/v>
      </c>
      <c r="AV684" s="14">
        <f t="shared" si="125"/>
        <v>1.4337450509786411E-2</v>
      </c>
      <c r="AW684" s="14">
        <f t="shared" si="124"/>
        <v>-5.9467030454024548E-5</v>
      </c>
      <c r="AX684" s="14">
        <f t="shared" si="124"/>
        <v>2.1308267492656026E-2</v>
      </c>
      <c r="AY684" s="14">
        <f t="shared" si="124"/>
        <v>3.630483495186685E-2</v>
      </c>
      <c r="AZ684" s="14">
        <f t="shared" si="124"/>
        <v>1.397746627542429E-2</v>
      </c>
      <c r="BA684" s="14">
        <f t="shared" si="124"/>
        <v>4.6333678772140625E-2</v>
      </c>
      <c r="BB684" s="14">
        <f t="shared" si="124"/>
        <v>-2.2255222105480046E-3</v>
      </c>
      <c r="BC684" s="14">
        <f t="shared" si="124"/>
        <v>1.8861506763419893E-2</v>
      </c>
      <c r="BD684" s="14">
        <f t="shared" si="124"/>
        <v>3.252092364759024E-3</v>
      </c>
      <c r="BE684" s="14">
        <f t="shared" si="124"/>
        <v>-1.0580317464500613E-4</v>
      </c>
      <c r="BF684" s="14">
        <f t="shared" si="126"/>
        <v>-2.3867919631176248E-3</v>
      </c>
      <c r="BG684" s="14">
        <f t="shared" si="126"/>
        <v>5.8776180870883307E-3</v>
      </c>
      <c r="BH684" s="14">
        <f t="shared" si="126"/>
        <v>2.0406790348553548E-3</v>
      </c>
      <c r="BI684" s="14">
        <f t="shared" si="126"/>
        <v>-8.7900853561680131E-3</v>
      </c>
      <c r="BJ684" s="14">
        <f t="shared" si="121"/>
        <v>-8.2265867079508517E-3</v>
      </c>
      <c r="BK684" s="14">
        <f t="shared" si="121"/>
        <v>1.4132336097073248E-2</v>
      </c>
      <c r="BL684" s="14">
        <f t="shared" si="121"/>
        <v>-1.3157435729307346E-2</v>
      </c>
    </row>
    <row r="685" spans="1:64" x14ac:dyDescent="0.35">
      <c r="A685" s="4">
        <v>45015</v>
      </c>
      <c r="B685" s="1">
        <v>46.94</v>
      </c>
      <c r="C685" s="1">
        <v>14.6</v>
      </c>
      <c r="D685" s="1">
        <v>337.90824400000002</v>
      </c>
      <c r="E685" s="1">
        <v>268.14999999999998</v>
      </c>
      <c r="F685" s="1">
        <v>38.15</v>
      </c>
      <c r="G685" s="1">
        <v>106.34</v>
      </c>
      <c r="H685" s="5">
        <v>9.7899999999999991</v>
      </c>
      <c r="I685" s="5">
        <v>91.89</v>
      </c>
      <c r="J685" s="5">
        <v>149.16999999999999</v>
      </c>
      <c r="K685" s="5">
        <v>19.32</v>
      </c>
      <c r="L685" s="5">
        <v>43.15</v>
      </c>
      <c r="M685" s="5">
        <v>100.830986</v>
      </c>
      <c r="N685" s="5">
        <v>96.010346999999996</v>
      </c>
      <c r="O685" s="5">
        <v>93.837486999999996</v>
      </c>
      <c r="P685">
        <v>9.1890000000000001</v>
      </c>
      <c r="Q685">
        <v>8.8290000000000006</v>
      </c>
      <c r="R685">
        <v>8.8390000000000004</v>
      </c>
      <c r="S685">
        <v>7311.0069999999996</v>
      </c>
      <c r="T685">
        <v>2281.86</v>
      </c>
      <c r="U685">
        <v>5698.3114999999998</v>
      </c>
      <c r="V685">
        <v>1486.1066000000001</v>
      </c>
      <c r="W685">
        <v>1505.8465000000001</v>
      </c>
      <c r="X685">
        <v>3335.4998000000001</v>
      </c>
      <c r="Y685" s="13">
        <f t="shared" si="119"/>
        <v>4.4939011341750667E-3</v>
      </c>
      <c r="Z685" s="13">
        <f t="shared" si="119"/>
        <v>2.6001405481377315E-2</v>
      </c>
      <c r="AA685" s="13">
        <f t="shared" si="119"/>
        <v>-5.3901505374303457E-3</v>
      </c>
      <c r="AB685" s="13">
        <f t="shared" si="119"/>
        <v>3.0593028171720587E-2</v>
      </c>
      <c r="AC685" s="13">
        <f t="shared" si="119"/>
        <v>1.113172541743975E-2</v>
      </c>
      <c r="AD685" s="13">
        <f t="shared" si="119"/>
        <v>-1.5917083101980371E-2</v>
      </c>
      <c r="AE685" s="13">
        <f t="shared" si="119"/>
        <v>9.2783505154639036E-3</v>
      </c>
      <c r="AF685" s="13">
        <f t="shared" si="119"/>
        <v>2.3844011142061288E-2</v>
      </c>
      <c r="AG685" s="13">
        <f t="shared" si="127"/>
        <v>-9.3764650726685936E-4</v>
      </c>
      <c r="AH685" s="13">
        <f t="shared" si="127"/>
        <v>-1.0341261633919118E-3</v>
      </c>
      <c r="AI685" s="13">
        <f t="shared" si="127"/>
        <v>3.5517158627309739E-2</v>
      </c>
      <c r="AJ685" s="13">
        <f t="shared" si="127"/>
        <v>3.5091425078822552E-3</v>
      </c>
      <c r="AK685" s="13">
        <f t="shared" si="127"/>
        <v>3.6147457097583553E-3</v>
      </c>
      <c r="AL685" s="13">
        <f t="shared" si="127"/>
        <v>6.5112994596297686E-6</v>
      </c>
      <c r="AM685" s="13">
        <f t="shared" si="120"/>
        <v>6.4220803820795227E-3</v>
      </c>
      <c r="AN685" s="13">
        <f t="shared" si="120"/>
        <v>-3.0920379460782168E-4</v>
      </c>
      <c r="AO685" s="13">
        <f t="shared" si="120"/>
        <v>1.0407584543925127E-3</v>
      </c>
      <c r="AP685" s="13">
        <f t="shared" si="120"/>
        <v>6.8548772568526116E-4</v>
      </c>
      <c r="AQ685" s="13">
        <f t="shared" si="120"/>
        <v>1.3113230989083449E-2</v>
      </c>
      <c r="AR685" s="13">
        <f t="shared" si="120"/>
        <v>9.6082462668328553E-3</v>
      </c>
      <c r="AS685" s="14">
        <f t="shared" si="125"/>
        <v>4.4649954288703431E-3</v>
      </c>
      <c r="AT685" s="14">
        <f t="shared" si="125"/>
        <v>2.5942862709463575E-2</v>
      </c>
      <c r="AU685" s="14">
        <f t="shared" si="125"/>
        <v>-6.396326012158008E-3</v>
      </c>
      <c r="AV685" s="14">
        <f t="shared" si="125"/>
        <v>3.003013932822856E-2</v>
      </c>
      <c r="AW685" s="14">
        <f t="shared" si="124"/>
        <v>1.1072258386985724E-2</v>
      </c>
      <c r="AX685" s="14">
        <f t="shared" si="124"/>
        <v>-1.7613643783138667E-2</v>
      </c>
      <c r="AY685" s="14">
        <f t="shared" si="124"/>
        <v>8.150030387116888E-3</v>
      </c>
      <c r="AZ685" s="14">
        <f t="shared" si="124"/>
        <v>2.3009175291750589E-2</v>
      </c>
      <c r="BA685" s="14">
        <f t="shared" si="124"/>
        <v>-1.9524525836110847E-3</v>
      </c>
      <c r="BB685" s="14">
        <f t="shared" si="124"/>
        <v>-1.1956648858078656E-3</v>
      </c>
      <c r="BC685" s="14">
        <f t="shared" si="124"/>
        <v>3.4055452854000974E-2</v>
      </c>
      <c r="BD685" s="14">
        <f t="shared" si="124"/>
        <v>3.7363096839447361E-3</v>
      </c>
      <c r="BE685" s="14">
        <f t="shared" si="124"/>
        <v>3.8436253699383714E-3</v>
      </c>
      <c r="BF685" s="14">
        <f t="shared" si="126"/>
        <v>2.6813519350593883E-4</v>
      </c>
      <c r="BG685" s="14">
        <f t="shared" si="126"/>
        <v>5.9712084721220892E-3</v>
      </c>
      <c r="BH685" s="14">
        <f t="shared" si="126"/>
        <v>-1.4758265011584949E-3</v>
      </c>
      <c r="BI685" s="14">
        <f t="shared" si="126"/>
        <v>1.756737636595356E-3</v>
      </c>
      <c r="BJ685" s="14">
        <f t="shared" si="121"/>
        <v>9.1026526560587058E-4</v>
      </c>
      <c r="BK685" s="14">
        <f t="shared" si="121"/>
        <v>1.3105305571194126E-2</v>
      </c>
      <c r="BL685" s="14">
        <f t="shared" si="121"/>
        <v>9.4602576271588541E-3</v>
      </c>
    </row>
    <row r="686" spans="1:64" x14ac:dyDescent="0.35">
      <c r="A686" s="4">
        <v>45016</v>
      </c>
      <c r="B686" s="1">
        <v>46.65</v>
      </c>
      <c r="C686" s="1">
        <v>14.49</v>
      </c>
      <c r="D686" s="1">
        <v>336.15369800000002</v>
      </c>
      <c r="E686" s="1">
        <v>265.83999999999997</v>
      </c>
      <c r="F686" s="1">
        <v>37.96</v>
      </c>
      <c r="G686" s="1">
        <v>103.5</v>
      </c>
      <c r="H686" s="5">
        <v>9.89</v>
      </c>
      <c r="I686" s="5">
        <v>90.68</v>
      </c>
      <c r="J686" s="5">
        <v>151.9</v>
      </c>
      <c r="K686" s="5">
        <v>18.93</v>
      </c>
      <c r="L686" s="5">
        <v>43.16</v>
      </c>
      <c r="M686" s="5">
        <v>101.46351300000001</v>
      </c>
      <c r="N686" s="5">
        <v>96.644727000000003</v>
      </c>
      <c r="O686" s="5">
        <v>95.090795999999997</v>
      </c>
      <c r="P686">
        <v>9.109</v>
      </c>
      <c r="Q686">
        <v>8.8390000000000004</v>
      </c>
      <c r="R686">
        <v>8.8290000000000006</v>
      </c>
      <c r="S686">
        <v>7379.7460179999998</v>
      </c>
      <c r="T686">
        <v>2299.9628579999999</v>
      </c>
      <c r="U686">
        <v>5722.4171899999992</v>
      </c>
      <c r="V686">
        <v>1481.0325919999998</v>
      </c>
      <c r="W686">
        <v>1530.4243800000002</v>
      </c>
      <c r="X686">
        <v>3302.7603639999998</v>
      </c>
      <c r="Y686" s="13">
        <f t="shared" si="119"/>
        <v>-6.1780997017468935E-3</v>
      </c>
      <c r="Z686" s="13">
        <f t="shared" si="119"/>
        <v>-7.534246575342427E-3</v>
      </c>
      <c r="AA686" s="13">
        <f t="shared" si="119"/>
        <v>-5.1923740576154892E-3</v>
      </c>
      <c r="AB686" s="13">
        <f t="shared" si="119"/>
        <v>-8.6145813910125015E-3</v>
      </c>
      <c r="AC686" s="13">
        <f t="shared" si="119"/>
        <v>-4.9803407601572147E-3</v>
      </c>
      <c r="AD686" s="13">
        <f t="shared" si="119"/>
        <v>-2.6706789542975392E-2</v>
      </c>
      <c r="AE686" s="13">
        <f t="shared" si="119"/>
        <v>1.0214504596527214E-2</v>
      </c>
      <c r="AF686" s="13">
        <f t="shared" si="119"/>
        <v>-1.3167918163020936E-2</v>
      </c>
      <c r="AG686" s="13">
        <f t="shared" si="127"/>
        <v>1.8301267010793178E-2</v>
      </c>
      <c r="AH686" s="13">
        <f t="shared" si="127"/>
        <v>-2.0186335403726736E-2</v>
      </c>
      <c r="AI686" s="13">
        <f t="shared" si="127"/>
        <v>2.3174971031281601E-4</v>
      </c>
      <c r="AJ686" s="13">
        <f t="shared" si="127"/>
        <v>6.2731410758991319E-3</v>
      </c>
      <c r="AK686" s="13">
        <f t="shared" si="127"/>
        <v>6.6074128447843987E-3</v>
      </c>
      <c r="AL686" s="13">
        <f t="shared" si="127"/>
        <v>1.3356165430986036E-2</v>
      </c>
      <c r="AM686" s="13">
        <f t="shared" si="120"/>
        <v>9.4021272308999586E-3</v>
      </c>
      <c r="AN686" s="13">
        <f t="shared" si="120"/>
        <v>7.9333780337092295E-3</v>
      </c>
      <c r="AO686" s="13">
        <f t="shared" si="120"/>
        <v>4.2303215610447788E-3</v>
      </c>
      <c r="AP686" s="13">
        <f t="shared" ref="AP686:AR749" si="128">(V686-V685)/V685</f>
        <v>-3.4142961211532713E-3</v>
      </c>
      <c r="AQ686" s="13">
        <f t="shared" si="128"/>
        <v>1.6321637032725479E-2</v>
      </c>
      <c r="AR686" s="13">
        <f t="shared" si="128"/>
        <v>-9.8154513455525599E-3</v>
      </c>
      <c r="AS686" s="14">
        <f t="shared" si="125"/>
        <v>-6.2070054070516171E-3</v>
      </c>
      <c r="AT686" s="14">
        <f t="shared" si="125"/>
        <v>-7.5927893472561665E-3</v>
      </c>
      <c r="AU686" s="14">
        <f t="shared" si="125"/>
        <v>-6.1985495323431516E-3</v>
      </c>
      <c r="AV686" s="14">
        <f t="shared" si="125"/>
        <v>-9.1774702345045287E-3</v>
      </c>
      <c r="AW686" s="14">
        <f t="shared" si="124"/>
        <v>-5.0398077906112391E-3</v>
      </c>
      <c r="AX686" s="14">
        <f t="shared" si="124"/>
        <v>-2.8403350224133688E-2</v>
      </c>
      <c r="AY686" s="14">
        <f t="shared" si="124"/>
        <v>9.0861844681801984E-3</v>
      </c>
      <c r="AZ686" s="14">
        <f t="shared" si="124"/>
        <v>-1.4002754013331634E-2</v>
      </c>
      <c r="BA686" s="14">
        <f t="shared" si="124"/>
        <v>1.7286460934448952E-2</v>
      </c>
      <c r="BB686" s="14">
        <f t="shared" si="124"/>
        <v>-2.0347874126142688E-2</v>
      </c>
      <c r="BC686" s="14">
        <f t="shared" si="124"/>
        <v>-1.2299560629959461E-3</v>
      </c>
      <c r="BD686" s="14">
        <f t="shared" si="124"/>
        <v>6.5003082519616128E-3</v>
      </c>
      <c r="BE686" s="14">
        <f t="shared" si="124"/>
        <v>6.8362925049644148E-3</v>
      </c>
      <c r="BF686" s="14">
        <f t="shared" si="126"/>
        <v>1.3617789325032345E-2</v>
      </c>
      <c r="BG686" s="14">
        <f t="shared" si="126"/>
        <v>8.951255320942526E-3</v>
      </c>
      <c r="BH686" s="14">
        <f t="shared" si="126"/>
        <v>6.7667553271585565E-3</v>
      </c>
      <c r="BI686" s="14">
        <f t="shared" si="126"/>
        <v>4.9463007432476221E-3</v>
      </c>
      <c r="BJ686" s="14">
        <f t="shared" si="121"/>
        <v>-3.189518581232662E-3</v>
      </c>
      <c r="BK686" s="14">
        <f t="shared" si="121"/>
        <v>1.6313711614836156E-2</v>
      </c>
      <c r="BL686" s="14">
        <f t="shared" si="121"/>
        <v>-9.9634399852265611E-3</v>
      </c>
    </row>
    <row r="687" spans="1:64" x14ac:dyDescent="0.35">
      <c r="A687" s="4">
        <v>45019</v>
      </c>
      <c r="B687" s="1">
        <v>46.97</v>
      </c>
      <c r="C687" s="1">
        <v>13.99</v>
      </c>
      <c r="D687" s="1">
        <v>338.02329600000002</v>
      </c>
      <c r="E687" s="1">
        <v>268.81</v>
      </c>
      <c r="F687" s="1">
        <v>38.68</v>
      </c>
      <c r="G687" s="1">
        <v>103.66</v>
      </c>
      <c r="H687" s="5">
        <v>9.75</v>
      </c>
      <c r="I687" s="5">
        <v>90.14</v>
      </c>
      <c r="J687" s="5">
        <v>150.71</v>
      </c>
      <c r="K687" s="5">
        <v>18.97</v>
      </c>
      <c r="L687" s="5">
        <v>43.3</v>
      </c>
      <c r="M687" s="5">
        <v>101.206532</v>
      </c>
      <c r="N687" s="5">
        <v>96.333783999999994</v>
      </c>
      <c r="O687" s="5">
        <v>94.975661000000002</v>
      </c>
      <c r="P687">
        <v>9.1590000000000007</v>
      </c>
      <c r="Q687">
        <v>8.8889999999999993</v>
      </c>
      <c r="R687">
        <v>8.8789999999999996</v>
      </c>
      <c r="S687">
        <v>7425.4555499999997</v>
      </c>
      <c r="T687">
        <v>2419.0777199999998</v>
      </c>
      <c r="U687">
        <v>5816.8628250000002</v>
      </c>
      <c r="V687">
        <v>1483.1035199999999</v>
      </c>
      <c r="W687">
        <v>1521.9518700000001</v>
      </c>
      <c r="X687">
        <v>3334.4532599999998</v>
      </c>
      <c r="Y687" s="13">
        <f t="shared" si="119"/>
        <v>6.8595927116827504E-3</v>
      </c>
      <c r="Z687" s="13">
        <f t="shared" si="119"/>
        <v>-3.450655624568668E-2</v>
      </c>
      <c r="AA687" s="13">
        <f t="shared" si="119"/>
        <v>5.5617356320143653E-3</v>
      </c>
      <c r="AB687" s="13">
        <f t="shared" si="119"/>
        <v>1.1172133614204136E-2</v>
      </c>
      <c r="AC687" s="13">
        <f t="shared" si="119"/>
        <v>1.8967334035827156E-2</v>
      </c>
      <c r="AD687" s="13">
        <f t="shared" si="119"/>
        <v>1.5458937198067303E-3</v>
      </c>
      <c r="AE687" s="13">
        <f t="shared" si="119"/>
        <v>-1.4155712841253849E-2</v>
      </c>
      <c r="AF687" s="13">
        <f t="shared" si="119"/>
        <v>-5.9550066166740873E-3</v>
      </c>
      <c r="AG687" s="13">
        <f t="shared" si="127"/>
        <v>-7.8341013824884641E-3</v>
      </c>
      <c r="AH687" s="13">
        <f t="shared" si="127"/>
        <v>2.1130480718435894E-3</v>
      </c>
      <c r="AI687" s="13">
        <f t="shared" si="127"/>
        <v>3.2437442075996426E-3</v>
      </c>
      <c r="AJ687" s="13">
        <f t="shared" si="127"/>
        <v>-2.532742977271153E-3</v>
      </c>
      <c r="AK687" s="13">
        <f t="shared" si="127"/>
        <v>-3.2173819478015478E-3</v>
      </c>
      <c r="AL687" s="13">
        <f t="shared" si="127"/>
        <v>-1.21079015891291E-3</v>
      </c>
      <c r="AM687" s="13">
        <f t="shared" ref="AM687:AR750" si="129">(S687-S686)/S686</f>
        <v>6.1939166860904638E-3</v>
      </c>
      <c r="AN687" s="13">
        <f t="shared" si="129"/>
        <v>5.1789906774224924E-2</v>
      </c>
      <c r="AO687" s="13">
        <f t="shared" si="129"/>
        <v>1.650450008521678E-2</v>
      </c>
      <c r="AP687" s="13">
        <f t="shared" si="128"/>
        <v>1.3983000854852861E-3</v>
      </c>
      <c r="AQ687" s="13">
        <f t="shared" si="128"/>
        <v>-5.5360526862490624E-3</v>
      </c>
      <c r="AR687" s="13">
        <f t="shared" si="128"/>
        <v>9.5958811742600965E-3</v>
      </c>
      <c r="AS687" s="14">
        <f t="shared" si="125"/>
        <v>6.8306870063780268E-3</v>
      </c>
      <c r="AT687" s="14">
        <f t="shared" si="125"/>
        <v>-3.4565099017600416E-2</v>
      </c>
      <c r="AU687" s="14">
        <f t="shared" si="125"/>
        <v>4.5555601572867029E-3</v>
      </c>
      <c r="AV687" s="14">
        <f t="shared" si="125"/>
        <v>1.0609244770712109E-2</v>
      </c>
      <c r="AW687" s="14">
        <f t="shared" si="124"/>
        <v>1.8907867005373131E-2</v>
      </c>
      <c r="AX687" s="14">
        <f t="shared" si="124"/>
        <v>-1.5066696135156718E-4</v>
      </c>
      <c r="AY687" s="14">
        <f t="shared" si="124"/>
        <v>-1.5284032969600864E-2</v>
      </c>
      <c r="AZ687" s="14">
        <f t="shared" si="124"/>
        <v>-6.789842466984785E-3</v>
      </c>
      <c r="BA687" s="14">
        <f t="shared" si="124"/>
        <v>-8.8489074588326902E-3</v>
      </c>
      <c r="BB687" s="14">
        <f t="shared" si="124"/>
        <v>1.9515093494276356E-3</v>
      </c>
      <c r="BC687" s="14">
        <f t="shared" si="124"/>
        <v>1.7820384342908805E-3</v>
      </c>
      <c r="BD687" s="14">
        <f t="shared" si="124"/>
        <v>-2.3055758012086721E-3</v>
      </c>
      <c r="BE687" s="14">
        <f t="shared" si="124"/>
        <v>-2.9885022876215317E-3</v>
      </c>
      <c r="BF687" s="14">
        <f t="shared" si="126"/>
        <v>-9.4916626486660086E-4</v>
      </c>
      <c r="BG687" s="14">
        <f t="shared" si="126"/>
        <v>5.7430447761330303E-3</v>
      </c>
      <c r="BH687" s="14">
        <f t="shared" si="126"/>
        <v>5.0623284067674253E-2</v>
      </c>
      <c r="BI687" s="14">
        <f t="shared" si="126"/>
        <v>1.7220479267419625E-2</v>
      </c>
      <c r="BJ687" s="14">
        <f t="shared" si="121"/>
        <v>1.6230776254058954E-3</v>
      </c>
      <c r="BK687" s="14">
        <f t="shared" si="121"/>
        <v>-5.5439781041383843E-3</v>
      </c>
      <c r="BL687" s="14">
        <f t="shared" si="121"/>
        <v>9.4478925345860953E-3</v>
      </c>
    </row>
    <row r="688" spans="1:64" x14ac:dyDescent="0.35">
      <c r="A688" s="4">
        <v>45020</v>
      </c>
      <c r="B688" s="1">
        <v>47.2</v>
      </c>
      <c r="C688" s="1">
        <v>14.15</v>
      </c>
      <c r="D688" s="1">
        <v>341.34063400000002</v>
      </c>
      <c r="E688" s="1">
        <v>266.92</v>
      </c>
      <c r="F688" s="1">
        <v>37.909999999999997</v>
      </c>
      <c r="G688" s="1">
        <v>103.74</v>
      </c>
      <c r="H688" s="5">
        <v>9.77</v>
      </c>
      <c r="I688" s="5">
        <v>90.82</v>
      </c>
      <c r="J688" s="5">
        <v>152.44</v>
      </c>
      <c r="K688" s="5">
        <v>19.27</v>
      </c>
      <c r="L688" s="5">
        <v>43.71</v>
      </c>
      <c r="M688" s="5">
        <v>101.32803199999999</v>
      </c>
      <c r="N688" s="5">
        <v>96.504800000000003</v>
      </c>
      <c r="O688" s="5">
        <v>95.503151000000003</v>
      </c>
      <c r="P688">
        <v>9.0990000000000002</v>
      </c>
      <c r="Q688">
        <v>8.8190000000000008</v>
      </c>
      <c r="R688">
        <v>8.8190000000000008</v>
      </c>
      <c r="S688">
        <v>7421.4472000000005</v>
      </c>
      <c r="T688">
        <v>2375.3280000000004</v>
      </c>
      <c r="U688">
        <v>5825.7280000000001</v>
      </c>
      <c r="V688">
        <v>1494.0231999999999</v>
      </c>
      <c r="W688">
        <v>1528.5272</v>
      </c>
      <c r="X688">
        <v>3413.7167999999997</v>
      </c>
      <c r="Y688" s="13">
        <f t="shared" si="119"/>
        <v>4.8967426016607194E-3</v>
      </c>
      <c r="Z688" s="13">
        <f t="shared" si="119"/>
        <v>1.143674052894926E-2</v>
      </c>
      <c r="AA688" s="13">
        <f t="shared" si="119"/>
        <v>9.8139330609923591E-3</v>
      </c>
      <c r="AB688" s="13">
        <f t="shared" si="119"/>
        <v>-7.0309884304898861E-3</v>
      </c>
      <c r="AC688" s="13">
        <f t="shared" si="119"/>
        <v>-1.9906928645294808E-2</v>
      </c>
      <c r="AD688" s="13">
        <f t="shared" si="119"/>
        <v>7.7175381053442313E-4</v>
      </c>
      <c r="AE688" s="13">
        <f t="shared" si="119"/>
        <v>2.0512820512820075E-3</v>
      </c>
      <c r="AF688" s="13">
        <f t="shared" si="119"/>
        <v>7.5438207233191994E-3</v>
      </c>
      <c r="AG688" s="13">
        <f t="shared" si="127"/>
        <v>1.1478999402826552E-2</v>
      </c>
      <c r="AH688" s="13">
        <f t="shared" si="127"/>
        <v>1.5814443858724339E-2</v>
      </c>
      <c r="AI688" s="13">
        <f t="shared" si="127"/>
        <v>9.4688221709007796E-3</v>
      </c>
      <c r="AJ688" s="13">
        <f t="shared" si="127"/>
        <v>1.2005153975634449E-3</v>
      </c>
      <c r="AK688" s="13">
        <f t="shared" si="127"/>
        <v>1.775244290206733E-3</v>
      </c>
      <c r="AL688" s="13">
        <f t="shared" si="127"/>
        <v>5.5539492375841449E-3</v>
      </c>
      <c r="AM688" s="13">
        <f t="shared" si="129"/>
        <v>-5.3981199847047163E-4</v>
      </c>
      <c r="AN688" s="13">
        <f t="shared" si="129"/>
        <v>-1.8085289132421651E-2</v>
      </c>
      <c r="AO688" s="13">
        <f t="shared" si="129"/>
        <v>1.5240474576602909E-3</v>
      </c>
      <c r="AP688" s="13">
        <f t="shared" si="128"/>
        <v>7.3627227315865122E-3</v>
      </c>
      <c r="AQ688" s="13">
        <f t="shared" si="128"/>
        <v>4.3203271598857423E-3</v>
      </c>
      <c r="AR688" s="13">
        <f t="shared" si="128"/>
        <v>2.3771075441615254E-2</v>
      </c>
      <c r="AS688" s="14">
        <f t="shared" si="125"/>
        <v>4.8678368963559959E-3</v>
      </c>
      <c r="AT688" s="14">
        <f t="shared" si="125"/>
        <v>1.1378197757035521E-2</v>
      </c>
      <c r="AU688" s="14">
        <f t="shared" si="125"/>
        <v>8.8077575862646959E-3</v>
      </c>
      <c r="AV688" s="14">
        <f t="shared" si="125"/>
        <v>-7.5938772739819133E-3</v>
      </c>
      <c r="AW688" s="14">
        <f t="shared" si="124"/>
        <v>-1.9966395675748833E-2</v>
      </c>
      <c r="AX688" s="14">
        <f t="shared" si="124"/>
        <v>-9.2480687062387434E-4</v>
      </c>
      <c r="AY688" s="14">
        <f t="shared" si="124"/>
        <v>9.2296192293499159E-4</v>
      </c>
      <c r="AZ688" s="14">
        <f t="shared" si="124"/>
        <v>6.7089848730085017E-3</v>
      </c>
      <c r="BA688" s="14">
        <f t="shared" si="124"/>
        <v>1.0464193326482327E-2</v>
      </c>
      <c r="BB688" s="14">
        <f t="shared" si="124"/>
        <v>1.5652905136308386E-2</v>
      </c>
      <c r="BC688" s="14">
        <f t="shared" si="124"/>
        <v>8.0071163975920182E-3</v>
      </c>
      <c r="BD688" s="14">
        <f t="shared" si="124"/>
        <v>1.4276825736259258E-3</v>
      </c>
      <c r="BE688" s="14">
        <f t="shared" si="124"/>
        <v>2.0041239503867489E-3</v>
      </c>
      <c r="BF688" s="14">
        <f t="shared" si="126"/>
        <v>5.815573131630454E-3</v>
      </c>
      <c r="BG688" s="14">
        <f t="shared" si="126"/>
        <v>-9.9068390842790496E-4</v>
      </c>
      <c r="BH688" s="14">
        <f t="shared" si="126"/>
        <v>-1.9251911838972326E-2</v>
      </c>
      <c r="BI688" s="14">
        <f t="shared" si="126"/>
        <v>2.2400266398631343E-3</v>
      </c>
      <c r="BJ688" s="14">
        <f t="shared" si="121"/>
        <v>7.587500271507122E-3</v>
      </c>
      <c r="BK688" s="14">
        <f t="shared" si="121"/>
        <v>4.3124017419964205E-3</v>
      </c>
      <c r="BL688" s="14">
        <f t="shared" si="121"/>
        <v>2.3623086801941254E-2</v>
      </c>
    </row>
    <row r="689" spans="1:64" x14ac:dyDescent="0.35">
      <c r="A689" s="4">
        <v>45021</v>
      </c>
      <c r="B689" s="1">
        <v>47.16</v>
      </c>
      <c r="C689" s="1">
        <v>14.05</v>
      </c>
      <c r="D689" s="1">
        <v>335.65513900000002</v>
      </c>
      <c r="E689" s="1">
        <v>266.64999999999998</v>
      </c>
      <c r="F689" s="1">
        <v>37.47</v>
      </c>
      <c r="G689" s="1">
        <v>102.91</v>
      </c>
      <c r="H689" s="5">
        <v>9.58</v>
      </c>
      <c r="I689" s="5">
        <v>90.4</v>
      </c>
      <c r="J689" s="5">
        <v>149.61000000000001</v>
      </c>
      <c r="K689" s="5">
        <v>19.21</v>
      </c>
      <c r="L689" s="5">
        <v>42.65</v>
      </c>
      <c r="M689" s="5">
        <v>101.492526</v>
      </c>
      <c r="N689" s="5">
        <v>96.805937999999998</v>
      </c>
      <c r="O689" s="5">
        <v>95.387566000000007</v>
      </c>
      <c r="P689">
        <v>9.1300000000000008</v>
      </c>
      <c r="Q689">
        <v>8.8290000000000006</v>
      </c>
      <c r="R689">
        <v>8.8490000000000002</v>
      </c>
      <c r="S689">
        <v>7468.4548000000004</v>
      </c>
      <c r="T689">
        <v>2419.7353800000001</v>
      </c>
      <c r="U689">
        <v>5917.4128499999997</v>
      </c>
      <c r="V689">
        <v>1509.44874</v>
      </c>
      <c r="W689">
        <v>1533.8183299999998</v>
      </c>
      <c r="X689">
        <v>3441.6090900000004</v>
      </c>
      <c r="Y689" s="13">
        <f t="shared" si="119"/>
        <v>-8.4745762711877653E-4</v>
      </c>
      <c r="Z689" s="13">
        <f t="shared" si="119"/>
        <v>-7.0671378091872539E-3</v>
      </c>
      <c r="AA689" s="13">
        <f t="shared" si="119"/>
        <v>-1.6656367375236091E-2</v>
      </c>
      <c r="AB689" s="13">
        <f t="shared" si="119"/>
        <v>-1.0115390379141264E-3</v>
      </c>
      <c r="AC689" s="13">
        <f t="shared" si="119"/>
        <v>-1.1606436296491631E-2</v>
      </c>
      <c r="AD689" s="13">
        <f t="shared" si="119"/>
        <v>-8.0007711586658793E-3</v>
      </c>
      <c r="AE689" s="13">
        <f t="shared" si="119"/>
        <v>-1.9447287615148363E-2</v>
      </c>
      <c r="AF689" s="13">
        <f t="shared" si="119"/>
        <v>-4.6245320414004349E-3</v>
      </c>
      <c r="AG689" s="13">
        <f t="shared" si="127"/>
        <v>-1.8564681186040304E-2</v>
      </c>
      <c r="AH689" s="13">
        <f t="shared" si="127"/>
        <v>-3.113648157758107E-3</v>
      </c>
      <c r="AI689" s="13">
        <f t="shared" si="127"/>
        <v>-2.425074353694812E-2</v>
      </c>
      <c r="AJ689" s="13">
        <f t="shared" si="127"/>
        <v>1.6233809810892686E-3</v>
      </c>
      <c r="AK689" s="13">
        <f t="shared" si="127"/>
        <v>3.1204458223839078E-3</v>
      </c>
      <c r="AL689" s="13">
        <f t="shared" si="127"/>
        <v>-1.2102742034134123E-3</v>
      </c>
      <c r="AM689" s="13">
        <f t="shared" si="129"/>
        <v>6.3340206745659943E-3</v>
      </c>
      <c r="AN689" s="13">
        <f t="shared" si="129"/>
        <v>1.8695262296406914E-2</v>
      </c>
      <c r="AO689" s="13">
        <f t="shared" si="129"/>
        <v>1.5737921509552048E-2</v>
      </c>
      <c r="AP689" s="13">
        <f t="shared" si="128"/>
        <v>1.0324832974481377E-2</v>
      </c>
      <c r="AQ689" s="13">
        <f t="shared" si="128"/>
        <v>3.4615870754539659E-3</v>
      </c>
      <c r="AR689" s="13">
        <f t="shared" si="128"/>
        <v>8.1706514143178744E-3</v>
      </c>
      <c r="AS689" s="14">
        <f t="shared" si="125"/>
        <v>-8.7636333242350031E-4</v>
      </c>
      <c r="AT689" s="14">
        <f t="shared" si="125"/>
        <v>-7.1256805811009934E-3</v>
      </c>
      <c r="AU689" s="14">
        <f t="shared" si="125"/>
        <v>-1.7662542849963752E-2</v>
      </c>
      <c r="AV689" s="14">
        <f t="shared" si="125"/>
        <v>-1.5744278814061536E-3</v>
      </c>
      <c r="AW689" s="14">
        <f t="shared" si="124"/>
        <v>-1.1665903326945656E-2</v>
      </c>
      <c r="AX689" s="14">
        <f t="shared" si="124"/>
        <v>-9.6973318398241772E-3</v>
      </c>
      <c r="AY689" s="14">
        <f t="shared" si="124"/>
        <v>-2.0575607743495379E-2</v>
      </c>
      <c r="AZ689" s="14">
        <f t="shared" si="124"/>
        <v>-5.4593678917111326E-3</v>
      </c>
      <c r="BA689" s="14">
        <f t="shared" si="124"/>
        <v>-1.957948726238453E-2</v>
      </c>
      <c r="BB689" s="14">
        <f t="shared" si="124"/>
        <v>-3.2751868801740606E-3</v>
      </c>
      <c r="BC689" s="14">
        <f t="shared" si="124"/>
        <v>-2.5712449310256881E-2</v>
      </c>
      <c r="BD689" s="14">
        <f t="shared" si="124"/>
        <v>1.8505481571517495E-3</v>
      </c>
      <c r="BE689" s="14">
        <f t="shared" si="124"/>
        <v>3.3493254825639239E-3</v>
      </c>
      <c r="BF689" s="14">
        <f t="shared" si="126"/>
        <v>-9.4865030936710322E-4</v>
      </c>
      <c r="BG689" s="14">
        <f t="shared" si="126"/>
        <v>5.8831487646085609E-3</v>
      </c>
      <c r="BH689" s="14">
        <f t="shared" si="126"/>
        <v>1.7528639589856239E-2</v>
      </c>
      <c r="BI689" s="14">
        <f t="shared" si="126"/>
        <v>1.645390069175489E-2</v>
      </c>
      <c r="BJ689" s="14">
        <f t="shared" si="121"/>
        <v>1.0549610514401985E-2</v>
      </c>
      <c r="BK689" s="14">
        <f t="shared" si="121"/>
        <v>3.4536616575646436E-3</v>
      </c>
      <c r="BL689" s="14">
        <f t="shared" si="121"/>
        <v>8.0226627746438732E-3</v>
      </c>
    </row>
    <row r="690" spans="1:64" x14ac:dyDescent="0.35">
      <c r="A690" s="4">
        <v>45026</v>
      </c>
      <c r="B690" s="1">
        <v>47.15</v>
      </c>
      <c r="C690" s="1">
        <v>14.01</v>
      </c>
      <c r="D690" s="1">
        <v>343.38281000000001</v>
      </c>
      <c r="E690" s="1">
        <v>269.32</v>
      </c>
      <c r="F690" s="1">
        <v>37.75</v>
      </c>
      <c r="G690" s="1">
        <v>105.66</v>
      </c>
      <c r="H690" s="5">
        <v>9.82</v>
      </c>
      <c r="I690" s="5">
        <v>90.84</v>
      </c>
      <c r="J690" s="5">
        <v>149.27000000000001</v>
      </c>
      <c r="K690" s="5">
        <v>19.420000000000002</v>
      </c>
      <c r="L690" s="5">
        <v>43.43</v>
      </c>
      <c r="M690" s="5">
        <v>101.65718099999999</v>
      </c>
      <c r="N690" s="5">
        <v>96.717678000000006</v>
      </c>
      <c r="O690" s="5">
        <v>95.548488000000006</v>
      </c>
      <c r="P690">
        <v>9.23</v>
      </c>
      <c r="Q690">
        <v>8.8390000000000004</v>
      </c>
      <c r="R690">
        <v>8.8290000000000006</v>
      </c>
      <c r="S690">
        <v>7445.2761650000002</v>
      </c>
      <c r="T690">
        <v>2417.4745000000003</v>
      </c>
      <c r="U690">
        <v>5923.7213499999998</v>
      </c>
      <c r="V690">
        <v>1491.5635900000002</v>
      </c>
      <c r="W690">
        <v>1538.2771949999999</v>
      </c>
      <c r="X690">
        <v>3364.6519150000004</v>
      </c>
      <c r="Y690" s="13">
        <f t="shared" si="119"/>
        <v>-2.1204410517383399E-4</v>
      </c>
      <c r="Z690" s="13">
        <f t="shared" si="119"/>
        <v>-2.8469750889680372E-3</v>
      </c>
      <c r="AA690" s="13">
        <f t="shared" si="119"/>
        <v>2.3022650637861936E-2</v>
      </c>
      <c r="AB690" s="13">
        <f t="shared" si="119"/>
        <v>1.0013125820363834E-2</v>
      </c>
      <c r="AC690" s="13">
        <f t="shared" si="119"/>
        <v>7.4726447824926909E-3</v>
      </c>
      <c r="AD690" s="13">
        <f t="shared" si="119"/>
        <v>2.6722378777572636E-2</v>
      </c>
      <c r="AE690" s="13">
        <f t="shared" ref="AE690:AI753" si="130">(H690-H689)/H689</f>
        <v>2.5052192066805867E-2</v>
      </c>
      <c r="AF690" s="13">
        <f t="shared" si="130"/>
        <v>4.8672566371681164E-3</v>
      </c>
      <c r="AG690" s="13">
        <f t="shared" si="127"/>
        <v>-2.2725753626094739E-3</v>
      </c>
      <c r="AH690" s="13">
        <f t="shared" si="127"/>
        <v>1.0931806350858971E-2</v>
      </c>
      <c r="AI690" s="13">
        <f t="shared" si="127"/>
        <v>1.8288393903868726E-2</v>
      </c>
      <c r="AJ690" s="13">
        <f t="shared" si="127"/>
        <v>1.6223362102544992E-3</v>
      </c>
      <c r="AK690" s="13">
        <f t="shared" si="127"/>
        <v>-9.11720931829524E-4</v>
      </c>
      <c r="AL690" s="13">
        <f t="shared" si="127"/>
        <v>1.6870332974006207E-3</v>
      </c>
      <c r="AM690" s="13">
        <f t="shared" si="129"/>
        <v>-3.1035382312282604E-3</v>
      </c>
      <c r="AN690" s="13">
        <f t="shared" si="129"/>
        <v>-9.3435010236524933E-4</v>
      </c>
      <c r="AO690" s="13">
        <f t="shared" si="129"/>
        <v>1.0660909015331075E-3</v>
      </c>
      <c r="AP690" s="13">
        <f t="shared" si="128"/>
        <v>-1.1848795872326104E-2</v>
      </c>
      <c r="AQ690" s="13">
        <f t="shared" si="128"/>
        <v>2.9070359329973977E-3</v>
      </c>
      <c r="AR690" s="13">
        <f t="shared" si="128"/>
        <v>-2.2360812337347703E-2</v>
      </c>
      <c r="AS690" s="14">
        <f t="shared" si="125"/>
        <v>-2.4094981047855773E-4</v>
      </c>
      <c r="AT690" s="14">
        <f t="shared" si="125"/>
        <v>-2.9055178608817767E-3</v>
      </c>
      <c r="AU690" s="14">
        <f t="shared" si="125"/>
        <v>2.2016475163134274E-2</v>
      </c>
      <c r="AV690" s="14">
        <f t="shared" si="125"/>
        <v>9.4502369768718064E-3</v>
      </c>
      <c r="AW690" s="14">
        <f t="shared" si="124"/>
        <v>7.4131777520386665E-3</v>
      </c>
      <c r="AX690" s="14">
        <f t="shared" si="124"/>
        <v>2.502581809641434E-2</v>
      </c>
      <c r="AY690" s="14">
        <f t="shared" si="124"/>
        <v>2.3923871938458852E-2</v>
      </c>
      <c r="AZ690" s="14">
        <f t="shared" si="124"/>
        <v>4.0324207868574187E-3</v>
      </c>
      <c r="BA690" s="14">
        <f t="shared" si="124"/>
        <v>-3.2873814389536992E-3</v>
      </c>
      <c r="BB690" s="14">
        <f t="shared" si="124"/>
        <v>1.0770267628443016E-2</v>
      </c>
      <c r="BC690" s="14">
        <f t="shared" si="124"/>
        <v>1.6826688130559965E-2</v>
      </c>
      <c r="BD690" s="14">
        <f t="shared" si="124"/>
        <v>1.8495033863169801E-3</v>
      </c>
      <c r="BE690" s="14">
        <f t="shared" si="124"/>
        <v>-6.8284127164950801E-4</v>
      </c>
      <c r="BF690" s="14">
        <f t="shared" si="126"/>
        <v>1.9486571914469298E-3</v>
      </c>
      <c r="BG690" s="14">
        <f t="shared" si="126"/>
        <v>-3.5544101411856938E-3</v>
      </c>
      <c r="BH690" s="14">
        <f t="shared" si="126"/>
        <v>-2.1009728089159225E-3</v>
      </c>
      <c r="BI690" s="14">
        <f t="shared" si="126"/>
        <v>1.7820700837359509E-3</v>
      </c>
      <c r="BJ690" s="14">
        <f t="shared" si="121"/>
        <v>-1.1624018332405495E-2</v>
      </c>
      <c r="BK690" s="14">
        <f t="shared" si="121"/>
        <v>2.8991105151080754E-3</v>
      </c>
      <c r="BL690" s="14">
        <f t="shared" si="121"/>
        <v>-2.2508800977021702E-2</v>
      </c>
    </row>
    <row r="691" spans="1:64" x14ac:dyDescent="0.35">
      <c r="A691" s="4">
        <v>45027</v>
      </c>
      <c r="B691" s="1">
        <v>46.78</v>
      </c>
      <c r="C691" s="1">
        <v>14.3</v>
      </c>
      <c r="D691" s="1">
        <v>337.45762300000001</v>
      </c>
      <c r="E691" s="1">
        <v>267.58999999999997</v>
      </c>
      <c r="F691" s="1">
        <v>38.44</v>
      </c>
      <c r="G691" s="1">
        <v>108.37</v>
      </c>
      <c r="H691" s="5">
        <v>10.039999999999999</v>
      </c>
      <c r="I691" s="5">
        <v>91.95</v>
      </c>
      <c r="J691" s="5">
        <v>149.66</v>
      </c>
      <c r="K691" s="5">
        <v>19.350000000000001</v>
      </c>
      <c r="L691" s="5">
        <v>43.71</v>
      </c>
      <c r="M691" s="5">
        <v>101.401003</v>
      </c>
      <c r="N691" s="5">
        <v>96.740759999999995</v>
      </c>
      <c r="O691" s="5">
        <v>95.640376000000003</v>
      </c>
      <c r="P691">
        <v>9.24</v>
      </c>
      <c r="Q691">
        <v>8.8290000000000006</v>
      </c>
      <c r="R691">
        <v>8.7789999999999999</v>
      </c>
      <c r="S691">
        <v>7456.9040000000005</v>
      </c>
      <c r="T691">
        <v>2454.0880000000002</v>
      </c>
      <c r="U691">
        <v>5835.829999999999</v>
      </c>
      <c r="V691">
        <v>1493.31</v>
      </c>
      <c r="W691">
        <v>1548.4559999999999</v>
      </c>
      <c r="X691">
        <v>3390.2959999999998</v>
      </c>
      <c r="Y691" s="13">
        <f t="shared" ref="Y691:AD733" si="131">(B691-B690)/B690</f>
        <v>-7.8472958642629362E-3</v>
      </c>
      <c r="Z691" s="13">
        <f t="shared" si="131"/>
        <v>2.0699500356888004E-2</v>
      </c>
      <c r="AA691" s="13">
        <f t="shared" si="131"/>
        <v>-1.7255339601886285E-2</v>
      </c>
      <c r="AB691" s="13">
        <f t="shared" si="131"/>
        <v>-6.423585326006306E-3</v>
      </c>
      <c r="AC691" s="13">
        <f t="shared" si="131"/>
        <v>1.8278145695364179E-2</v>
      </c>
      <c r="AD691" s="13">
        <f t="shared" si="131"/>
        <v>2.5648305886806815E-2</v>
      </c>
      <c r="AE691" s="13">
        <f t="shared" si="130"/>
        <v>2.2403258655804364E-2</v>
      </c>
      <c r="AF691" s="13">
        <f t="shared" si="130"/>
        <v>1.2219286657859967E-2</v>
      </c>
      <c r="AG691" s="13">
        <f t="shared" si="127"/>
        <v>2.6127152140415777E-3</v>
      </c>
      <c r="AH691" s="13">
        <f t="shared" si="127"/>
        <v>-3.6045314109165952E-3</v>
      </c>
      <c r="AI691" s="13">
        <f t="shared" si="127"/>
        <v>6.4471563435413567E-3</v>
      </c>
      <c r="AJ691" s="13">
        <f t="shared" si="127"/>
        <v>-2.5200187284358335E-3</v>
      </c>
      <c r="AK691" s="13">
        <f t="shared" si="127"/>
        <v>2.3865337213728452E-4</v>
      </c>
      <c r="AL691" s="13">
        <f t="shared" si="127"/>
        <v>9.6168973390763969E-4</v>
      </c>
      <c r="AM691" s="13">
        <f t="shared" si="129"/>
        <v>1.5617734980284954E-3</v>
      </c>
      <c r="AN691" s="13">
        <f t="shared" si="129"/>
        <v>1.5145351067818886E-2</v>
      </c>
      <c r="AO691" s="13">
        <f t="shared" si="129"/>
        <v>-1.4837185074547909E-2</v>
      </c>
      <c r="AP691" s="13">
        <f t="shared" si="128"/>
        <v>1.1708585619200729E-3</v>
      </c>
      <c r="AQ691" s="13">
        <f t="shared" si="128"/>
        <v>6.6170161223770936E-3</v>
      </c>
      <c r="AR691" s="13">
        <f t="shared" si="128"/>
        <v>7.6216160386978534E-3</v>
      </c>
      <c r="AS691" s="14">
        <f t="shared" si="125"/>
        <v>-7.8762015695676597E-3</v>
      </c>
      <c r="AT691" s="14">
        <f t="shared" si="125"/>
        <v>2.0640957584974265E-2</v>
      </c>
      <c r="AU691" s="14">
        <f t="shared" si="125"/>
        <v>-1.8261515076613947E-2</v>
      </c>
      <c r="AV691" s="14">
        <f t="shared" si="125"/>
        <v>-6.9864741694983332E-3</v>
      </c>
      <c r="AW691" s="14">
        <f t="shared" si="124"/>
        <v>1.8218678664910153E-2</v>
      </c>
      <c r="AX691" s="14">
        <f t="shared" si="124"/>
        <v>2.3951745205648519E-2</v>
      </c>
      <c r="AY691" s="14">
        <f t="shared" si="124"/>
        <v>2.1274938527457349E-2</v>
      </c>
      <c r="AZ691" s="14">
        <f t="shared" si="124"/>
        <v>1.138445080754927E-2</v>
      </c>
      <c r="BA691" s="14">
        <f t="shared" si="124"/>
        <v>1.5979091376973524E-3</v>
      </c>
      <c r="BB691" s="14">
        <f t="shared" si="124"/>
        <v>-3.7660701333325488E-3</v>
      </c>
      <c r="BC691" s="14">
        <f t="shared" si="124"/>
        <v>4.9854505702325944E-3</v>
      </c>
      <c r="BD691" s="14">
        <f t="shared" si="124"/>
        <v>-2.2928515523733526E-3</v>
      </c>
      <c r="BE691" s="14">
        <f t="shared" si="124"/>
        <v>4.6753303231730049E-4</v>
      </c>
      <c r="BF691" s="14">
        <f t="shared" si="126"/>
        <v>1.2233136279539488E-3</v>
      </c>
      <c r="BG691" s="14">
        <f t="shared" si="126"/>
        <v>1.1109015880710622E-3</v>
      </c>
      <c r="BH691" s="14">
        <f t="shared" si="126"/>
        <v>1.3978728361268213E-2</v>
      </c>
      <c r="BI691" s="14">
        <f t="shared" si="126"/>
        <v>-1.4121205892345065E-2</v>
      </c>
      <c r="BJ691" s="14">
        <f t="shared" si="121"/>
        <v>1.3956361018406822E-3</v>
      </c>
      <c r="BK691" s="14">
        <f t="shared" si="121"/>
        <v>6.6090907044877717E-3</v>
      </c>
      <c r="BL691" s="14">
        <f t="shared" si="121"/>
        <v>7.4736273990238522E-3</v>
      </c>
    </row>
    <row r="692" spans="1:64" x14ac:dyDescent="0.35">
      <c r="A692" s="4">
        <v>45028</v>
      </c>
      <c r="B692" s="1">
        <v>45.48</v>
      </c>
      <c r="C692" s="1">
        <v>14.23</v>
      </c>
      <c r="D692" s="1">
        <v>336.67143299999998</v>
      </c>
      <c r="E692" s="1">
        <v>267.12</v>
      </c>
      <c r="F692" s="1">
        <v>39.11</v>
      </c>
      <c r="G692" s="1">
        <v>108.51</v>
      </c>
      <c r="H692" s="5">
        <v>10.19</v>
      </c>
      <c r="I692" s="5">
        <v>90.95</v>
      </c>
      <c r="J692" s="5">
        <v>145.69</v>
      </c>
      <c r="K692" s="5">
        <v>19.43</v>
      </c>
      <c r="L692" s="5">
        <v>43.41</v>
      </c>
      <c r="M692" s="5">
        <v>101.47198899999999</v>
      </c>
      <c r="N692" s="5">
        <v>97.042320000000004</v>
      </c>
      <c r="O692" s="5">
        <v>95.732320999999999</v>
      </c>
      <c r="P692">
        <v>9.2100000000000009</v>
      </c>
      <c r="Q692">
        <v>8.8490000000000002</v>
      </c>
      <c r="R692">
        <v>8.7789999999999999</v>
      </c>
      <c r="S692">
        <v>7381.6244999999999</v>
      </c>
      <c r="T692">
        <v>2419.3566000000001</v>
      </c>
      <c r="U692">
        <v>5786.991</v>
      </c>
      <c r="V692">
        <v>1485.9126000000001</v>
      </c>
      <c r="W692">
        <v>1531.4993999999999</v>
      </c>
      <c r="X692">
        <v>3386.2671</v>
      </c>
      <c r="Y692" s="13">
        <f t="shared" si="131"/>
        <v>-2.77896536981617E-2</v>
      </c>
      <c r="Z692" s="13">
        <f t="shared" si="131"/>
        <v>-4.8951048951049146E-3</v>
      </c>
      <c r="AA692" s="13">
        <f t="shared" si="131"/>
        <v>-2.3297443780075262E-3</v>
      </c>
      <c r="AB692" s="13">
        <f t="shared" si="131"/>
        <v>-1.7564184012854385E-3</v>
      </c>
      <c r="AC692" s="13">
        <f t="shared" si="131"/>
        <v>1.7429760665972991E-2</v>
      </c>
      <c r="AD692" s="13">
        <f t="shared" si="131"/>
        <v>1.2918704438497791E-3</v>
      </c>
      <c r="AE692" s="13">
        <f t="shared" si="130"/>
        <v>1.4940239043824738E-2</v>
      </c>
      <c r="AF692" s="13">
        <f t="shared" si="130"/>
        <v>-1.0875475802066339E-2</v>
      </c>
      <c r="AG692" s="13">
        <f t="shared" si="127"/>
        <v>-2.6526794066550841E-2</v>
      </c>
      <c r="AH692" s="13">
        <f t="shared" si="127"/>
        <v>4.1343669250645107E-3</v>
      </c>
      <c r="AI692" s="13">
        <f t="shared" si="127"/>
        <v>-6.8634179821552106E-3</v>
      </c>
      <c r="AJ692" s="13">
        <f t="shared" si="127"/>
        <v>7.0005224701762234E-4</v>
      </c>
      <c r="AK692" s="13">
        <f t="shared" si="127"/>
        <v>3.117196929195193E-3</v>
      </c>
      <c r="AL692" s="13">
        <f t="shared" si="127"/>
        <v>9.6136175792528773E-4</v>
      </c>
      <c r="AM692" s="13">
        <f t="shared" si="129"/>
        <v>-1.0095275465528394E-2</v>
      </c>
      <c r="AN692" s="13">
        <f t="shared" si="129"/>
        <v>-1.4152467230189023E-2</v>
      </c>
      <c r="AO692" s="13">
        <f t="shared" si="129"/>
        <v>-8.3688181458334183E-3</v>
      </c>
      <c r="AP692" s="13">
        <f t="shared" si="128"/>
        <v>-4.9536934728889748E-3</v>
      </c>
      <c r="AQ692" s="13">
        <f t="shared" si="128"/>
        <v>-1.0950650196066263E-2</v>
      </c>
      <c r="AR692" s="13">
        <f t="shared" si="128"/>
        <v>-1.188362314086969E-3</v>
      </c>
      <c r="AS692" s="14">
        <f t="shared" si="125"/>
        <v>-2.7818559403466423E-2</v>
      </c>
      <c r="AT692" s="14">
        <f t="shared" si="125"/>
        <v>-4.9536476670186541E-3</v>
      </c>
      <c r="AU692" s="14">
        <f t="shared" si="125"/>
        <v>-3.3359198527351886E-3</v>
      </c>
      <c r="AV692" s="14">
        <f t="shared" si="125"/>
        <v>-2.3193072447774657E-3</v>
      </c>
      <c r="AW692" s="14">
        <f t="shared" si="124"/>
        <v>1.7370293635518966E-2</v>
      </c>
      <c r="AX692" s="14">
        <f t="shared" si="124"/>
        <v>-4.0469023730851841E-4</v>
      </c>
      <c r="AY692" s="14">
        <f t="shared" si="124"/>
        <v>1.3811918915477723E-2</v>
      </c>
      <c r="AZ692" s="14">
        <f t="shared" si="124"/>
        <v>-1.1710311652377037E-2</v>
      </c>
      <c r="BA692" s="14">
        <f t="shared" si="124"/>
        <v>-2.7541600142895067E-2</v>
      </c>
      <c r="BB692" s="14">
        <f t="shared" si="124"/>
        <v>3.9728282026485571E-3</v>
      </c>
      <c r="BC692" s="14">
        <f t="shared" si="124"/>
        <v>-8.3251237554639729E-3</v>
      </c>
      <c r="BD692" s="14">
        <f t="shared" si="124"/>
        <v>9.2721942308010325E-4</v>
      </c>
      <c r="BE692" s="14">
        <f t="shared" si="124"/>
        <v>3.3460765893752091E-3</v>
      </c>
      <c r="BF692" s="14">
        <f t="shared" si="126"/>
        <v>1.2229856519715967E-3</v>
      </c>
      <c r="BG692" s="14">
        <f t="shared" si="126"/>
        <v>-1.0546147375485827E-2</v>
      </c>
      <c r="BH692" s="14">
        <f t="shared" si="126"/>
        <v>-1.5319089936739696E-2</v>
      </c>
      <c r="BI692" s="14">
        <f t="shared" si="126"/>
        <v>-7.652838963630575E-3</v>
      </c>
      <c r="BJ692" s="14">
        <f t="shared" si="121"/>
        <v>-4.7289159329683651E-3</v>
      </c>
      <c r="BK692" s="14">
        <f t="shared" si="121"/>
        <v>-1.0958575613955586E-2</v>
      </c>
      <c r="BL692" s="14">
        <f t="shared" si="121"/>
        <v>-1.3363509537609698E-3</v>
      </c>
    </row>
    <row r="693" spans="1:64" x14ac:dyDescent="0.35">
      <c r="A693" s="4">
        <v>45029</v>
      </c>
      <c r="B693" s="1">
        <v>45.54</v>
      </c>
      <c r="C693" s="1">
        <v>14.53</v>
      </c>
      <c r="D693" s="1">
        <v>335.49214799999999</v>
      </c>
      <c r="E693" s="1">
        <v>265.70999999999998</v>
      </c>
      <c r="F693" s="1">
        <v>40.07</v>
      </c>
      <c r="G693" s="1">
        <v>109.07</v>
      </c>
      <c r="H693" s="5">
        <v>10.74</v>
      </c>
      <c r="I693" s="5">
        <v>91.58</v>
      </c>
      <c r="J693" s="5">
        <v>147.58000000000001</v>
      </c>
      <c r="K693" s="5">
        <v>19.5</v>
      </c>
      <c r="L693" s="5">
        <v>43.82</v>
      </c>
      <c r="M693" s="5">
        <v>101.544982</v>
      </c>
      <c r="N693" s="5">
        <v>97.167212000000006</v>
      </c>
      <c r="O693" s="5">
        <v>95.592817999999994</v>
      </c>
      <c r="P693">
        <v>9.25</v>
      </c>
      <c r="Q693">
        <v>8.8789999999999996</v>
      </c>
      <c r="R693">
        <v>8.8290000000000006</v>
      </c>
      <c r="S693">
        <v>7454.8641000000007</v>
      </c>
      <c r="T693">
        <v>2425.7561999999998</v>
      </c>
      <c r="U693">
        <v>5713.7070000000003</v>
      </c>
      <c r="V693">
        <v>1481.8857</v>
      </c>
      <c r="W693">
        <v>1522.0926000000002</v>
      </c>
      <c r="X693">
        <v>3420.6516000000001</v>
      </c>
      <c r="Y693" s="13">
        <f t="shared" si="131"/>
        <v>1.3192612137203667E-3</v>
      </c>
      <c r="Z693" s="13">
        <f t="shared" si="131"/>
        <v>2.1082220660576172E-2</v>
      </c>
      <c r="AA693" s="13">
        <f t="shared" si="131"/>
        <v>-3.5027771423659609E-3</v>
      </c>
      <c r="AB693" s="13">
        <f t="shared" si="131"/>
        <v>-5.278526504941693E-3</v>
      </c>
      <c r="AC693" s="13">
        <f t="shared" si="131"/>
        <v>2.4546151879314776E-2</v>
      </c>
      <c r="AD693" s="13">
        <f t="shared" si="131"/>
        <v>5.1608146714587416E-3</v>
      </c>
      <c r="AE693" s="13">
        <f t="shared" si="130"/>
        <v>5.3974484789008903E-2</v>
      </c>
      <c r="AF693" s="13">
        <f t="shared" si="130"/>
        <v>6.926882902693738E-3</v>
      </c>
      <c r="AG693" s="13">
        <f t="shared" si="127"/>
        <v>1.2972750360354278E-2</v>
      </c>
      <c r="AH693" s="13">
        <f t="shared" si="127"/>
        <v>3.6026762738034113E-3</v>
      </c>
      <c r="AI693" s="13">
        <f t="shared" si="127"/>
        <v>9.4448283805575618E-3</v>
      </c>
      <c r="AJ693" s="13">
        <f t="shared" si="127"/>
        <v>7.1934137410089563E-4</v>
      </c>
      <c r="AK693" s="13">
        <f t="shared" si="127"/>
        <v>1.2869848948376611E-3</v>
      </c>
      <c r="AL693" s="13">
        <f t="shared" si="127"/>
        <v>-1.4572194483825878E-3</v>
      </c>
      <c r="AM693" s="13">
        <f t="shared" si="129"/>
        <v>9.9218810168413187E-3</v>
      </c>
      <c r="AN693" s="13">
        <f t="shared" si="129"/>
        <v>2.6451660743189889E-3</v>
      </c>
      <c r="AO693" s="13">
        <f t="shared" si="129"/>
        <v>-1.2663575941279268E-2</v>
      </c>
      <c r="AP693" s="13">
        <f t="shared" si="128"/>
        <v>-2.7100517217500332E-3</v>
      </c>
      <c r="AQ693" s="13">
        <f t="shared" si="128"/>
        <v>-6.1422159225134193E-3</v>
      </c>
      <c r="AR693" s="13">
        <f t="shared" si="128"/>
        <v>1.0154101547394214E-2</v>
      </c>
      <c r="AS693" s="14">
        <f t="shared" si="125"/>
        <v>1.2903555084156429E-3</v>
      </c>
      <c r="AT693" s="14">
        <f t="shared" si="125"/>
        <v>2.1023677888662433E-2</v>
      </c>
      <c r="AU693" s="14">
        <f t="shared" si="125"/>
        <v>-4.5089526170936228E-3</v>
      </c>
      <c r="AV693" s="14">
        <f t="shared" si="125"/>
        <v>-5.8414153484337202E-3</v>
      </c>
      <c r="AW693" s="14">
        <f t="shared" si="124"/>
        <v>2.4486684848860751E-2</v>
      </c>
      <c r="AX693" s="14">
        <f t="shared" si="124"/>
        <v>3.4642539903004441E-3</v>
      </c>
      <c r="AY693" s="14">
        <f t="shared" si="124"/>
        <v>5.2846164660661887E-2</v>
      </c>
      <c r="AZ693" s="14">
        <f t="shared" si="124"/>
        <v>6.0920470523830404E-3</v>
      </c>
      <c r="BA693" s="14">
        <f t="shared" si="124"/>
        <v>1.1957944284010053E-2</v>
      </c>
      <c r="BB693" s="14">
        <f t="shared" si="124"/>
        <v>3.4411375513874578E-3</v>
      </c>
      <c r="BC693" s="14">
        <f t="shared" ref="BC693:BI751" si="132">AI693-BY$3</f>
        <v>7.9831226072488003E-3</v>
      </c>
      <c r="BD693" s="14">
        <f t="shared" si="132"/>
        <v>9.4650855016337654E-4</v>
      </c>
      <c r="BE693" s="14">
        <f t="shared" si="132"/>
        <v>1.515864555017677E-3</v>
      </c>
      <c r="BF693" s="14">
        <f t="shared" si="126"/>
        <v>-1.1955955543362787E-3</v>
      </c>
      <c r="BG693" s="14">
        <f t="shared" si="126"/>
        <v>9.4710091068838861E-3</v>
      </c>
      <c r="BH693" s="14">
        <f t="shared" si="126"/>
        <v>1.4785433677683157E-3</v>
      </c>
      <c r="BI693" s="14">
        <f t="shared" si="126"/>
        <v>-1.1947596759076425E-2</v>
      </c>
      <c r="BJ693" s="14">
        <f t="shared" si="121"/>
        <v>-2.4852741818294239E-3</v>
      </c>
      <c r="BK693" s="14">
        <f t="shared" si="121"/>
        <v>-6.1501413404027412E-3</v>
      </c>
      <c r="BL693" s="14">
        <f t="shared" si="121"/>
        <v>1.0006112907720213E-2</v>
      </c>
    </row>
    <row r="694" spans="1:64" x14ac:dyDescent="0.35">
      <c r="A694" s="4">
        <v>45030</v>
      </c>
      <c r="B694" s="1">
        <v>44.63</v>
      </c>
      <c r="C694" s="1">
        <v>14.36</v>
      </c>
      <c r="D694" s="1">
        <v>334.66760699999998</v>
      </c>
      <c r="E694" s="1">
        <v>257.81</v>
      </c>
      <c r="F694" s="1">
        <v>39.51</v>
      </c>
      <c r="G694" s="1">
        <v>107.19</v>
      </c>
      <c r="H694" s="5">
        <v>10.79</v>
      </c>
      <c r="I694" s="5">
        <v>90.38</v>
      </c>
      <c r="J694" s="5">
        <v>147.83000000000001</v>
      </c>
      <c r="K694" s="5">
        <v>19.41</v>
      </c>
      <c r="L694" s="5">
        <v>43.9</v>
      </c>
      <c r="M694" s="5">
        <v>101.15103000000001</v>
      </c>
      <c r="N694" s="5">
        <v>96.911816999999999</v>
      </c>
      <c r="O694" s="5">
        <v>95.065239000000005</v>
      </c>
      <c r="P694">
        <v>9.3000000000000007</v>
      </c>
      <c r="Q694">
        <v>8.9290000000000003</v>
      </c>
      <c r="R694">
        <v>8.8689999999999998</v>
      </c>
      <c r="S694">
        <v>7439.1285600000001</v>
      </c>
      <c r="T694">
        <v>2424.39912</v>
      </c>
      <c r="U694">
        <v>5685.3981000000013</v>
      </c>
      <c r="V694">
        <v>1478.9520000000002</v>
      </c>
      <c r="W694">
        <v>1498.0701600000002</v>
      </c>
      <c r="X694">
        <v>3361.1889600000004</v>
      </c>
      <c r="Y694" s="13">
        <f t="shared" si="131"/>
        <v>-1.9982433025911212E-2</v>
      </c>
      <c r="Z694" s="13">
        <f t="shared" si="131"/>
        <v>-1.1699931176875426E-2</v>
      </c>
      <c r="AA694" s="13">
        <f t="shared" si="131"/>
        <v>-2.4577058059791334E-3</v>
      </c>
      <c r="AB694" s="13">
        <f t="shared" si="131"/>
        <v>-2.9731662338639789E-2</v>
      </c>
      <c r="AC694" s="13">
        <f t="shared" si="131"/>
        <v>-1.3975542800099883E-2</v>
      </c>
      <c r="AD694" s="13">
        <f t="shared" si="131"/>
        <v>-1.7236637022095862E-2</v>
      </c>
      <c r="AE694" s="13">
        <f t="shared" si="130"/>
        <v>4.6554934823090253E-3</v>
      </c>
      <c r="AF694" s="13">
        <f t="shared" si="130"/>
        <v>-1.3103297663245281E-2</v>
      </c>
      <c r="AG694" s="13">
        <f t="shared" si="127"/>
        <v>1.6939964764873287E-3</v>
      </c>
      <c r="AH694" s="13">
        <f t="shared" si="127"/>
        <v>-4.615384615384608E-3</v>
      </c>
      <c r="AI694" s="13">
        <f t="shared" si="127"/>
        <v>1.8256503879506686E-3</v>
      </c>
      <c r="AJ694" s="13">
        <f t="shared" si="127"/>
        <v>-3.8795811692595378E-3</v>
      </c>
      <c r="AK694" s="13">
        <f t="shared" si="127"/>
        <v>-2.6284072038622154E-3</v>
      </c>
      <c r="AL694" s="13">
        <f t="shared" si="127"/>
        <v>-5.5190234061306652E-3</v>
      </c>
      <c r="AM694" s="13">
        <f t="shared" si="129"/>
        <v>-2.11077489662093E-3</v>
      </c>
      <c r="AN694" s="13">
        <f t="shared" si="129"/>
        <v>-5.5944616363333172E-4</v>
      </c>
      <c r="AO694" s="13">
        <f t="shared" si="129"/>
        <v>-4.9545592729902119E-3</v>
      </c>
      <c r="AP694" s="13">
        <f t="shared" si="128"/>
        <v>-1.9797073418009346E-3</v>
      </c>
      <c r="AQ694" s="13">
        <f t="shared" si="128"/>
        <v>-1.5782508895976471E-2</v>
      </c>
      <c r="AR694" s="13">
        <f t="shared" si="128"/>
        <v>-1.7383424842214196E-2</v>
      </c>
      <c r="AS694" s="14">
        <f t="shared" si="125"/>
        <v>-2.0011338731215935E-2</v>
      </c>
      <c r="AT694" s="14">
        <f t="shared" si="125"/>
        <v>-1.1758473948789165E-2</v>
      </c>
      <c r="AU694" s="14">
        <f t="shared" si="125"/>
        <v>-3.4638812807067957E-3</v>
      </c>
      <c r="AV694" s="14">
        <f t="shared" si="125"/>
        <v>-3.0294551182131816E-2</v>
      </c>
      <c r="AW694" s="14">
        <f t="shared" si="125"/>
        <v>-1.4035009830553908E-2</v>
      </c>
      <c r="AX694" s="14">
        <f t="shared" si="125"/>
        <v>-1.8933197703254159E-2</v>
      </c>
      <c r="AY694" s="14">
        <f t="shared" si="125"/>
        <v>3.5271733539620096E-3</v>
      </c>
      <c r="AZ694" s="14">
        <f t="shared" si="125"/>
        <v>-1.3938133513555979E-2</v>
      </c>
      <c r="BA694" s="14">
        <f t="shared" si="125"/>
        <v>6.7919040014310342E-4</v>
      </c>
      <c r="BB694" s="14">
        <f t="shared" si="125"/>
        <v>-4.7769233378005616E-3</v>
      </c>
      <c r="BC694" s="14">
        <f t="shared" si="132"/>
        <v>3.6394461464190654E-4</v>
      </c>
      <c r="BD694" s="14">
        <f t="shared" si="132"/>
        <v>-3.6524139931970569E-3</v>
      </c>
      <c r="BE694" s="14">
        <f t="shared" si="132"/>
        <v>-2.3995275436821993E-3</v>
      </c>
      <c r="BF694" s="14">
        <f t="shared" si="126"/>
        <v>-5.2573995120843561E-3</v>
      </c>
      <c r="BG694" s="14">
        <f t="shared" si="126"/>
        <v>-2.5616468065783634E-3</v>
      </c>
      <c r="BH694" s="14">
        <f t="shared" si="126"/>
        <v>-1.726068870184005E-3</v>
      </c>
      <c r="BI694" s="14">
        <f t="shared" si="126"/>
        <v>-4.2385800907873685E-3</v>
      </c>
      <c r="BJ694" s="14">
        <f t="shared" si="121"/>
        <v>-1.7549298018803253E-3</v>
      </c>
      <c r="BK694" s="14">
        <f t="shared" si="121"/>
        <v>-1.5790434313865793E-2</v>
      </c>
      <c r="BL694" s="14">
        <f t="shared" si="121"/>
        <v>-1.7531413481888195E-2</v>
      </c>
    </row>
    <row r="695" spans="1:64" x14ac:dyDescent="0.35">
      <c r="A695" s="4">
        <v>45033</v>
      </c>
      <c r="B695" s="1">
        <v>44.51</v>
      </c>
      <c r="C695" s="1">
        <v>14.46</v>
      </c>
      <c r="D695" s="1">
        <v>337.85071799999997</v>
      </c>
      <c r="E695" s="1">
        <v>256.76</v>
      </c>
      <c r="F695" s="1">
        <v>39.72</v>
      </c>
      <c r="G695" s="1">
        <v>105.9</v>
      </c>
      <c r="H695" s="5">
        <v>10.84</v>
      </c>
      <c r="I695" s="5">
        <v>92.25</v>
      </c>
      <c r="J695" s="5">
        <v>150.28</v>
      </c>
      <c r="K695" s="5">
        <v>19.64</v>
      </c>
      <c r="L695" s="5">
        <v>45.15</v>
      </c>
      <c r="M695" s="5">
        <v>100.71350700000001</v>
      </c>
      <c r="N695" s="5">
        <v>96.712978000000007</v>
      </c>
      <c r="O695" s="5">
        <v>94.678246000000001</v>
      </c>
      <c r="P695">
        <v>9.39</v>
      </c>
      <c r="Q695">
        <v>8.9990000000000006</v>
      </c>
      <c r="R695">
        <v>8.9390000000000001</v>
      </c>
      <c r="S695">
        <v>7460.2336500000001</v>
      </c>
      <c r="T695">
        <v>2379.1502249999999</v>
      </c>
      <c r="U695">
        <v>5644.1964375000007</v>
      </c>
      <c r="V695">
        <v>1475.6822999999999</v>
      </c>
      <c r="W695">
        <v>1529.3893500000001</v>
      </c>
      <c r="X695">
        <v>3343.7144250000001</v>
      </c>
      <c r="Y695" s="13">
        <f t="shared" si="131"/>
        <v>-2.688774367017803E-3</v>
      </c>
      <c r="Z695" s="13">
        <f t="shared" si="131"/>
        <v>6.9637883008357541E-3</v>
      </c>
      <c r="AA695" s="13">
        <f t="shared" si="131"/>
        <v>9.5112611242354171E-3</v>
      </c>
      <c r="AB695" s="13">
        <f t="shared" si="131"/>
        <v>-4.0727667662232318E-3</v>
      </c>
      <c r="AC695" s="13">
        <f t="shared" si="131"/>
        <v>5.3151100987092097E-3</v>
      </c>
      <c r="AD695" s="13">
        <f t="shared" si="131"/>
        <v>-1.2034704729918761E-2</v>
      </c>
      <c r="AE695" s="13">
        <f t="shared" si="130"/>
        <v>4.6339202965709654E-3</v>
      </c>
      <c r="AF695" s="13">
        <f t="shared" si="130"/>
        <v>2.0690418234122643E-2</v>
      </c>
      <c r="AG695" s="13">
        <f t="shared" si="127"/>
        <v>1.6573090712304596E-2</v>
      </c>
      <c r="AH695" s="13">
        <f t="shared" si="127"/>
        <v>1.1849562081401361E-2</v>
      </c>
      <c r="AI695" s="13">
        <f t="shared" si="127"/>
        <v>2.847380410022779E-2</v>
      </c>
      <c r="AJ695" s="13">
        <f t="shared" si="127"/>
        <v>-4.3254428551048737E-3</v>
      </c>
      <c r="AK695" s="13">
        <f t="shared" si="127"/>
        <v>-2.0517518518922461E-3</v>
      </c>
      <c r="AL695" s="13">
        <f t="shared" si="127"/>
        <v>-4.0708149905351199E-3</v>
      </c>
      <c r="AM695" s="13">
        <f t="shared" si="129"/>
        <v>2.8370379446702315E-3</v>
      </c>
      <c r="AN695" s="13">
        <f t="shared" si="129"/>
        <v>-1.8663962804936249E-2</v>
      </c>
      <c r="AO695" s="13">
        <f t="shared" si="129"/>
        <v>-7.246926560868369E-3</v>
      </c>
      <c r="AP695" s="13">
        <f t="shared" si="128"/>
        <v>-2.21082225792337E-3</v>
      </c>
      <c r="AQ695" s="13">
        <f t="shared" si="128"/>
        <v>2.0906357283026002E-2</v>
      </c>
      <c r="AR695" s="13">
        <f t="shared" si="128"/>
        <v>-5.1989147911518444E-3</v>
      </c>
      <c r="AS695" s="14">
        <f t="shared" si="125"/>
        <v>-2.7176800723225265E-3</v>
      </c>
      <c r="AT695" s="14">
        <f t="shared" si="125"/>
        <v>6.9052455289220147E-3</v>
      </c>
      <c r="AU695" s="14">
        <f t="shared" si="125"/>
        <v>8.5050856495077556E-3</v>
      </c>
      <c r="AV695" s="14">
        <f t="shared" si="125"/>
        <v>-4.635655609715259E-3</v>
      </c>
      <c r="AW695" s="14">
        <f t="shared" si="125"/>
        <v>5.2556430682551853E-3</v>
      </c>
      <c r="AX695" s="14">
        <f t="shared" si="125"/>
        <v>-1.3731265411077059E-2</v>
      </c>
      <c r="AY695" s="14">
        <f t="shared" si="125"/>
        <v>3.5056001682239497E-3</v>
      </c>
      <c r="AZ695" s="14">
        <f t="shared" si="125"/>
        <v>1.9855582383811944E-2</v>
      </c>
      <c r="BA695" s="14">
        <f t="shared" si="125"/>
        <v>1.555828463596037E-2</v>
      </c>
      <c r="BB695" s="14">
        <f t="shared" si="125"/>
        <v>1.1688023358985406E-2</v>
      </c>
      <c r="BC695" s="14">
        <f t="shared" si="132"/>
        <v>2.7012098326919028E-2</v>
      </c>
      <c r="BD695" s="14">
        <f t="shared" si="132"/>
        <v>-4.0982756790423928E-3</v>
      </c>
      <c r="BE695" s="14">
        <f t="shared" si="132"/>
        <v>-1.8228721917122302E-3</v>
      </c>
      <c r="BF695" s="14">
        <f t="shared" si="126"/>
        <v>-3.8091910964888108E-3</v>
      </c>
      <c r="BG695" s="14">
        <f t="shared" si="126"/>
        <v>2.3861660347127981E-3</v>
      </c>
      <c r="BH695" s="14">
        <f t="shared" si="126"/>
        <v>-1.9830585511486924E-2</v>
      </c>
      <c r="BI695" s="14">
        <f t="shared" si="126"/>
        <v>-6.5309473786655256E-3</v>
      </c>
      <c r="BJ695" s="14">
        <f t="shared" si="121"/>
        <v>-1.9860447180027607E-3</v>
      </c>
      <c r="BK695" s="14">
        <f t="shared" si="121"/>
        <v>2.089843186513668E-2</v>
      </c>
      <c r="BL695" s="14">
        <f t="shared" si="121"/>
        <v>-5.3469034308258456E-3</v>
      </c>
    </row>
    <row r="696" spans="1:64" x14ac:dyDescent="0.35">
      <c r="A696" s="4">
        <v>45034</v>
      </c>
      <c r="B696" s="1">
        <v>43.48</v>
      </c>
      <c r="C696" s="1">
        <v>14.79</v>
      </c>
      <c r="D696" s="1">
        <v>320.36278700000003</v>
      </c>
      <c r="E696" s="1">
        <v>259.48</v>
      </c>
      <c r="F696" s="1">
        <v>39.79</v>
      </c>
      <c r="G696" s="1">
        <v>105.76</v>
      </c>
      <c r="H696" s="5">
        <v>10.65</v>
      </c>
      <c r="I696" s="5">
        <v>90.93</v>
      </c>
      <c r="J696" s="5">
        <v>149.74</v>
      </c>
      <c r="K696" s="5">
        <v>19.57</v>
      </c>
      <c r="L696" s="5">
        <v>45.68</v>
      </c>
      <c r="M696" s="5">
        <v>100.96874699999999</v>
      </c>
      <c r="N696" s="5">
        <v>97.013605999999996</v>
      </c>
      <c r="O696" s="5">
        <v>95.042364000000006</v>
      </c>
      <c r="P696">
        <v>9.36</v>
      </c>
      <c r="Q696">
        <v>9.0090000000000003</v>
      </c>
      <c r="R696">
        <v>8.9090000000000007</v>
      </c>
      <c r="S696">
        <v>7481.2539149999993</v>
      </c>
      <c r="T696">
        <v>2376.17094</v>
      </c>
      <c r="U696">
        <v>5650.0887374999993</v>
      </c>
      <c r="V696">
        <v>1478.5143899999998</v>
      </c>
      <c r="W696">
        <v>1529.8090499999998</v>
      </c>
      <c r="X696">
        <v>3363.9543749999998</v>
      </c>
      <c r="Y696" s="13">
        <f t="shared" si="131"/>
        <v>-2.3140867220849275E-2</v>
      </c>
      <c r="Z696" s="13">
        <f t="shared" si="131"/>
        <v>2.2821576763485358E-2</v>
      </c>
      <c r="AA696" s="13">
        <f t="shared" si="131"/>
        <v>-5.176230230773092E-2</v>
      </c>
      <c r="AB696" s="13">
        <f t="shared" si="131"/>
        <v>1.0593550397258247E-2</v>
      </c>
      <c r="AC696" s="13">
        <f t="shared" si="131"/>
        <v>1.7623363544813767E-3</v>
      </c>
      <c r="AD696" s="13">
        <f t="shared" si="131"/>
        <v>-1.3220018885741318E-3</v>
      </c>
      <c r="AE696" s="13">
        <f t="shared" si="130"/>
        <v>-1.7527675276752721E-2</v>
      </c>
      <c r="AF696" s="13">
        <f t="shared" si="130"/>
        <v>-1.430894308943082E-2</v>
      </c>
      <c r="AG696" s="13">
        <f t="shared" si="127"/>
        <v>-3.593292520628108E-3</v>
      </c>
      <c r="AH696" s="13">
        <f t="shared" si="127"/>
        <v>-3.5641547861507273E-3</v>
      </c>
      <c r="AI696" s="13">
        <f t="shared" si="127"/>
        <v>1.17386489479513E-2</v>
      </c>
      <c r="AJ696" s="13">
        <f t="shared" si="127"/>
        <v>2.5343174674672619E-3</v>
      </c>
      <c r="AK696" s="13">
        <f t="shared" si="127"/>
        <v>3.1084556200925693E-3</v>
      </c>
      <c r="AL696" s="13">
        <f t="shared" si="127"/>
        <v>3.8458464893826277E-3</v>
      </c>
      <c r="AM696" s="13">
        <f t="shared" si="129"/>
        <v>2.8176416431674629E-3</v>
      </c>
      <c r="AN696" s="13">
        <f t="shared" si="129"/>
        <v>-1.2522475330450774E-3</v>
      </c>
      <c r="AO696" s="13">
        <f t="shared" si="129"/>
        <v>1.0439572869665227E-3</v>
      </c>
      <c r="AP696" s="13">
        <f t="shared" si="128"/>
        <v>1.9191732529419646E-3</v>
      </c>
      <c r="AQ696" s="13">
        <f t="shared" si="128"/>
        <v>2.7442325265289268E-4</v>
      </c>
      <c r="AR696" s="13">
        <f t="shared" si="128"/>
        <v>6.053133559693777E-3</v>
      </c>
      <c r="AS696" s="14">
        <f t="shared" si="125"/>
        <v>-2.3169772926153999E-2</v>
      </c>
      <c r="AT696" s="14">
        <f t="shared" si="125"/>
        <v>2.2763033991571618E-2</v>
      </c>
      <c r="AU696" s="14">
        <f t="shared" si="125"/>
        <v>-5.2768477782458585E-2</v>
      </c>
      <c r="AV696" s="14">
        <f t="shared" si="125"/>
        <v>1.003066155376622E-2</v>
      </c>
      <c r="AW696" s="14">
        <f t="shared" si="125"/>
        <v>1.7028693240273521E-3</v>
      </c>
      <c r="AX696" s="14">
        <f t="shared" si="125"/>
        <v>-3.0185625697324294E-3</v>
      </c>
      <c r="AY696" s="14">
        <f t="shared" si="125"/>
        <v>-1.8655995405099737E-2</v>
      </c>
      <c r="AZ696" s="14">
        <f t="shared" si="125"/>
        <v>-1.5143778939741517E-2</v>
      </c>
      <c r="BA696" s="14">
        <f t="shared" si="125"/>
        <v>-4.6080985969723333E-3</v>
      </c>
      <c r="BB696" s="14">
        <f t="shared" si="125"/>
        <v>-3.7256935085666809E-3</v>
      </c>
      <c r="BC696" s="14">
        <f t="shared" si="132"/>
        <v>1.0276943174642538E-2</v>
      </c>
      <c r="BD696" s="14">
        <f t="shared" si="132"/>
        <v>2.7614846435297428E-3</v>
      </c>
      <c r="BE696" s="14">
        <f t="shared" si="132"/>
        <v>3.3373352802725854E-3</v>
      </c>
      <c r="BF696" s="14">
        <f t="shared" si="126"/>
        <v>4.1074703834289364E-3</v>
      </c>
      <c r="BG696" s="14">
        <f t="shared" si="126"/>
        <v>2.3667697332100295E-3</v>
      </c>
      <c r="BH696" s="14">
        <f t="shared" si="126"/>
        <v>-2.4188702395957504E-3</v>
      </c>
      <c r="BI696" s="14">
        <f t="shared" si="126"/>
        <v>1.759936469169366E-3</v>
      </c>
      <c r="BJ696" s="14">
        <f t="shared" si="121"/>
        <v>2.1439507928625741E-3</v>
      </c>
      <c r="BK696" s="14">
        <f t="shared" si="121"/>
        <v>2.6649783476357042E-4</v>
      </c>
      <c r="BL696" s="14">
        <f t="shared" si="121"/>
        <v>5.9051449200197758E-3</v>
      </c>
    </row>
    <row r="697" spans="1:64" x14ac:dyDescent="0.35">
      <c r="A697" s="4">
        <v>45035</v>
      </c>
      <c r="B697" s="1">
        <v>43.21</v>
      </c>
      <c r="C697" s="1">
        <v>14.87</v>
      </c>
      <c r="D697" s="1">
        <v>321.55165899999997</v>
      </c>
      <c r="E697" s="1">
        <v>256.54000000000002</v>
      </c>
      <c r="F697" s="1">
        <v>39.659999999999997</v>
      </c>
      <c r="G697" s="1">
        <v>105.95</v>
      </c>
      <c r="H697" s="5">
        <v>10.63</v>
      </c>
      <c r="I697" s="5">
        <v>90.73</v>
      </c>
      <c r="J697" s="5">
        <v>152.68</v>
      </c>
      <c r="K697" s="5">
        <v>19.03</v>
      </c>
      <c r="L697" s="5">
        <v>46.56</v>
      </c>
      <c r="M697" s="5">
        <v>100.762817</v>
      </c>
      <c r="N697" s="5">
        <v>96.482934999999998</v>
      </c>
      <c r="O697" s="5">
        <v>95.065173999999999</v>
      </c>
      <c r="P697">
        <v>9.44</v>
      </c>
      <c r="Q697">
        <v>9.0690000000000008</v>
      </c>
      <c r="R697">
        <v>8.9689999999999994</v>
      </c>
      <c r="S697">
        <v>7482.2673800000002</v>
      </c>
      <c r="T697">
        <v>2350.1553600000002</v>
      </c>
      <c r="U697">
        <v>5606.1901000000007</v>
      </c>
      <c r="V697">
        <v>1477.6999300000002</v>
      </c>
      <c r="W697">
        <v>1537.8630400000002</v>
      </c>
      <c r="X697">
        <v>3348.8991200000005</v>
      </c>
      <c r="Y697" s="13">
        <f t="shared" si="131"/>
        <v>-6.2097516099355113E-3</v>
      </c>
      <c r="Z697" s="13">
        <f t="shared" si="131"/>
        <v>5.4090601757944608E-3</v>
      </c>
      <c r="AA697" s="13">
        <f t="shared" si="131"/>
        <v>3.7110177843469273E-3</v>
      </c>
      <c r="AB697" s="13">
        <f t="shared" si="131"/>
        <v>-1.1330353013719738E-2</v>
      </c>
      <c r="AC697" s="13">
        <f t="shared" si="131"/>
        <v>-3.2671525508922482E-3</v>
      </c>
      <c r="AD697" s="13">
        <f t="shared" si="131"/>
        <v>1.7965204236005837E-3</v>
      </c>
      <c r="AE697" s="13">
        <f t="shared" si="130"/>
        <v>-1.8779342723004293E-3</v>
      </c>
      <c r="AF697" s="13">
        <f t="shared" si="130"/>
        <v>-2.1994941163532697E-3</v>
      </c>
      <c r="AG697" s="13">
        <f t="shared" si="127"/>
        <v>1.963403232269265E-2</v>
      </c>
      <c r="AH697" s="13">
        <f t="shared" si="127"/>
        <v>-2.7593254982115439E-2</v>
      </c>
      <c r="AI697" s="13">
        <f t="shared" si="127"/>
        <v>1.9264448336252245E-2</v>
      </c>
      <c r="AJ697" s="13">
        <f t="shared" si="127"/>
        <v>-2.0395419980798126E-3</v>
      </c>
      <c r="AK697" s="13">
        <f t="shared" si="127"/>
        <v>-5.4700677758540194E-3</v>
      </c>
      <c r="AL697" s="13">
        <f t="shared" si="127"/>
        <v>2.3999823910096204E-4</v>
      </c>
      <c r="AM697" s="13">
        <f t="shared" si="129"/>
        <v>1.3546726411315852E-4</v>
      </c>
      <c r="AN697" s="13">
        <f t="shared" si="129"/>
        <v>-1.0948530495874078E-2</v>
      </c>
      <c r="AO697" s="13">
        <f t="shared" si="129"/>
        <v>-7.7695483273812196E-3</v>
      </c>
      <c r="AP697" s="13">
        <f t="shared" si="128"/>
        <v>-5.508637626446091E-4</v>
      </c>
      <c r="AQ697" s="13">
        <f t="shared" si="128"/>
        <v>5.2647028071904408E-3</v>
      </c>
      <c r="AR697" s="13">
        <f t="shared" si="128"/>
        <v>-4.4754634937637363E-3</v>
      </c>
      <c r="AS697" s="14">
        <f t="shared" si="125"/>
        <v>-6.2386573152402348E-3</v>
      </c>
      <c r="AT697" s="14">
        <f t="shared" si="125"/>
        <v>5.3505174038807213E-3</v>
      </c>
      <c r="AU697" s="14">
        <f t="shared" si="125"/>
        <v>2.704842309619265E-3</v>
      </c>
      <c r="AV697" s="14">
        <f t="shared" si="125"/>
        <v>-1.1893241857211766E-2</v>
      </c>
      <c r="AW697" s="14">
        <f t="shared" si="125"/>
        <v>-3.3266195813462726E-3</v>
      </c>
      <c r="AX697" s="14">
        <f t="shared" si="125"/>
        <v>9.9959742442286195E-5</v>
      </c>
      <c r="AY697" s="14">
        <f t="shared" si="125"/>
        <v>-3.0062544006474452E-3</v>
      </c>
      <c r="AZ697" s="14">
        <f t="shared" si="125"/>
        <v>-3.0343299666639673E-3</v>
      </c>
      <c r="BA697" s="14">
        <f t="shared" si="125"/>
        <v>1.8619226246348423E-2</v>
      </c>
      <c r="BB697" s="14">
        <f t="shared" si="125"/>
        <v>-2.7754793704531391E-2</v>
      </c>
      <c r="BC697" s="14">
        <f t="shared" si="132"/>
        <v>1.7802742562943483E-2</v>
      </c>
      <c r="BD697" s="14">
        <f t="shared" si="132"/>
        <v>-1.8123748220173316E-3</v>
      </c>
      <c r="BE697" s="14">
        <f t="shared" si="132"/>
        <v>-5.2411881156740033E-3</v>
      </c>
      <c r="BF697" s="14">
        <f t="shared" si="126"/>
        <v>5.0162213314727106E-4</v>
      </c>
      <c r="BG697" s="14">
        <f t="shared" si="126"/>
        <v>-3.1540464584427479E-4</v>
      </c>
      <c r="BH697" s="14">
        <f t="shared" si="126"/>
        <v>-1.2115153202424751E-2</v>
      </c>
      <c r="BI697" s="14">
        <f t="shared" si="126"/>
        <v>-7.0535691451783762E-3</v>
      </c>
      <c r="BJ697" s="14">
        <f t="shared" si="121"/>
        <v>-3.2608622272399973E-4</v>
      </c>
      <c r="BK697" s="14">
        <f t="shared" si="121"/>
        <v>5.2567773893011189E-3</v>
      </c>
      <c r="BL697" s="14">
        <f t="shared" si="121"/>
        <v>-4.6234521334377375E-3</v>
      </c>
    </row>
    <row r="698" spans="1:64" x14ac:dyDescent="0.35">
      <c r="A698" s="4">
        <v>45036</v>
      </c>
      <c r="B698" s="1">
        <v>43.55</v>
      </c>
      <c r="C698" s="1">
        <v>14.59</v>
      </c>
      <c r="D698" s="1">
        <v>310.95727099999999</v>
      </c>
      <c r="E698" s="1">
        <v>263.14999999999998</v>
      </c>
      <c r="F698" s="1">
        <v>40.31</v>
      </c>
      <c r="G698" s="1">
        <v>104.57</v>
      </c>
      <c r="H698" s="5">
        <v>10.47</v>
      </c>
      <c r="I698" s="5">
        <v>93.07</v>
      </c>
      <c r="J698" s="5">
        <v>152.33000000000001</v>
      </c>
      <c r="K698" s="5">
        <v>19.22</v>
      </c>
      <c r="L698" s="5">
        <v>46.41</v>
      </c>
      <c r="M698" s="5">
        <v>100.974913</v>
      </c>
      <c r="N698" s="5">
        <v>96.332448999999997</v>
      </c>
      <c r="O698" s="5">
        <v>95.065279000000004</v>
      </c>
      <c r="P698">
        <v>9.39</v>
      </c>
      <c r="Q698">
        <v>9.0389999999999997</v>
      </c>
      <c r="R698">
        <v>8.9290000000000003</v>
      </c>
      <c r="S698">
        <v>7419.6063199999999</v>
      </c>
      <c r="T698">
        <v>2306.1522800000002</v>
      </c>
      <c r="U698">
        <v>5661.8001999999997</v>
      </c>
      <c r="V698">
        <v>1476.9678599999997</v>
      </c>
      <c r="W698">
        <v>1517.6795</v>
      </c>
      <c r="X698">
        <v>3352.2252600000002</v>
      </c>
      <c r="Y698" s="13">
        <f t="shared" si="131"/>
        <v>7.8685489470029235E-3</v>
      </c>
      <c r="Z698" s="13">
        <f t="shared" si="131"/>
        <v>-1.8829858776059138E-2</v>
      </c>
      <c r="AA698" s="13">
        <f t="shared" si="131"/>
        <v>-3.2947701258788972E-2</v>
      </c>
      <c r="AB698" s="13">
        <f t="shared" si="131"/>
        <v>2.5765962423013784E-2</v>
      </c>
      <c r="AC698" s="13">
        <f t="shared" si="131"/>
        <v>1.6389309127584614E-2</v>
      </c>
      <c r="AD698" s="13">
        <f t="shared" si="131"/>
        <v>-1.3025011798018024E-2</v>
      </c>
      <c r="AE698" s="13">
        <f t="shared" si="130"/>
        <v>-1.5051740357478846E-2</v>
      </c>
      <c r="AF698" s="13">
        <f t="shared" si="130"/>
        <v>2.5790807891546225E-2</v>
      </c>
      <c r="AG698" s="13">
        <f t="shared" si="127"/>
        <v>-2.2923762116845315E-3</v>
      </c>
      <c r="AH698" s="13">
        <f t="shared" si="127"/>
        <v>9.9842354177613092E-3</v>
      </c>
      <c r="AI698" s="13">
        <f t="shared" si="127"/>
        <v>-3.2216494845362046E-3</v>
      </c>
      <c r="AJ698" s="13">
        <f t="shared" si="127"/>
        <v>2.1049034387357643E-3</v>
      </c>
      <c r="AK698" s="13">
        <f t="shared" si="127"/>
        <v>-1.5597162337567859E-3</v>
      </c>
      <c r="AL698" s="13">
        <f t="shared" si="127"/>
        <v>1.1045054207222798E-6</v>
      </c>
      <c r="AM698" s="13">
        <f t="shared" si="129"/>
        <v>-8.374608500024007E-3</v>
      </c>
      <c r="AN698" s="13">
        <f t="shared" si="129"/>
        <v>-1.8723477072596577E-2</v>
      </c>
      <c r="AO698" s="13">
        <f t="shared" si="129"/>
        <v>9.9194103318042959E-3</v>
      </c>
      <c r="AP698" s="13">
        <f t="shared" si="128"/>
        <v>-4.954118120588097E-4</v>
      </c>
      <c r="AQ698" s="13">
        <f t="shared" si="128"/>
        <v>-1.312440670919578E-2</v>
      </c>
      <c r="AR698" s="13">
        <f t="shared" si="128"/>
        <v>9.9320399952796063E-4</v>
      </c>
      <c r="AS698" s="14">
        <f t="shared" si="125"/>
        <v>7.8396432416982E-3</v>
      </c>
      <c r="AT698" s="14">
        <f t="shared" si="125"/>
        <v>-1.8888401547972878E-2</v>
      </c>
      <c r="AU698" s="14">
        <f t="shared" si="125"/>
        <v>-3.3953876733516637E-2</v>
      </c>
      <c r="AV698" s="14">
        <f t="shared" si="125"/>
        <v>2.5203073579521756E-2</v>
      </c>
      <c r="AW698" s="14">
        <f t="shared" si="125"/>
        <v>1.6329842097130589E-2</v>
      </c>
      <c r="AX698" s="14">
        <f t="shared" si="125"/>
        <v>-1.4721572479176322E-2</v>
      </c>
      <c r="AY698" s="14">
        <f t="shared" si="125"/>
        <v>-1.6180060485825862E-2</v>
      </c>
      <c r="AZ698" s="14">
        <f t="shared" si="125"/>
        <v>2.4955972041235529E-2</v>
      </c>
      <c r="BA698" s="14">
        <f t="shared" si="125"/>
        <v>-3.3071822880287568E-3</v>
      </c>
      <c r="BB698" s="14">
        <f t="shared" si="125"/>
        <v>9.8226966953453548E-3</v>
      </c>
      <c r="BC698" s="14">
        <f t="shared" si="132"/>
        <v>-4.6833552578449669E-3</v>
      </c>
      <c r="BD698" s="14">
        <f t="shared" si="132"/>
        <v>2.3320706147982452E-3</v>
      </c>
      <c r="BE698" s="14">
        <f t="shared" si="132"/>
        <v>-1.33083657357677E-3</v>
      </c>
      <c r="BF698" s="14">
        <f t="shared" si="126"/>
        <v>2.6272839946703134E-4</v>
      </c>
      <c r="BG698" s="14">
        <f t="shared" si="126"/>
        <v>-8.8254804099814396E-3</v>
      </c>
      <c r="BH698" s="14">
        <f t="shared" si="126"/>
        <v>-1.9890099779147252E-2</v>
      </c>
      <c r="BI698" s="14">
        <f t="shared" si="126"/>
        <v>1.0635389514007139E-2</v>
      </c>
      <c r="BJ698" s="14">
        <f t="shared" si="121"/>
        <v>-2.7063427213820033E-4</v>
      </c>
      <c r="BK698" s="14">
        <f t="shared" si="121"/>
        <v>-1.3132332127085103E-2</v>
      </c>
      <c r="BL698" s="14">
        <f t="shared" si="121"/>
        <v>8.4521535985395985E-4</v>
      </c>
    </row>
    <row r="699" spans="1:64" x14ac:dyDescent="0.35">
      <c r="A699" s="4">
        <v>45037</v>
      </c>
      <c r="B699" s="1">
        <v>43.13</v>
      </c>
      <c r="C699" s="1">
        <v>14.82</v>
      </c>
      <c r="D699" s="1">
        <v>300.59298799999999</v>
      </c>
      <c r="E699" s="1">
        <v>262.16000000000003</v>
      </c>
      <c r="F699" s="1">
        <v>40.25</v>
      </c>
      <c r="G699" s="1">
        <v>104.7</v>
      </c>
      <c r="H699" s="5">
        <v>10.37</v>
      </c>
      <c r="I699" s="5">
        <v>92.46</v>
      </c>
      <c r="J699" s="5">
        <v>151.69</v>
      </c>
      <c r="K699" s="5">
        <v>19.350000000000001</v>
      </c>
      <c r="L699" s="5">
        <v>45.99</v>
      </c>
      <c r="M699" s="5">
        <v>100.90749599999999</v>
      </c>
      <c r="N699" s="5">
        <v>96.465738999999999</v>
      </c>
      <c r="O699" s="5">
        <v>94.883488999999997</v>
      </c>
      <c r="P699">
        <v>9.34</v>
      </c>
      <c r="Q699">
        <v>8.9990000000000006</v>
      </c>
      <c r="R699">
        <v>8.9290000000000003</v>
      </c>
      <c r="S699">
        <v>7420.424399999999</v>
      </c>
      <c r="T699">
        <v>2284.63382</v>
      </c>
      <c r="U699">
        <v>5645.8772499999995</v>
      </c>
      <c r="V699">
        <v>1475.0838799999999</v>
      </c>
      <c r="W699">
        <v>1519.72884</v>
      </c>
      <c r="X699">
        <v>3316.8684999999996</v>
      </c>
      <c r="Y699" s="13">
        <f t="shared" si="131"/>
        <v>-9.644087256027431E-3</v>
      </c>
      <c r="Z699" s="13">
        <f t="shared" si="131"/>
        <v>1.5764222069910926E-2</v>
      </c>
      <c r="AA699" s="13">
        <f t="shared" si="131"/>
        <v>-3.3330248129171423E-2</v>
      </c>
      <c r="AB699" s="13">
        <f t="shared" si="131"/>
        <v>-3.7621128633857203E-3</v>
      </c>
      <c r="AC699" s="13">
        <f t="shared" si="131"/>
        <v>-1.488464400893135E-3</v>
      </c>
      <c r="AD699" s="13">
        <f t="shared" si="131"/>
        <v>1.2431863823277199E-3</v>
      </c>
      <c r="AE699" s="13">
        <f t="shared" si="130"/>
        <v>-9.5510983763134119E-3</v>
      </c>
      <c r="AF699" s="13">
        <f t="shared" si="130"/>
        <v>-6.5542065112281023E-3</v>
      </c>
      <c r="AG699" s="13">
        <f t="shared" si="127"/>
        <v>-4.2014048447450584E-3</v>
      </c>
      <c r="AH699" s="13">
        <f t="shared" si="127"/>
        <v>6.7637877211239629E-3</v>
      </c>
      <c r="AI699" s="13">
        <f t="shared" si="127"/>
        <v>-9.0497737556559932E-3</v>
      </c>
      <c r="AJ699" s="13">
        <f t="shared" si="127"/>
        <v>-6.6766088721468924E-4</v>
      </c>
      <c r="AK699" s="13">
        <f t="shared" si="127"/>
        <v>1.3836459197668935E-3</v>
      </c>
      <c r="AL699" s="13">
        <f t="shared" si="127"/>
        <v>-1.912264939547556E-3</v>
      </c>
      <c r="AM699" s="13">
        <f t="shared" si="129"/>
        <v>1.1025921925182407E-4</v>
      </c>
      <c r="AN699" s="13">
        <f t="shared" si="129"/>
        <v>-9.3308929278513343E-3</v>
      </c>
      <c r="AO699" s="13">
        <f t="shared" si="129"/>
        <v>-2.8123475639426714E-3</v>
      </c>
      <c r="AP699" s="13">
        <f t="shared" si="128"/>
        <v>-1.2755727805748177E-3</v>
      </c>
      <c r="AQ699" s="13">
        <f t="shared" si="128"/>
        <v>1.3503114458619421E-3</v>
      </c>
      <c r="AR699" s="13">
        <f t="shared" si="128"/>
        <v>-1.0547250634344476E-2</v>
      </c>
      <c r="AS699" s="14">
        <f t="shared" si="125"/>
        <v>-9.6729929613321546E-3</v>
      </c>
      <c r="AT699" s="14">
        <f t="shared" si="125"/>
        <v>1.5705679297997186E-2</v>
      </c>
      <c r="AU699" s="14">
        <f t="shared" si="125"/>
        <v>-3.4336423603899088E-2</v>
      </c>
      <c r="AV699" s="14">
        <f t="shared" si="125"/>
        <v>-4.3250017068777475E-3</v>
      </c>
      <c r="AW699" s="14">
        <f t="shared" si="125"/>
        <v>-1.5479314313471596E-3</v>
      </c>
      <c r="AX699" s="14">
        <f t="shared" si="125"/>
        <v>-4.5337429883057757E-4</v>
      </c>
      <c r="AY699" s="14">
        <f t="shared" si="125"/>
        <v>-1.0679418504660428E-2</v>
      </c>
      <c r="AZ699" s="14">
        <f t="shared" si="125"/>
        <v>-7.3890423615387999E-3</v>
      </c>
      <c r="BA699" s="14">
        <f t="shared" si="125"/>
        <v>-5.2162109210892836E-3</v>
      </c>
      <c r="BB699" s="14">
        <f t="shared" si="125"/>
        <v>6.6022489987080093E-3</v>
      </c>
      <c r="BC699" s="14">
        <f t="shared" si="132"/>
        <v>-1.0511479528964755E-2</v>
      </c>
      <c r="BD699" s="14">
        <f t="shared" si="132"/>
        <v>-4.4049371115220833E-4</v>
      </c>
      <c r="BE699" s="14">
        <f t="shared" si="132"/>
        <v>1.6125255799469094E-3</v>
      </c>
      <c r="BF699" s="14">
        <f t="shared" si="126"/>
        <v>-1.6506410455012469E-3</v>
      </c>
      <c r="BG699" s="14">
        <f t="shared" si="126"/>
        <v>-3.406126907056092E-4</v>
      </c>
      <c r="BH699" s="14">
        <f t="shared" si="126"/>
        <v>-1.0497515634402007E-2</v>
      </c>
      <c r="BI699" s="14">
        <f t="shared" si="126"/>
        <v>-2.096368381739828E-3</v>
      </c>
      <c r="BJ699" s="14">
        <f t="shared" si="121"/>
        <v>-1.0507952406542084E-3</v>
      </c>
      <c r="BK699" s="14">
        <f t="shared" si="121"/>
        <v>1.3423860279726198E-3</v>
      </c>
      <c r="BL699" s="14">
        <f t="shared" si="121"/>
        <v>-1.0695239274018477E-2</v>
      </c>
    </row>
    <row r="700" spans="1:64" x14ac:dyDescent="0.35">
      <c r="A700" s="4">
        <v>45040</v>
      </c>
      <c r="B700" s="1">
        <v>43.3</v>
      </c>
      <c r="C700" s="1">
        <v>15.11</v>
      </c>
      <c r="D700" s="1">
        <v>303.32547699999998</v>
      </c>
      <c r="E700" s="1">
        <v>259.94</v>
      </c>
      <c r="F700" s="1">
        <v>40.51</v>
      </c>
      <c r="G700" s="1">
        <v>107.98</v>
      </c>
      <c r="H700" s="5">
        <v>10.4</v>
      </c>
      <c r="I700" s="5">
        <v>93.07</v>
      </c>
      <c r="J700" s="5">
        <v>158.01</v>
      </c>
      <c r="K700" s="5">
        <v>19.309999999999999</v>
      </c>
      <c r="L700" s="5">
        <v>46.48</v>
      </c>
      <c r="M700" s="5">
        <v>101.43962999999999</v>
      </c>
      <c r="N700" s="5">
        <v>96.544064000000006</v>
      </c>
      <c r="O700" s="5">
        <v>94.906361000000004</v>
      </c>
      <c r="P700">
        <v>9.25</v>
      </c>
      <c r="Q700">
        <v>8.9390000000000001</v>
      </c>
      <c r="R700">
        <v>8.8889999999999993</v>
      </c>
      <c r="S700">
        <v>7426.5147400000005</v>
      </c>
      <c r="T700">
        <v>2326.0615200000002</v>
      </c>
      <c r="U700">
        <v>5680.6187500000005</v>
      </c>
      <c r="V700">
        <v>1476.3759400000001</v>
      </c>
      <c r="W700">
        <v>1515.0716400000001</v>
      </c>
      <c r="X700">
        <v>3326.2103800000004</v>
      </c>
      <c r="Y700" s="13">
        <f t="shared" si="131"/>
        <v>3.9415719916530163E-3</v>
      </c>
      <c r="Z700" s="13">
        <f t="shared" si="131"/>
        <v>1.9568151147098457E-2</v>
      </c>
      <c r="AA700" s="13">
        <f t="shared" si="131"/>
        <v>9.0903284809823546E-3</v>
      </c>
      <c r="AB700" s="13">
        <f t="shared" si="131"/>
        <v>-8.4681110772048644E-3</v>
      </c>
      <c r="AC700" s="13">
        <f t="shared" si="131"/>
        <v>6.459627329192497E-3</v>
      </c>
      <c r="AD700" s="13">
        <f t="shared" si="131"/>
        <v>3.1327602674307557E-2</v>
      </c>
      <c r="AE700" s="13">
        <f t="shared" si="130"/>
        <v>2.892960462873784E-3</v>
      </c>
      <c r="AF700" s="13">
        <f t="shared" si="130"/>
        <v>6.597447544884269E-3</v>
      </c>
      <c r="AG700" s="13">
        <f t="shared" si="127"/>
        <v>4.1663919836508627E-2</v>
      </c>
      <c r="AH700" s="13">
        <f t="shared" si="127"/>
        <v>-2.0671834625324392E-3</v>
      </c>
      <c r="AI700" s="13">
        <f t="shared" si="127"/>
        <v>1.0654490106544789E-2</v>
      </c>
      <c r="AJ700" s="13">
        <f t="shared" si="127"/>
        <v>5.2734833495422309E-3</v>
      </c>
      <c r="AK700" s="13">
        <f t="shared" si="127"/>
        <v>8.1194630147400453E-4</v>
      </c>
      <c r="AL700" s="13">
        <f t="shared" si="127"/>
        <v>2.4105353039881013E-4</v>
      </c>
      <c r="AM700" s="13">
        <f t="shared" si="129"/>
        <v>8.2075359463288408E-4</v>
      </c>
      <c r="AN700" s="13">
        <f t="shared" si="129"/>
        <v>1.8133190377090797E-2</v>
      </c>
      <c r="AO700" s="13">
        <f t="shared" si="129"/>
        <v>6.1534281497177433E-3</v>
      </c>
      <c r="AP700" s="13">
        <f t="shared" si="128"/>
        <v>8.7592306954111627E-4</v>
      </c>
      <c r="AQ700" s="13">
        <f t="shared" si="128"/>
        <v>-3.0644940580320072E-3</v>
      </c>
      <c r="AR700" s="13">
        <f t="shared" si="128"/>
        <v>2.8164758415960287E-3</v>
      </c>
      <c r="AS700" s="14">
        <f t="shared" si="125"/>
        <v>3.9126662863482927E-3</v>
      </c>
      <c r="AT700" s="14">
        <f t="shared" si="125"/>
        <v>1.9509608375184718E-2</v>
      </c>
      <c r="AU700" s="14">
        <f t="shared" si="125"/>
        <v>8.0841530062546914E-3</v>
      </c>
      <c r="AV700" s="14">
        <f t="shared" si="125"/>
        <v>-9.0309999206968916E-3</v>
      </c>
      <c r="AW700" s="14">
        <f t="shared" si="125"/>
        <v>6.4001602987384726E-3</v>
      </c>
      <c r="AX700" s="14">
        <f t="shared" si="125"/>
        <v>2.9631041993149261E-2</v>
      </c>
      <c r="AY700" s="14">
        <f t="shared" si="125"/>
        <v>1.7646403345267681E-3</v>
      </c>
      <c r="AZ700" s="14">
        <f t="shared" si="125"/>
        <v>5.7626116945735713E-3</v>
      </c>
      <c r="BA700" s="14">
        <f t="shared" si="125"/>
        <v>4.0649113760164404E-2</v>
      </c>
      <c r="BB700" s="14">
        <f t="shared" si="125"/>
        <v>-2.2287221849483928E-3</v>
      </c>
      <c r="BC700" s="14">
        <f t="shared" si="132"/>
        <v>9.192784333236028E-3</v>
      </c>
      <c r="BD700" s="14">
        <f t="shared" si="132"/>
        <v>5.5006505256047118E-3</v>
      </c>
      <c r="BE700" s="14">
        <f t="shared" si="132"/>
        <v>1.0408259616540205E-3</v>
      </c>
      <c r="BF700" s="14">
        <f t="shared" si="126"/>
        <v>5.0267742444511923E-4</v>
      </c>
      <c r="BG700" s="14">
        <f t="shared" si="126"/>
        <v>3.6988168467545079E-4</v>
      </c>
      <c r="BH700" s="14">
        <f t="shared" si="126"/>
        <v>1.6966567670540122E-2</v>
      </c>
      <c r="BI700" s="14">
        <f t="shared" si="126"/>
        <v>6.8694073319205866E-3</v>
      </c>
      <c r="BJ700" s="14">
        <f t="shared" si="121"/>
        <v>1.1007006094617257E-3</v>
      </c>
      <c r="BK700" s="14">
        <f t="shared" si="121"/>
        <v>-3.0724194759213295E-3</v>
      </c>
      <c r="BL700" s="14">
        <f t="shared" si="121"/>
        <v>2.6684872019220279E-3</v>
      </c>
    </row>
    <row r="701" spans="1:64" x14ac:dyDescent="0.35">
      <c r="A701" s="4">
        <v>45041</v>
      </c>
      <c r="B701" s="1">
        <v>43.32</v>
      </c>
      <c r="C701" s="1">
        <v>15.25</v>
      </c>
      <c r="D701" s="1">
        <v>299.90267499999999</v>
      </c>
      <c r="E701" s="1">
        <v>263.92</v>
      </c>
      <c r="F701" s="1">
        <v>40.68</v>
      </c>
      <c r="G701" s="1">
        <v>107.68</v>
      </c>
      <c r="H701" s="5">
        <v>10.51</v>
      </c>
      <c r="I701" s="5">
        <v>92.47</v>
      </c>
      <c r="J701" s="5">
        <v>156.78</v>
      </c>
      <c r="K701" s="5">
        <v>19.05</v>
      </c>
      <c r="L701" s="5">
        <v>45.85</v>
      </c>
      <c r="M701" s="5">
        <v>101.603059</v>
      </c>
      <c r="N701" s="5">
        <v>96.843121999999994</v>
      </c>
      <c r="O701" s="5">
        <v>95.339005999999998</v>
      </c>
      <c r="P701">
        <v>9.15</v>
      </c>
      <c r="Q701">
        <v>8.8490000000000002</v>
      </c>
      <c r="R701">
        <v>8.8390000000000004</v>
      </c>
      <c r="S701">
        <v>7343.3070720000005</v>
      </c>
      <c r="T701">
        <v>2260.7866680000002</v>
      </c>
      <c r="U701">
        <v>5798.894295000001</v>
      </c>
      <c r="V701">
        <v>1489.1679899999999</v>
      </c>
      <c r="W701">
        <v>1506.1663860000001</v>
      </c>
      <c r="X701">
        <v>3358.9915500000002</v>
      </c>
      <c r="Y701" s="13">
        <f t="shared" si="131"/>
        <v>4.6189376443425239E-4</v>
      </c>
      <c r="Z701" s="13">
        <f t="shared" si="131"/>
        <v>9.2653871608206866E-3</v>
      </c>
      <c r="AA701" s="13">
        <f t="shared" si="131"/>
        <v>-1.1284254899564505E-2</v>
      </c>
      <c r="AB701" s="13">
        <f t="shared" si="131"/>
        <v>1.5311225667461792E-2</v>
      </c>
      <c r="AC701" s="13">
        <f t="shared" si="131"/>
        <v>4.1964946926685192E-3</v>
      </c>
      <c r="AD701" s="13">
        <f t="shared" si="131"/>
        <v>-2.7782922763474453E-3</v>
      </c>
      <c r="AE701" s="13">
        <f t="shared" si="130"/>
        <v>1.0576923076923022E-2</v>
      </c>
      <c r="AF701" s="13">
        <f t="shared" si="130"/>
        <v>-6.4467605028472588E-3</v>
      </c>
      <c r="AG701" s="13">
        <f t="shared" si="127"/>
        <v>-7.7843174482627037E-3</v>
      </c>
      <c r="AH701" s="13">
        <f t="shared" si="127"/>
        <v>-1.3464526152252616E-2</v>
      </c>
      <c r="AI701" s="13">
        <f t="shared" si="127"/>
        <v>-1.3554216867469783E-2</v>
      </c>
      <c r="AJ701" s="13">
        <f t="shared" si="127"/>
        <v>1.6110961761198047E-3</v>
      </c>
      <c r="AK701" s="13">
        <f t="shared" si="127"/>
        <v>3.0976321858585528E-3</v>
      </c>
      <c r="AL701" s="13">
        <f t="shared" si="127"/>
        <v>4.5586512372968735E-3</v>
      </c>
      <c r="AM701" s="13">
        <f t="shared" si="129"/>
        <v>-1.1204134228918262E-2</v>
      </c>
      <c r="AN701" s="13">
        <f t="shared" si="129"/>
        <v>-2.8062392777986372E-2</v>
      </c>
      <c r="AO701" s="13">
        <f t="shared" si="129"/>
        <v>2.0820891210134532E-2</v>
      </c>
      <c r="AP701" s="13">
        <f t="shared" si="128"/>
        <v>8.6644936790285197E-3</v>
      </c>
      <c r="AQ701" s="13">
        <f t="shared" si="128"/>
        <v>-5.8777775023232653E-3</v>
      </c>
      <c r="AR701" s="13">
        <f t="shared" si="128"/>
        <v>9.8554108895540591E-3</v>
      </c>
      <c r="AS701" s="14">
        <f t="shared" si="125"/>
        <v>4.3298805912952867E-4</v>
      </c>
      <c r="AT701" s="14">
        <f t="shared" si="125"/>
        <v>9.2068443889069471E-3</v>
      </c>
      <c r="AU701" s="14">
        <f t="shared" si="125"/>
        <v>-1.2290430374292168E-2</v>
      </c>
      <c r="AV701" s="14">
        <f t="shared" si="125"/>
        <v>1.4748336823969765E-2</v>
      </c>
      <c r="AW701" s="14">
        <f t="shared" si="125"/>
        <v>4.1370276622144948E-3</v>
      </c>
      <c r="AX701" s="14">
        <f t="shared" si="125"/>
        <v>-4.4748529575057427E-3</v>
      </c>
      <c r="AY701" s="14">
        <f t="shared" si="125"/>
        <v>9.4486029485760063E-3</v>
      </c>
      <c r="AZ701" s="14">
        <f t="shared" si="125"/>
        <v>-7.2815963531579564E-3</v>
      </c>
      <c r="BA701" s="14">
        <f t="shared" si="125"/>
        <v>-8.7991235246069298E-3</v>
      </c>
      <c r="BB701" s="14">
        <f t="shared" si="125"/>
        <v>-1.362606487466857E-2</v>
      </c>
      <c r="BC701" s="14">
        <f t="shared" si="132"/>
        <v>-1.5015922640778544E-2</v>
      </c>
      <c r="BD701" s="14">
        <f t="shared" si="132"/>
        <v>1.8382633521822856E-3</v>
      </c>
      <c r="BE701" s="14">
        <f t="shared" si="132"/>
        <v>3.3265118460385689E-3</v>
      </c>
      <c r="BF701" s="14">
        <f t="shared" si="126"/>
        <v>4.8202751313431826E-3</v>
      </c>
      <c r="BG701" s="14">
        <f t="shared" si="126"/>
        <v>-1.1655006138875695E-2</v>
      </c>
      <c r="BH701" s="14">
        <f t="shared" si="126"/>
        <v>-2.9229015484537046E-2</v>
      </c>
      <c r="BI701" s="14">
        <f t="shared" si="126"/>
        <v>2.1536870392337377E-2</v>
      </c>
      <c r="BJ701" s="14">
        <f t="shared" si="121"/>
        <v>8.8892712189491286E-3</v>
      </c>
      <c r="BK701" s="14">
        <f t="shared" si="121"/>
        <v>-5.8857029202125872E-3</v>
      </c>
      <c r="BL701" s="14">
        <f t="shared" si="121"/>
        <v>9.7074222498800579E-3</v>
      </c>
    </row>
    <row r="702" spans="1:64" x14ac:dyDescent="0.35">
      <c r="A702" s="4">
        <v>45042</v>
      </c>
      <c r="B702" s="1">
        <v>42.97</v>
      </c>
      <c r="C702" s="1">
        <v>15.15</v>
      </c>
      <c r="D702" s="1">
        <v>298.25359300000002</v>
      </c>
      <c r="E702" s="1">
        <v>269</v>
      </c>
      <c r="F702" s="1">
        <v>40.47</v>
      </c>
      <c r="G702" s="1">
        <v>106.76</v>
      </c>
      <c r="H702" s="5">
        <v>10.53</v>
      </c>
      <c r="I702" s="5">
        <v>91.89</v>
      </c>
      <c r="J702" s="5">
        <v>151.13</v>
      </c>
      <c r="K702" s="5">
        <v>19.059999999999999</v>
      </c>
      <c r="L702" s="5">
        <v>45.5</v>
      </c>
      <c r="M702" s="5">
        <v>101.72024399999999</v>
      </c>
      <c r="N702" s="5">
        <v>97.143096</v>
      </c>
      <c r="O702" s="5">
        <v>95.088419999999999</v>
      </c>
      <c r="P702">
        <v>9.1300000000000008</v>
      </c>
      <c r="Q702">
        <v>8.8089999999999993</v>
      </c>
      <c r="R702">
        <v>8.7789999999999999</v>
      </c>
      <c r="S702">
        <v>7343.1776</v>
      </c>
      <c r="T702">
        <v>2230.7744000000002</v>
      </c>
      <c r="U702">
        <v>5783.5060000000003</v>
      </c>
      <c r="V702">
        <v>1493.66</v>
      </c>
      <c r="W702">
        <v>1500.7424000000001</v>
      </c>
      <c r="X702">
        <v>3354.8784000000001</v>
      </c>
      <c r="Y702" s="13">
        <f t="shared" si="131"/>
        <v>-8.079409048938167E-3</v>
      </c>
      <c r="Z702" s="13">
        <f t="shared" si="131"/>
        <v>-6.5573770491803044E-3</v>
      </c>
      <c r="AA702" s="13">
        <f t="shared" si="131"/>
        <v>-5.4987238776711958E-3</v>
      </c>
      <c r="AB702" s="13">
        <f t="shared" si="131"/>
        <v>1.9248257047590117E-2</v>
      </c>
      <c r="AC702" s="13">
        <f t="shared" si="131"/>
        <v>-5.1622418879056255E-3</v>
      </c>
      <c r="AD702" s="13">
        <f t="shared" si="131"/>
        <v>-8.5438335809806983E-3</v>
      </c>
      <c r="AE702" s="13">
        <f t="shared" si="130"/>
        <v>1.9029495718363059E-3</v>
      </c>
      <c r="AF702" s="13">
        <f t="shared" si="130"/>
        <v>-6.2723045311992897E-3</v>
      </c>
      <c r="AG702" s="13">
        <f t="shared" si="127"/>
        <v>-3.6037759918356969E-2</v>
      </c>
      <c r="AH702" s="13">
        <f t="shared" si="127"/>
        <v>5.2493438320199532E-4</v>
      </c>
      <c r="AI702" s="13">
        <f t="shared" si="127"/>
        <v>-7.6335877862595729E-3</v>
      </c>
      <c r="AJ702" s="13">
        <f t="shared" si="127"/>
        <v>1.1533609435911973E-3</v>
      </c>
      <c r="AK702" s="13">
        <f t="shared" si="127"/>
        <v>3.0975250880491646E-3</v>
      </c>
      <c r="AL702" s="13">
        <f t="shared" si="127"/>
        <v>-2.6283680784336939E-3</v>
      </c>
      <c r="AM702" s="13">
        <f t="shared" si="129"/>
        <v>-1.7631293194071771E-5</v>
      </c>
      <c r="AN702" s="13">
        <f t="shared" si="129"/>
        <v>-1.3275143747441785E-2</v>
      </c>
      <c r="AO702" s="13">
        <f t="shared" si="129"/>
        <v>-2.6536602009229505E-3</v>
      </c>
      <c r="AP702" s="13">
        <f t="shared" si="128"/>
        <v>3.0164561890698204E-3</v>
      </c>
      <c r="AQ702" s="13">
        <f t="shared" si="128"/>
        <v>-3.601186462808242E-3</v>
      </c>
      <c r="AR702" s="13">
        <f t="shared" si="128"/>
        <v>-1.2245193055040976E-3</v>
      </c>
      <c r="AS702" s="14">
        <f t="shared" si="125"/>
        <v>-8.1083147542428905E-3</v>
      </c>
      <c r="AT702" s="14">
        <f t="shared" si="125"/>
        <v>-6.6159198210940439E-3</v>
      </c>
      <c r="AU702" s="14">
        <f t="shared" si="125"/>
        <v>-6.5048993523988581E-3</v>
      </c>
      <c r="AV702" s="14">
        <f t="shared" si="125"/>
        <v>1.868536820409809E-2</v>
      </c>
      <c r="AW702" s="14">
        <f t="shared" si="125"/>
        <v>-5.2217089183596499E-3</v>
      </c>
      <c r="AX702" s="14">
        <f t="shared" si="125"/>
        <v>-1.0240394262138996E-2</v>
      </c>
      <c r="AY702" s="14">
        <f t="shared" si="125"/>
        <v>7.7462944348928998E-4</v>
      </c>
      <c r="AZ702" s="14">
        <f t="shared" si="125"/>
        <v>-7.1071403815099873E-3</v>
      </c>
      <c r="BA702" s="14">
        <f t="shared" si="125"/>
        <v>-3.7052565994701192E-2</v>
      </c>
      <c r="BB702" s="14">
        <f t="shared" si="125"/>
        <v>3.6339566078604158E-4</v>
      </c>
      <c r="BC702" s="14">
        <f t="shared" si="132"/>
        <v>-9.0952935595683352E-3</v>
      </c>
      <c r="BD702" s="14">
        <f t="shared" si="132"/>
        <v>1.3805281196536782E-3</v>
      </c>
      <c r="BE702" s="14">
        <f t="shared" si="132"/>
        <v>3.3264047482291807E-3</v>
      </c>
      <c r="BF702" s="14">
        <f t="shared" si="126"/>
        <v>-2.3667441843873848E-3</v>
      </c>
      <c r="BG702" s="14">
        <f t="shared" si="126"/>
        <v>-4.6850320315150506E-4</v>
      </c>
      <c r="BH702" s="14">
        <f t="shared" si="126"/>
        <v>-1.4441766453992458E-2</v>
      </c>
      <c r="BI702" s="14">
        <f t="shared" si="126"/>
        <v>-1.9376810187201072E-3</v>
      </c>
      <c r="BJ702" s="14">
        <f t="shared" si="121"/>
        <v>3.2412337289904297E-3</v>
      </c>
      <c r="BK702" s="14">
        <f t="shared" si="121"/>
        <v>-3.6091118806975643E-3</v>
      </c>
      <c r="BL702" s="14">
        <f t="shared" si="121"/>
        <v>-1.3725079451780984E-3</v>
      </c>
    </row>
    <row r="703" spans="1:64" x14ac:dyDescent="0.35">
      <c r="A703" s="4">
        <v>45043</v>
      </c>
      <c r="B703" s="1">
        <v>43</v>
      </c>
      <c r="C703" s="1">
        <v>15.28</v>
      </c>
      <c r="D703" s="1">
        <v>300.784741</v>
      </c>
      <c r="E703" s="1">
        <v>281.73</v>
      </c>
      <c r="F703" s="1">
        <v>40.549999999999997</v>
      </c>
      <c r="G703" s="1">
        <v>106.38</v>
      </c>
      <c r="H703" s="5">
        <v>10.62</v>
      </c>
      <c r="I703" s="5">
        <v>93.33</v>
      </c>
      <c r="J703" s="5">
        <v>153.35</v>
      </c>
      <c r="K703" s="5">
        <v>19.14</v>
      </c>
      <c r="L703" s="5">
        <v>46.08</v>
      </c>
      <c r="M703" s="5">
        <v>102.049994</v>
      </c>
      <c r="N703" s="5">
        <v>97.457714999999993</v>
      </c>
      <c r="O703" s="5">
        <v>95.043709000000007</v>
      </c>
      <c r="P703">
        <v>9.18</v>
      </c>
      <c r="Q703">
        <v>8.8089999999999993</v>
      </c>
      <c r="R703">
        <v>8.8089999999999993</v>
      </c>
      <c r="S703">
        <v>7443.5880900000002</v>
      </c>
      <c r="T703">
        <v>2234.2857100000001</v>
      </c>
      <c r="U703">
        <v>5645.7272000000003</v>
      </c>
      <c r="V703">
        <v>1481.6424099999999</v>
      </c>
      <c r="W703">
        <v>1528.20883</v>
      </c>
      <c r="X703">
        <v>3334.5527499999998</v>
      </c>
      <c r="Y703" s="13">
        <f t="shared" si="131"/>
        <v>6.9816150802888381E-4</v>
      </c>
      <c r="Z703" s="13">
        <f t="shared" si="131"/>
        <v>8.580858085808515E-3</v>
      </c>
      <c r="AA703" s="13">
        <f t="shared" si="131"/>
        <v>8.4865633119128019E-3</v>
      </c>
      <c r="AB703" s="13">
        <f t="shared" si="131"/>
        <v>4.7323420074349511E-2</v>
      </c>
      <c r="AC703" s="13">
        <f t="shared" si="131"/>
        <v>1.9767729182109785E-3</v>
      </c>
      <c r="AD703" s="13">
        <f t="shared" si="131"/>
        <v>-3.5593855376546426E-3</v>
      </c>
      <c r="AE703" s="13">
        <f t="shared" si="130"/>
        <v>8.547008547008534E-3</v>
      </c>
      <c r="AF703" s="13">
        <f t="shared" si="130"/>
        <v>1.5670910871694393E-2</v>
      </c>
      <c r="AG703" s="13">
        <f t="shared" si="127"/>
        <v>1.4689340303050347E-2</v>
      </c>
      <c r="AH703" s="13">
        <f t="shared" si="127"/>
        <v>4.1972717733474215E-3</v>
      </c>
      <c r="AI703" s="13">
        <f t="shared" si="127"/>
        <v>1.274725274725271E-2</v>
      </c>
      <c r="AJ703" s="13">
        <f t="shared" si="127"/>
        <v>3.2417342608812875E-3</v>
      </c>
      <c r="AK703" s="13">
        <f t="shared" si="127"/>
        <v>3.2387170365662768E-3</v>
      </c>
      <c r="AL703" s="13">
        <f t="shared" si="127"/>
        <v>-4.7020446864079132E-4</v>
      </c>
      <c r="AM703" s="13">
        <f t="shared" si="129"/>
        <v>1.3673983589883514E-2</v>
      </c>
      <c r="AN703" s="13">
        <f t="shared" si="129"/>
        <v>1.5740318698295383E-3</v>
      </c>
      <c r="AO703" s="13">
        <f t="shared" si="129"/>
        <v>-2.3822712382419942E-2</v>
      </c>
      <c r="AP703" s="13">
        <f t="shared" si="128"/>
        <v>-8.045733299412286E-3</v>
      </c>
      <c r="AQ703" s="13">
        <f t="shared" si="128"/>
        <v>1.8301895115377526E-2</v>
      </c>
      <c r="AR703" s="13">
        <f t="shared" si="128"/>
        <v>-6.0585355344027437E-3</v>
      </c>
      <c r="AS703" s="14">
        <f t="shared" si="125"/>
        <v>6.6925580272416004E-4</v>
      </c>
      <c r="AT703" s="14">
        <f t="shared" si="125"/>
        <v>8.5223153138947755E-3</v>
      </c>
      <c r="AU703" s="14">
        <f t="shared" si="125"/>
        <v>7.4803878371851396E-3</v>
      </c>
      <c r="AV703" s="14">
        <f t="shared" si="125"/>
        <v>4.6760531230857487E-2</v>
      </c>
      <c r="AW703" s="14">
        <f t="shared" si="125"/>
        <v>1.9173058877569539E-3</v>
      </c>
      <c r="AX703" s="14">
        <f t="shared" si="125"/>
        <v>-5.25594621881294E-3</v>
      </c>
      <c r="AY703" s="14">
        <f t="shared" si="125"/>
        <v>7.4186884186615183E-3</v>
      </c>
      <c r="AZ703" s="14">
        <f t="shared" si="125"/>
        <v>1.4836075021383696E-2</v>
      </c>
      <c r="BA703" s="14">
        <f t="shared" si="125"/>
        <v>1.3674534226706121E-2</v>
      </c>
      <c r="BB703" s="14">
        <f t="shared" si="125"/>
        <v>4.0357330509314679E-3</v>
      </c>
      <c r="BC703" s="14">
        <f t="shared" si="132"/>
        <v>1.1285546973943949E-2</v>
      </c>
      <c r="BD703" s="14">
        <f t="shared" si="132"/>
        <v>3.4689014369437684E-3</v>
      </c>
      <c r="BE703" s="14">
        <f t="shared" si="132"/>
        <v>3.4675966967462929E-3</v>
      </c>
      <c r="BF703" s="14">
        <f t="shared" si="126"/>
        <v>-2.0858057459448228E-4</v>
      </c>
      <c r="BG703" s="14">
        <f t="shared" si="126"/>
        <v>1.3223111679926082E-2</v>
      </c>
      <c r="BH703" s="14">
        <f t="shared" si="126"/>
        <v>4.0740916327886511E-4</v>
      </c>
      <c r="BI703" s="14">
        <f t="shared" si="126"/>
        <v>-2.3106733200217097E-2</v>
      </c>
      <c r="BJ703" s="14">
        <f t="shared" si="121"/>
        <v>-7.8209557594916771E-3</v>
      </c>
      <c r="BK703" s="14">
        <f t="shared" si="121"/>
        <v>1.8293969697488203E-2</v>
      </c>
      <c r="BL703" s="14">
        <f t="shared" si="121"/>
        <v>-6.2065241740767449E-3</v>
      </c>
    </row>
    <row r="704" spans="1:64" x14ac:dyDescent="0.35">
      <c r="A704" s="4">
        <v>45044</v>
      </c>
      <c r="B704" s="1">
        <v>41.5</v>
      </c>
      <c r="C704" s="1">
        <v>14.94</v>
      </c>
      <c r="D704" s="1">
        <v>306.70034099999998</v>
      </c>
      <c r="E704" s="1">
        <v>281.43</v>
      </c>
      <c r="F704" s="1">
        <v>40.78</v>
      </c>
      <c r="G704" s="1">
        <v>106.28</v>
      </c>
      <c r="H704" s="5">
        <v>10.8</v>
      </c>
      <c r="I704" s="5">
        <v>96.3</v>
      </c>
      <c r="J704" s="5">
        <v>155.47999999999999</v>
      </c>
      <c r="K704" s="5">
        <v>19.39</v>
      </c>
      <c r="L704" s="5">
        <v>48.18</v>
      </c>
      <c r="M704" s="5">
        <v>102.16731900000001</v>
      </c>
      <c r="N704" s="5">
        <v>97.258943000000002</v>
      </c>
      <c r="O704" s="5">
        <v>95.476066000000003</v>
      </c>
      <c r="P704">
        <v>9.15</v>
      </c>
      <c r="Q704">
        <v>8.7690000000000001</v>
      </c>
      <c r="R704">
        <v>8.7789999999999999</v>
      </c>
      <c r="S704">
        <v>7488.4037200000002</v>
      </c>
      <c r="T704">
        <v>2288.4884400000001</v>
      </c>
      <c r="U704">
        <v>5677.1113000000005</v>
      </c>
      <c r="V704">
        <v>1479.5687200000002</v>
      </c>
      <c r="W704">
        <v>1542.5827200000003</v>
      </c>
      <c r="X704">
        <v>3327.1392000000005</v>
      </c>
      <c r="Y704" s="13">
        <f t="shared" si="131"/>
        <v>-3.4883720930232558E-2</v>
      </c>
      <c r="Z704" s="13">
        <f t="shared" si="131"/>
        <v>-2.2251308900523552E-2</v>
      </c>
      <c r="AA704" s="13">
        <f t="shared" si="131"/>
        <v>1.9667221084197165E-2</v>
      </c>
      <c r="AB704" s="13">
        <f t="shared" si="131"/>
        <v>-1.0648493238207197E-3</v>
      </c>
      <c r="AC704" s="13">
        <f t="shared" si="131"/>
        <v>5.6720098643650799E-3</v>
      </c>
      <c r="AD704" s="13">
        <f t="shared" si="131"/>
        <v>-9.400263207369272E-4</v>
      </c>
      <c r="AE704" s="13">
        <f t="shared" si="130"/>
        <v>1.6949152542373024E-2</v>
      </c>
      <c r="AF704" s="13">
        <f t="shared" si="130"/>
        <v>3.1822565091610404E-2</v>
      </c>
      <c r="AG704" s="13">
        <f t="shared" si="127"/>
        <v>1.3889794587544803E-2</v>
      </c>
      <c r="AH704" s="13">
        <f t="shared" si="127"/>
        <v>1.3061650992685475E-2</v>
      </c>
      <c r="AI704" s="13">
        <f t="shared" si="127"/>
        <v>4.5572916666666699E-2</v>
      </c>
      <c r="AJ704" s="13">
        <f t="shared" si="127"/>
        <v>1.1496815962576943E-3</v>
      </c>
      <c r="AK704" s="13">
        <f t="shared" si="127"/>
        <v>-2.0395717260556652E-3</v>
      </c>
      <c r="AL704" s="13">
        <f t="shared" si="127"/>
        <v>4.5490333294968118E-3</v>
      </c>
      <c r="AM704" s="13">
        <f t="shared" si="129"/>
        <v>6.0207025775925295E-3</v>
      </c>
      <c r="AN704" s="13">
        <f t="shared" si="129"/>
        <v>2.425953393400165E-2</v>
      </c>
      <c r="AO704" s="13">
        <f t="shared" si="129"/>
        <v>5.5589118794121357E-3</v>
      </c>
      <c r="AP704" s="13">
        <f t="shared" si="128"/>
        <v>-1.3995887172261188E-3</v>
      </c>
      <c r="AQ704" s="13">
        <f t="shared" si="128"/>
        <v>9.4057106056639524E-3</v>
      </c>
      <c r="AR704" s="13">
        <f t="shared" si="128"/>
        <v>-2.2232516789543379E-3</v>
      </c>
      <c r="AS704" s="14">
        <f t="shared" si="125"/>
        <v>-3.4912626635537285E-2</v>
      </c>
      <c r="AT704" s="14">
        <f t="shared" si="125"/>
        <v>-2.2309851672437292E-2</v>
      </c>
      <c r="AU704" s="14">
        <f t="shared" si="125"/>
        <v>1.8661045609469504E-2</v>
      </c>
      <c r="AV704" s="14">
        <f t="shared" si="125"/>
        <v>-1.6277381673127467E-3</v>
      </c>
      <c r="AW704" s="14">
        <f t="shared" si="125"/>
        <v>5.6125428339110555E-3</v>
      </c>
      <c r="AX704" s="14">
        <f t="shared" si="125"/>
        <v>-2.6365870018952246E-3</v>
      </c>
      <c r="AY704" s="14">
        <f t="shared" si="125"/>
        <v>1.5820832414026008E-2</v>
      </c>
      <c r="AZ704" s="14">
        <f t="shared" si="125"/>
        <v>3.0987729241299708E-2</v>
      </c>
      <c r="BA704" s="14">
        <f t="shared" si="125"/>
        <v>1.2874988511200579E-2</v>
      </c>
      <c r="BB704" s="14">
        <f t="shared" si="125"/>
        <v>1.290011227026952E-2</v>
      </c>
      <c r="BC704" s="14">
        <f t="shared" si="132"/>
        <v>4.4111210893357934E-2</v>
      </c>
      <c r="BD704" s="14">
        <f t="shared" si="132"/>
        <v>1.3768487723201752E-3</v>
      </c>
      <c r="BE704" s="14">
        <f t="shared" si="132"/>
        <v>-1.8106920658756494E-3</v>
      </c>
      <c r="BF704" s="14">
        <f t="shared" si="126"/>
        <v>4.8106572235431209E-3</v>
      </c>
      <c r="BG704" s="14">
        <f t="shared" si="126"/>
        <v>5.5698306676350961E-3</v>
      </c>
      <c r="BH704" s="14">
        <f t="shared" si="126"/>
        <v>2.3092911227450975E-2</v>
      </c>
      <c r="BI704" s="14">
        <f t="shared" si="126"/>
        <v>6.2748910616149791E-3</v>
      </c>
      <c r="BJ704" s="14">
        <f t="shared" si="121"/>
        <v>-1.1748111773055095E-3</v>
      </c>
      <c r="BK704" s="14">
        <f t="shared" si="121"/>
        <v>9.3977851877746297E-3</v>
      </c>
      <c r="BL704" s="14">
        <f t="shared" si="121"/>
        <v>-2.3712403186283387E-3</v>
      </c>
    </row>
    <row r="705" spans="1:64" x14ac:dyDescent="0.35">
      <c r="A705" s="4">
        <v>45048</v>
      </c>
      <c r="B705" s="1">
        <v>40.909999999999997</v>
      </c>
      <c r="C705" s="1">
        <v>15.41</v>
      </c>
      <c r="D705" s="1">
        <v>310.13273099999998</v>
      </c>
      <c r="E705" s="1">
        <v>278.49</v>
      </c>
      <c r="F705" s="1">
        <v>40.79</v>
      </c>
      <c r="G705" s="1">
        <v>104.97</v>
      </c>
      <c r="H705" s="5">
        <v>11.47</v>
      </c>
      <c r="I705" s="5">
        <v>95.59</v>
      </c>
      <c r="J705" s="5">
        <v>155.71</v>
      </c>
      <c r="K705" s="5">
        <v>19.239999999999998</v>
      </c>
      <c r="L705" s="5">
        <v>49.18</v>
      </c>
      <c r="M705" s="5">
        <v>102.471063</v>
      </c>
      <c r="N705" s="5">
        <v>97.559545999999997</v>
      </c>
      <c r="O705" s="5">
        <v>95.773223000000002</v>
      </c>
      <c r="P705">
        <v>9.17</v>
      </c>
      <c r="Q705">
        <v>8.7889999999999997</v>
      </c>
      <c r="R705">
        <v>8.7889999999999997</v>
      </c>
      <c r="S705">
        <v>7389.3682399999998</v>
      </c>
      <c r="T705">
        <v>2165.5144</v>
      </c>
      <c r="U705">
        <v>5693.01865</v>
      </c>
      <c r="V705">
        <v>1476.29088</v>
      </c>
      <c r="W705">
        <v>1501.29142</v>
      </c>
      <c r="X705">
        <v>3372.7347200000004</v>
      </c>
      <c r="Y705" s="13">
        <f t="shared" si="131"/>
        <v>-1.42168674698796E-2</v>
      </c>
      <c r="Z705" s="13">
        <f t="shared" si="131"/>
        <v>3.1459170013386925E-2</v>
      </c>
      <c r="AA705" s="13">
        <f t="shared" si="131"/>
        <v>1.1191347191883293E-2</v>
      </c>
      <c r="AB705" s="13">
        <f t="shared" si="131"/>
        <v>-1.0446647478946799E-2</v>
      </c>
      <c r="AC705" s="13">
        <f t="shared" si="131"/>
        <v>2.4521824423732249E-4</v>
      </c>
      <c r="AD705" s="13">
        <f t="shared" si="131"/>
        <v>-1.2325931501693661E-2</v>
      </c>
      <c r="AE705" s="13">
        <f t="shared" si="130"/>
        <v>6.2037037037037029E-2</v>
      </c>
      <c r="AF705" s="13">
        <f t="shared" si="130"/>
        <v>-7.372793354101701E-3</v>
      </c>
      <c r="AG705" s="13">
        <f t="shared" si="127"/>
        <v>1.4792899408285194E-3</v>
      </c>
      <c r="AH705" s="13">
        <f t="shared" si="127"/>
        <v>-7.7359463641053184E-3</v>
      </c>
      <c r="AI705" s="13">
        <f t="shared" si="127"/>
        <v>2.0755500207555001E-2</v>
      </c>
      <c r="AJ705" s="13">
        <f t="shared" si="127"/>
        <v>2.9730054872047162E-3</v>
      </c>
      <c r="AK705" s="13">
        <f t="shared" si="127"/>
        <v>3.0907491972228742E-3</v>
      </c>
      <c r="AL705" s="13">
        <f t="shared" si="127"/>
        <v>3.1123716387727847E-3</v>
      </c>
      <c r="AM705" s="13">
        <f t="shared" si="129"/>
        <v>-1.3225179050576142E-2</v>
      </c>
      <c r="AN705" s="13">
        <f t="shared" si="129"/>
        <v>-5.373592361253092E-2</v>
      </c>
      <c r="AO705" s="13">
        <f t="shared" si="129"/>
        <v>2.802014820459746E-3</v>
      </c>
      <c r="AP705" s="13">
        <f t="shared" si="128"/>
        <v>-2.2154023369730311E-3</v>
      </c>
      <c r="AQ705" s="13">
        <f t="shared" si="128"/>
        <v>-2.6767640700655789E-2</v>
      </c>
      <c r="AR705" s="13">
        <f t="shared" si="128"/>
        <v>1.3704121546823121E-2</v>
      </c>
      <c r="AS705" s="14">
        <f t="shared" si="125"/>
        <v>-1.4245773175184323E-2</v>
      </c>
      <c r="AT705" s="14">
        <f t="shared" si="125"/>
        <v>3.1400627241473189E-2</v>
      </c>
      <c r="AU705" s="14">
        <f t="shared" si="125"/>
        <v>1.018517171715563E-2</v>
      </c>
      <c r="AV705" s="14">
        <f t="shared" si="125"/>
        <v>-1.1009536322438826E-2</v>
      </c>
      <c r="AW705" s="14">
        <f t="shared" si="125"/>
        <v>1.8575121378329793E-4</v>
      </c>
      <c r="AX705" s="14">
        <f t="shared" si="125"/>
        <v>-1.4022492182851959E-2</v>
      </c>
      <c r="AY705" s="14">
        <f t="shared" si="125"/>
        <v>6.0908716908690014E-2</v>
      </c>
      <c r="AZ705" s="14">
        <f t="shared" si="125"/>
        <v>-8.2076292044123977E-3</v>
      </c>
      <c r="BA705" s="14">
        <f t="shared" si="125"/>
        <v>4.6448386448429417E-4</v>
      </c>
      <c r="BB705" s="14">
        <f t="shared" si="125"/>
        <v>-7.897485086521272E-3</v>
      </c>
      <c r="BC705" s="14">
        <f t="shared" si="132"/>
        <v>1.9293794434246239E-2</v>
      </c>
      <c r="BD705" s="14">
        <f t="shared" si="132"/>
        <v>3.2001726632671971E-3</v>
      </c>
      <c r="BE705" s="14">
        <f t="shared" si="132"/>
        <v>3.3196288574028903E-3</v>
      </c>
      <c r="BF705" s="14">
        <f t="shared" si="126"/>
        <v>3.3739955328190938E-3</v>
      </c>
      <c r="BG705" s="14">
        <f t="shared" si="126"/>
        <v>-1.3676050960533575E-2</v>
      </c>
      <c r="BH705" s="14">
        <f t="shared" si="126"/>
        <v>-5.4902546319081591E-2</v>
      </c>
      <c r="BI705" s="14">
        <f t="shared" si="126"/>
        <v>3.5179940026625893E-3</v>
      </c>
      <c r="BJ705" s="14">
        <f t="shared" si="121"/>
        <v>-1.9906247970524218E-3</v>
      </c>
      <c r="BK705" s="14">
        <f t="shared" si="121"/>
        <v>-2.6775566118545112E-2</v>
      </c>
      <c r="BL705" s="14">
        <f t="shared" si="121"/>
        <v>1.355613290714912E-2</v>
      </c>
    </row>
    <row r="706" spans="1:64" x14ac:dyDescent="0.35">
      <c r="A706" s="4">
        <v>45049</v>
      </c>
      <c r="B706" s="1">
        <v>41.55</v>
      </c>
      <c r="C706" s="1">
        <v>15.08</v>
      </c>
      <c r="D706" s="1">
        <v>304.70610299999998</v>
      </c>
      <c r="E706" s="1">
        <v>282.02999999999997</v>
      </c>
      <c r="F706" s="1">
        <v>40.44</v>
      </c>
      <c r="G706" s="1">
        <v>104.92</v>
      </c>
      <c r="H706" s="5">
        <v>11.29</v>
      </c>
      <c r="I706" s="5">
        <v>95.25</v>
      </c>
      <c r="J706" s="5">
        <v>155.77000000000001</v>
      </c>
      <c r="K706" s="5">
        <v>19.190000000000001</v>
      </c>
      <c r="L706" s="5">
        <v>50.06</v>
      </c>
      <c r="M706" s="5">
        <v>102.40212200000001</v>
      </c>
      <c r="N706" s="5">
        <v>97.527119999999996</v>
      </c>
      <c r="O706" s="5">
        <v>95.727386999999993</v>
      </c>
      <c r="P706">
        <v>9.16</v>
      </c>
      <c r="Q706">
        <v>8.7690000000000001</v>
      </c>
      <c r="R706">
        <v>8.7789999999999999</v>
      </c>
      <c r="S706">
        <v>7319.4707799999996</v>
      </c>
      <c r="T706">
        <v>2117.69895</v>
      </c>
      <c r="U706">
        <v>5696.9779250000001</v>
      </c>
      <c r="V706">
        <v>1476.0209199999999</v>
      </c>
      <c r="W706">
        <v>1490.19273</v>
      </c>
      <c r="X706">
        <v>3392.4442900000004</v>
      </c>
      <c r="Y706" s="13">
        <f t="shared" si="131"/>
        <v>1.5644096797848953E-2</v>
      </c>
      <c r="Z706" s="13">
        <f t="shared" si="131"/>
        <v>-2.1414665801427649E-2</v>
      </c>
      <c r="AA706" s="13">
        <f t="shared" si="131"/>
        <v>-1.7497759693090871E-2</v>
      </c>
      <c r="AB706" s="13">
        <f t="shared" si="131"/>
        <v>1.2711407950016027E-2</v>
      </c>
      <c r="AC706" s="13">
        <f t="shared" si="131"/>
        <v>-8.5805344447168769E-3</v>
      </c>
      <c r="AD706" s="13">
        <f t="shared" si="131"/>
        <v>-4.7632656949601941E-4</v>
      </c>
      <c r="AE706" s="13">
        <f t="shared" si="130"/>
        <v>-1.5693112467306144E-2</v>
      </c>
      <c r="AF706" s="13">
        <f t="shared" si="130"/>
        <v>-3.5568574118632012E-3</v>
      </c>
      <c r="AG706" s="13">
        <f t="shared" si="127"/>
        <v>3.8533170637725431E-4</v>
      </c>
      <c r="AH706" s="13">
        <f t="shared" si="127"/>
        <v>-2.5987525987524514E-3</v>
      </c>
      <c r="AI706" s="13">
        <f t="shared" si="127"/>
        <v>1.7893452623017538E-2</v>
      </c>
      <c r="AJ706" s="13">
        <f t="shared" si="127"/>
        <v>-6.7278505737756674E-4</v>
      </c>
      <c r="AK706" s="13">
        <f t="shared" si="127"/>
        <v>-3.3237137040388598E-4</v>
      </c>
      <c r="AL706" s="13">
        <f t="shared" si="127"/>
        <v>-4.7858888491210562E-4</v>
      </c>
      <c r="AM706" s="13">
        <f t="shared" si="129"/>
        <v>-9.4591929553100931E-3</v>
      </c>
      <c r="AN706" s="13">
        <f t="shared" si="129"/>
        <v>-2.2080411933534154E-2</v>
      </c>
      <c r="AO706" s="13">
        <f t="shared" si="129"/>
        <v>6.9546144908556754E-4</v>
      </c>
      <c r="AP706" s="13">
        <f t="shared" si="128"/>
        <v>-1.828636914698564E-4</v>
      </c>
      <c r="AQ706" s="13">
        <f t="shared" si="128"/>
        <v>-7.3927618929574869E-3</v>
      </c>
      <c r="AR706" s="13">
        <f t="shared" si="128"/>
        <v>5.8437949131083704E-3</v>
      </c>
      <c r="AS706" s="14">
        <f t="shared" si="125"/>
        <v>1.561519109254423E-2</v>
      </c>
      <c r="AT706" s="14">
        <f t="shared" si="125"/>
        <v>-2.1473208573341389E-2</v>
      </c>
      <c r="AU706" s="14">
        <f t="shared" si="125"/>
        <v>-1.8503935167818533E-2</v>
      </c>
      <c r="AV706" s="14">
        <f t="shared" si="125"/>
        <v>1.2148519106524E-2</v>
      </c>
      <c r="AW706" s="14">
        <f t="shared" si="125"/>
        <v>-8.6400014751709022E-3</v>
      </c>
      <c r="AX706" s="14">
        <f t="shared" si="125"/>
        <v>-2.1728872506543168E-3</v>
      </c>
      <c r="AY706" s="14">
        <f t="shared" si="125"/>
        <v>-1.6821432595653159E-2</v>
      </c>
      <c r="AZ706" s="14">
        <f t="shared" si="125"/>
        <v>-4.3916932621738992E-3</v>
      </c>
      <c r="BA706" s="14">
        <f t="shared" si="125"/>
        <v>-6.29474369966971E-4</v>
      </c>
      <c r="BB706" s="14">
        <f t="shared" si="125"/>
        <v>-2.760291321168405E-3</v>
      </c>
      <c r="BC706" s="14">
        <f t="shared" si="132"/>
        <v>1.6431746849708776E-2</v>
      </c>
      <c r="BD706" s="14">
        <f t="shared" si="132"/>
        <v>-4.4561788131508584E-4</v>
      </c>
      <c r="BE706" s="14">
        <f t="shared" si="132"/>
        <v>-1.0349171022387002E-4</v>
      </c>
      <c r="BF706" s="14">
        <f t="shared" si="126"/>
        <v>-2.1696499086579658E-4</v>
      </c>
      <c r="BG706" s="14">
        <f t="shared" si="126"/>
        <v>-9.9100648652675257E-3</v>
      </c>
      <c r="BH706" s="14">
        <f t="shared" si="126"/>
        <v>-2.3247034640084829E-2</v>
      </c>
      <c r="BI706" s="14">
        <f t="shared" si="126"/>
        <v>1.4114406312884108E-3</v>
      </c>
      <c r="BJ706" s="14">
        <f t="shared" si="121"/>
        <v>4.1913848450752963E-5</v>
      </c>
      <c r="BK706" s="14">
        <f t="shared" si="121"/>
        <v>-7.4006873108468088E-3</v>
      </c>
      <c r="BL706" s="14">
        <f t="shared" si="121"/>
        <v>5.6958062734343692E-3</v>
      </c>
    </row>
    <row r="707" spans="1:64" x14ac:dyDescent="0.35">
      <c r="A707" s="4">
        <v>45050</v>
      </c>
      <c r="B707" s="1">
        <v>41.63</v>
      </c>
      <c r="C707" s="1">
        <v>14.71</v>
      </c>
      <c r="D707" s="1">
        <v>297.92761200000001</v>
      </c>
      <c r="E707" s="1">
        <v>283.63</v>
      </c>
      <c r="F707" s="1">
        <v>39.85</v>
      </c>
      <c r="G707" s="1">
        <v>105.35</v>
      </c>
      <c r="H707" s="5">
        <v>11.31</v>
      </c>
      <c r="I707" s="5">
        <v>97.38</v>
      </c>
      <c r="J707" s="5">
        <v>153.46</v>
      </c>
      <c r="K707" s="5">
        <v>19.07</v>
      </c>
      <c r="L707" s="5">
        <v>51.03</v>
      </c>
      <c r="M707" s="5">
        <v>102.708027</v>
      </c>
      <c r="N707" s="5">
        <v>97.652090000000001</v>
      </c>
      <c r="O707" s="5">
        <v>95.795941999999997</v>
      </c>
      <c r="P707">
        <v>9.1199999999999992</v>
      </c>
      <c r="Q707">
        <v>8.7490000000000006</v>
      </c>
      <c r="R707">
        <v>8.7490000000000006</v>
      </c>
      <c r="S707">
        <v>7261.95525</v>
      </c>
      <c r="T707">
        <v>2084.319</v>
      </c>
      <c r="U707">
        <v>5657.130000000001</v>
      </c>
      <c r="V707">
        <v>1477.1992499999999</v>
      </c>
      <c r="W707">
        <v>1501.21875</v>
      </c>
      <c r="X707">
        <v>3413.6370000000002</v>
      </c>
      <c r="Y707" s="13">
        <f t="shared" si="131"/>
        <v>1.9253910950663153E-3</v>
      </c>
      <c r="Z707" s="13">
        <f t="shared" si="131"/>
        <v>-2.4535809018567587E-2</v>
      </c>
      <c r="AA707" s="13">
        <f t="shared" si="131"/>
        <v>-2.2245996825340824E-2</v>
      </c>
      <c r="AB707" s="13">
        <f t="shared" si="131"/>
        <v>5.6731553380846818E-3</v>
      </c>
      <c r="AC707" s="13">
        <f t="shared" si="131"/>
        <v>-1.4589515331355003E-2</v>
      </c>
      <c r="AD707" s="13">
        <f t="shared" si="131"/>
        <v>4.098360655737634E-3</v>
      </c>
      <c r="AE707" s="13">
        <f t="shared" si="130"/>
        <v>1.7714791851196946E-3</v>
      </c>
      <c r="AF707" s="13">
        <f t="shared" si="130"/>
        <v>2.2362204724409401E-2</v>
      </c>
      <c r="AG707" s="13">
        <f t="shared" si="127"/>
        <v>-1.4829556397252372E-2</v>
      </c>
      <c r="AH707" s="13">
        <f t="shared" si="127"/>
        <v>-6.2532569046378833E-3</v>
      </c>
      <c r="AI707" s="13">
        <f t="shared" si="127"/>
        <v>1.9376747902516957E-2</v>
      </c>
      <c r="AJ707" s="13">
        <f t="shared" si="127"/>
        <v>2.9872916110077839E-3</v>
      </c>
      <c r="AK707" s="13">
        <f t="shared" si="127"/>
        <v>1.2813871669747317E-3</v>
      </c>
      <c r="AL707" s="13">
        <f t="shared" si="127"/>
        <v>7.1614824292658781E-4</v>
      </c>
      <c r="AM707" s="13">
        <f t="shared" si="129"/>
        <v>-7.8578809491469375E-3</v>
      </c>
      <c r="AN707" s="13">
        <f t="shared" si="129"/>
        <v>-1.5762367922976025E-2</v>
      </c>
      <c r="AO707" s="13">
        <f t="shared" si="129"/>
        <v>-6.9945724776525478E-3</v>
      </c>
      <c r="AP707" s="13">
        <f t="shared" si="128"/>
        <v>7.9831524339096761E-4</v>
      </c>
      <c r="AQ707" s="13">
        <f t="shared" si="128"/>
        <v>7.3990563623270505E-3</v>
      </c>
      <c r="AR707" s="13">
        <f t="shared" si="128"/>
        <v>6.2470325783890186E-3</v>
      </c>
      <c r="AS707" s="14">
        <f t="shared" si="125"/>
        <v>1.8964853897615915E-3</v>
      </c>
      <c r="AT707" s="14">
        <f t="shared" si="125"/>
        <v>-2.4594351790481327E-2</v>
      </c>
      <c r="AU707" s="14">
        <f t="shared" si="125"/>
        <v>-2.3252172300068485E-2</v>
      </c>
      <c r="AV707" s="14">
        <f t="shared" si="125"/>
        <v>5.1102664945926546E-3</v>
      </c>
      <c r="AW707" s="14">
        <f t="shared" si="125"/>
        <v>-1.4648982361809029E-2</v>
      </c>
      <c r="AX707" s="14">
        <f t="shared" si="125"/>
        <v>2.4017999745793365E-3</v>
      </c>
      <c r="AY707" s="14">
        <f t="shared" si="125"/>
        <v>6.4315905677267871E-4</v>
      </c>
      <c r="AZ707" s="14">
        <f t="shared" si="125"/>
        <v>2.1527368874098701E-2</v>
      </c>
      <c r="BA707" s="14">
        <f t="shared" si="125"/>
        <v>-1.5844362473596597E-2</v>
      </c>
      <c r="BB707" s="14">
        <f t="shared" si="125"/>
        <v>-6.4147956270538369E-3</v>
      </c>
      <c r="BC707" s="14">
        <f t="shared" si="132"/>
        <v>1.7915042129208195E-2</v>
      </c>
      <c r="BD707" s="14">
        <f t="shared" si="132"/>
        <v>3.2144587870702648E-3</v>
      </c>
      <c r="BE707" s="14">
        <f t="shared" si="132"/>
        <v>1.5102668271547476E-3</v>
      </c>
      <c r="BF707" s="14">
        <f t="shared" si="126"/>
        <v>9.777721369728968E-4</v>
      </c>
      <c r="BG707" s="14">
        <f t="shared" si="126"/>
        <v>-8.3087528591043701E-3</v>
      </c>
      <c r="BH707" s="14">
        <f t="shared" si="126"/>
        <v>-1.69289906295267E-2</v>
      </c>
      <c r="BI707" s="14">
        <f t="shared" si="126"/>
        <v>-6.2785932954497045E-3</v>
      </c>
      <c r="BJ707" s="14">
        <f t="shared" si="121"/>
        <v>1.023092783311577E-3</v>
      </c>
      <c r="BK707" s="14">
        <f t="shared" si="121"/>
        <v>7.3911309444377286E-3</v>
      </c>
      <c r="BL707" s="14">
        <f t="shared" si="121"/>
        <v>6.0990439387150173E-3</v>
      </c>
    </row>
    <row r="708" spans="1:64" x14ac:dyDescent="0.35">
      <c r="A708" s="4">
        <v>45051</v>
      </c>
      <c r="B708" s="1">
        <v>41.96</v>
      </c>
      <c r="C708" s="1">
        <v>15.18</v>
      </c>
      <c r="D708" s="1">
        <v>301.58051899999998</v>
      </c>
      <c r="E708" s="1">
        <v>285.08999999999997</v>
      </c>
      <c r="F708" s="1">
        <v>39.68</v>
      </c>
      <c r="G708" s="1">
        <v>103.24</v>
      </c>
      <c r="H708" s="5">
        <v>11.67</v>
      </c>
      <c r="I708" s="5">
        <v>98.96</v>
      </c>
      <c r="J708" s="5">
        <v>152.91</v>
      </c>
      <c r="K708" s="5">
        <v>18.84</v>
      </c>
      <c r="L708" s="5">
        <v>51.37</v>
      </c>
      <c r="M708" s="5">
        <v>102.592445</v>
      </c>
      <c r="N708" s="5">
        <v>97.841997000000006</v>
      </c>
      <c r="O708" s="5">
        <v>96.369774000000007</v>
      </c>
      <c r="P708">
        <v>9.16</v>
      </c>
      <c r="Q708">
        <v>8.7590000000000003</v>
      </c>
      <c r="R708">
        <v>8.7590000000000003</v>
      </c>
      <c r="S708">
        <v>7336.5614000000005</v>
      </c>
      <c r="T708">
        <v>2139.4674</v>
      </c>
      <c r="U708">
        <v>5493.5755000000008</v>
      </c>
      <c r="V708">
        <v>1461.6938</v>
      </c>
      <c r="W708">
        <v>1513.7892000000002</v>
      </c>
      <c r="X708">
        <v>3333.0388000000003</v>
      </c>
      <c r="Y708" s="13">
        <f t="shared" si="131"/>
        <v>7.9269757386499703E-3</v>
      </c>
      <c r="Z708" s="13">
        <f t="shared" si="131"/>
        <v>3.1951053704962533E-2</v>
      </c>
      <c r="AA708" s="13">
        <f t="shared" si="131"/>
        <v>1.2261055547949581E-2</v>
      </c>
      <c r="AB708" s="13">
        <f t="shared" si="131"/>
        <v>5.1475513873707988E-3</v>
      </c>
      <c r="AC708" s="13">
        <f t="shared" si="131"/>
        <v>-4.2659974905897543E-3</v>
      </c>
      <c r="AD708" s="13">
        <f t="shared" si="131"/>
        <v>-2.0028476506881818E-2</v>
      </c>
      <c r="AE708" s="13">
        <f t="shared" si="130"/>
        <v>3.1830238726790402E-2</v>
      </c>
      <c r="AF708" s="13">
        <f t="shared" si="130"/>
        <v>1.6225097555966302E-2</v>
      </c>
      <c r="AG708" s="13">
        <f t="shared" si="127"/>
        <v>-3.5839958295321994E-3</v>
      </c>
      <c r="AH708" s="13">
        <f t="shared" si="127"/>
        <v>-1.2060828526481406E-2</v>
      </c>
      <c r="AI708" s="13">
        <f t="shared" si="127"/>
        <v>6.6627474034880721E-3</v>
      </c>
      <c r="AJ708" s="13">
        <f t="shared" si="127"/>
        <v>-1.1253453442349097E-3</v>
      </c>
      <c r="AK708" s="13">
        <f t="shared" si="127"/>
        <v>1.9447305224087386E-3</v>
      </c>
      <c r="AL708" s="13">
        <f t="shared" si="127"/>
        <v>5.9901493530906576E-3</v>
      </c>
      <c r="AM708" s="13">
        <f t="shared" si="129"/>
        <v>1.0273562343970727E-2</v>
      </c>
      <c r="AN708" s="13">
        <f t="shared" si="129"/>
        <v>2.6458713853301744E-2</v>
      </c>
      <c r="AO708" s="13">
        <f t="shared" si="129"/>
        <v>-2.8911214697205149E-2</v>
      </c>
      <c r="AP708" s="13">
        <f t="shared" si="128"/>
        <v>-1.0496519003783601E-2</v>
      </c>
      <c r="AQ708" s="13">
        <f t="shared" si="128"/>
        <v>8.3734965340661813E-3</v>
      </c>
      <c r="AR708" s="13">
        <f t="shared" si="128"/>
        <v>-2.3610653388160457E-2</v>
      </c>
      <c r="AS708" s="14">
        <f t="shared" si="125"/>
        <v>7.8980700333452468E-3</v>
      </c>
      <c r="AT708" s="14">
        <f t="shared" si="125"/>
        <v>3.1892510933048797E-2</v>
      </c>
      <c r="AU708" s="14">
        <f t="shared" si="125"/>
        <v>1.125488007322192E-2</v>
      </c>
      <c r="AV708" s="14">
        <f t="shared" si="125"/>
        <v>4.5846625438787716E-3</v>
      </c>
      <c r="AW708" s="14">
        <f t="shared" si="125"/>
        <v>-4.3254645210437787E-3</v>
      </c>
      <c r="AX708" s="14">
        <f t="shared" si="125"/>
        <v>-2.1725037188040114E-2</v>
      </c>
      <c r="AY708" s="14">
        <f t="shared" si="125"/>
        <v>3.0701918598443387E-2</v>
      </c>
      <c r="AZ708" s="14">
        <f t="shared" si="125"/>
        <v>1.5390261705655604E-2</v>
      </c>
      <c r="BA708" s="14">
        <f t="shared" si="125"/>
        <v>-4.5988019058764247E-3</v>
      </c>
      <c r="BB708" s="14">
        <f t="shared" si="125"/>
        <v>-1.2222367248897361E-2</v>
      </c>
      <c r="BC708" s="14">
        <f t="shared" si="132"/>
        <v>5.2010416301793098E-3</v>
      </c>
      <c r="BD708" s="14">
        <f t="shared" si="132"/>
        <v>-8.981781681724288E-4</v>
      </c>
      <c r="BE708" s="14">
        <f t="shared" si="132"/>
        <v>2.1736101825887547E-3</v>
      </c>
      <c r="BF708" s="14">
        <f t="shared" si="126"/>
        <v>6.2517732471369667E-3</v>
      </c>
      <c r="BG708" s="14">
        <f t="shared" si="126"/>
        <v>9.8226904340132943E-3</v>
      </c>
      <c r="BH708" s="14">
        <f t="shared" si="126"/>
        <v>2.5292091146751069E-2</v>
      </c>
      <c r="BI708" s="14">
        <f t="shared" si="126"/>
        <v>-2.8195235515002304E-2</v>
      </c>
      <c r="BJ708" s="14">
        <f t="shared" si="121"/>
        <v>-1.0271741463862992E-2</v>
      </c>
      <c r="BK708" s="14">
        <f t="shared" si="121"/>
        <v>8.3655711161768585E-3</v>
      </c>
      <c r="BL708" s="14">
        <f t="shared" si="121"/>
        <v>-2.3758642027834457E-2</v>
      </c>
    </row>
    <row r="709" spans="1:64" x14ac:dyDescent="0.35">
      <c r="A709" s="4">
        <v>45055</v>
      </c>
      <c r="B709" s="1">
        <v>41.6</v>
      </c>
      <c r="C709" s="1">
        <v>14.95</v>
      </c>
      <c r="D709" s="1">
        <v>309.11643600000002</v>
      </c>
      <c r="E709" s="1">
        <v>279.41000000000003</v>
      </c>
      <c r="F709" s="1">
        <v>39.69</v>
      </c>
      <c r="G709" s="1">
        <v>106.03</v>
      </c>
      <c r="H709" s="5">
        <v>11.95</v>
      </c>
      <c r="I709" s="5">
        <v>97.91</v>
      </c>
      <c r="J709" s="5">
        <v>157.56</v>
      </c>
      <c r="K709" s="5">
        <v>18.62</v>
      </c>
      <c r="L709" s="5">
        <v>51.4</v>
      </c>
      <c r="M709" s="5">
        <v>102.501561</v>
      </c>
      <c r="N709" s="5">
        <v>97.610642999999996</v>
      </c>
      <c r="O709" s="5">
        <v>96.139408000000003</v>
      </c>
      <c r="P709">
        <v>9.1199999999999992</v>
      </c>
      <c r="Q709">
        <v>8.77</v>
      </c>
      <c r="R709">
        <v>8.77</v>
      </c>
      <c r="S709">
        <v>7305.9244699999999</v>
      </c>
      <c r="T709">
        <v>2133.48</v>
      </c>
      <c r="U709">
        <v>5447.4856</v>
      </c>
      <c r="V709">
        <v>1458.9447400000001</v>
      </c>
      <c r="W709">
        <v>1498.23633</v>
      </c>
      <c r="X709">
        <v>3360.5865800000001</v>
      </c>
      <c r="Y709" s="13">
        <f t="shared" si="131"/>
        <v>-8.5795996186844477E-3</v>
      </c>
      <c r="Z709" s="13">
        <f t="shared" si="131"/>
        <v>-1.515151515151518E-2</v>
      </c>
      <c r="AA709" s="13">
        <f t="shared" si="131"/>
        <v>2.498807623578644E-2</v>
      </c>
      <c r="AB709" s="13">
        <f t="shared" si="131"/>
        <v>-1.9923532919428777E-2</v>
      </c>
      <c r="AC709" s="13">
        <f t="shared" si="131"/>
        <v>2.5201612903220791E-4</v>
      </c>
      <c r="AD709" s="13">
        <f t="shared" si="131"/>
        <v>2.7024409143742798E-2</v>
      </c>
      <c r="AE709" s="13">
        <f t="shared" si="130"/>
        <v>2.3993144815766868E-2</v>
      </c>
      <c r="AF709" s="13">
        <f t="shared" si="130"/>
        <v>-1.0610347615198032E-2</v>
      </c>
      <c r="AG709" s="13">
        <f t="shared" si="127"/>
        <v>3.0410045124583125E-2</v>
      </c>
      <c r="AH709" s="13">
        <f t="shared" si="127"/>
        <v>-1.1677282377919261E-2</v>
      </c>
      <c r="AI709" s="13">
        <f t="shared" si="127"/>
        <v>5.8399844267084168E-4</v>
      </c>
      <c r="AJ709" s="13">
        <f t="shared" si="127"/>
        <v>-8.8587419863131868E-4</v>
      </c>
      <c r="AK709" s="13">
        <f t="shared" si="127"/>
        <v>-2.3645674362105492E-3</v>
      </c>
      <c r="AL709" s="13">
        <f t="shared" si="127"/>
        <v>-2.3904383131582688E-3</v>
      </c>
      <c r="AM709" s="13">
        <f t="shared" si="129"/>
        <v>-4.1759249776060717E-3</v>
      </c>
      <c r="AN709" s="13">
        <f t="shared" si="129"/>
        <v>-2.7985469654737342E-3</v>
      </c>
      <c r="AO709" s="13">
        <f t="shared" si="129"/>
        <v>-8.3897818460856397E-3</v>
      </c>
      <c r="AP709" s="13">
        <f t="shared" si="128"/>
        <v>-1.8807358969435816E-3</v>
      </c>
      <c r="AQ709" s="13">
        <f t="shared" si="128"/>
        <v>-1.0274131959720819E-2</v>
      </c>
      <c r="AR709" s="13">
        <f t="shared" si="128"/>
        <v>8.2650643010816049E-3</v>
      </c>
      <c r="AS709" s="14">
        <f t="shared" si="125"/>
        <v>-8.6085053239891712E-3</v>
      </c>
      <c r="AT709" s="14">
        <f t="shared" si="125"/>
        <v>-1.5210057923428919E-2</v>
      </c>
      <c r="AU709" s="14">
        <f t="shared" si="125"/>
        <v>2.3981900761058779E-2</v>
      </c>
      <c r="AV709" s="14">
        <f t="shared" si="125"/>
        <v>-2.0486421762920804E-2</v>
      </c>
      <c r="AW709" s="14">
        <f t="shared" si="125"/>
        <v>1.9254909857818335E-4</v>
      </c>
      <c r="AX709" s="14">
        <f t="shared" si="125"/>
        <v>2.5327848462584502E-2</v>
      </c>
      <c r="AY709" s="14">
        <f t="shared" si="125"/>
        <v>2.2864824687419853E-2</v>
      </c>
      <c r="AZ709" s="14">
        <f t="shared" si="125"/>
        <v>-1.144518346550873E-2</v>
      </c>
      <c r="BA709" s="14">
        <f t="shared" si="125"/>
        <v>2.9395239048238899E-2</v>
      </c>
      <c r="BB709" s="14">
        <f t="shared" si="125"/>
        <v>-1.1838821100335215E-2</v>
      </c>
      <c r="BC709" s="14">
        <f t="shared" si="132"/>
        <v>-8.7770733063792039E-4</v>
      </c>
      <c r="BD709" s="14">
        <f t="shared" si="132"/>
        <v>-6.5870702256883777E-4</v>
      </c>
      <c r="BE709" s="14">
        <f t="shared" si="132"/>
        <v>-2.1356877760305331E-3</v>
      </c>
      <c r="BF709" s="14">
        <f t="shared" si="126"/>
        <v>-2.1288144191119597E-3</v>
      </c>
      <c r="BG709" s="14">
        <f t="shared" si="126"/>
        <v>-4.6267968875635052E-3</v>
      </c>
      <c r="BH709" s="14">
        <f t="shared" si="126"/>
        <v>-3.9651696720244076E-3</v>
      </c>
      <c r="BI709" s="14">
        <f t="shared" si="126"/>
        <v>-7.6738026638827964E-3</v>
      </c>
      <c r="BJ709" s="14">
        <f t="shared" si="126"/>
        <v>-1.6559583570229723E-3</v>
      </c>
      <c r="BK709" s="14">
        <f t="shared" si="126"/>
        <v>-1.0282057377610142E-2</v>
      </c>
      <c r="BL709" s="14">
        <f t="shared" si="126"/>
        <v>8.1170756614076037E-3</v>
      </c>
    </row>
    <row r="710" spans="1:64" x14ac:dyDescent="0.35">
      <c r="A710" s="4">
        <v>45056</v>
      </c>
      <c r="B710" s="1">
        <v>41.62</v>
      </c>
      <c r="C710" s="1">
        <v>15.04</v>
      </c>
      <c r="D710" s="1">
        <v>310.42036100000001</v>
      </c>
      <c r="E710" s="1">
        <v>278.57</v>
      </c>
      <c r="F710" s="1">
        <v>39.17</v>
      </c>
      <c r="G710" s="1">
        <v>104.41</v>
      </c>
      <c r="H710" s="5">
        <v>11.56</v>
      </c>
      <c r="I710" s="5">
        <v>98.56</v>
      </c>
      <c r="J710" s="5">
        <v>157.15</v>
      </c>
      <c r="K710" s="5">
        <v>19.23</v>
      </c>
      <c r="L710" s="5">
        <v>52.89</v>
      </c>
      <c r="M710" s="5">
        <v>102.758432</v>
      </c>
      <c r="N710" s="5">
        <v>97.800228000000004</v>
      </c>
      <c r="O710" s="5">
        <v>96.507327000000004</v>
      </c>
      <c r="P710">
        <v>9.06</v>
      </c>
      <c r="Q710">
        <v>8.73</v>
      </c>
      <c r="R710">
        <v>8.73</v>
      </c>
      <c r="S710">
        <v>7248.4074499999997</v>
      </c>
      <c r="T710">
        <v>2094.7256699999998</v>
      </c>
      <c r="U710">
        <v>5400.5331999999999</v>
      </c>
      <c r="V710">
        <v>1444.23882</v>
      </c>
      <c r="W710">
        <v>1493.7495599999997</v>
      </c>
      <c r="X710">
        <v>3313.88375</v>
      </c>
      <c r="Y710" s="13">
        <f t="shared" si="131"/>
        <v>4.8076923076913512E-4</v>
      </c>
      <c r="Z710" s="13">
        <f t="shared" si="131"/>
        <v>6.0200668896320982E-3</v>
      </c>
      <c r="AA710" s="13">
        <f t="shared" si="131"/>
        <v>4.218232510936404E-3</v>
      </c>
      <c r="AB710" s="13">
        <f t="shared" si="131"/>
        <v>-3.0063347768513357E-3</v>
      </c>
      <c r="AC710" s="13">
        <f t="shared" si="131"/>
        <v>-1.3101536911060621E-2</v>
      </c>
      <c r="AD710" s="13">
        <f t="shared" si="131"/>
        <v>-1.5278694709044654E-2</v>
      </c>
      <c r="AE710" s="13">
        <f t="shared" si="130"/>
        <v>-3.2635983263598227E-2</v>
      </c>
      <c r="AF710" s="13">
        <f t="shared" si="130"/>
        <v>6.6387498723317912E-3</v>
      </c>
      <c r="AG710" s="13">
        <f t="shared" si="127"/>
        <v>-2.6021832952525803E-3</v>
      </c>
      <c r="AH710" s="13">
        <f t="shared" si="127"/>
        <v>3.2760472610096639E-2</v>
      </c>
      <c r="AI710" s="13">
        <f t="shared" si="127"/>
        <v>2.8988326848249066E-2</v>
      </c>
      <c r="AJ710" s="13">
        <f t="shared" si="127"/>
        <v>2.5060203717288156E-3</v>
      </c>
      <c r="AK710" s="13">
        <f t="shared" si="127"/>
        <v>1.9422574646906906E-3</v>
      </c>
      <c r="AL710" s="13">
        <f t="shared" si="127"/>
        <v>3.8269322398989656E-3</v>
      </c>
      <c r="AM710" s="13">
        <f t="shared" si="129"/>
        <v>-7.872654615604071E-3</v>
      </c>
      <c r="AN710" s="13">
        <f t="shared" si="129"/>
        <v>-1.8164843354519476E-2</v>
      </c>
      <c r="AO710" s="13">
        <f t="shared" si="129"/>
        <v>-8.6190957530938913E-3</v>
      </c>
      <c r="AP710" s="13">
        <f t="shared" si="128"/>
        <v>-1.0079833455515323E-2</v>
      </c>
      <c r="AQ710" s="13">
        <f t="shared" si="128"/>
        <v>-2.9947011096708664E-3</v>
      </c>
      <c r="AR710" s="13">
        <f t="shared" si="128"/>
        <v>-1.3897225644458824E-2</v>
      </c>
      <c r="AS710" s="14">
        <f t="shared" si="125"/>
        <v>4.518635254644114E-4</v>
      </c>
      <c r="AT710" s="14">
        <f t="shared" si="125"/>
        <v>5.9615241177183587E-3</v>
      </c>
      <c r="AU710" s="14">
        <f t="shared" si="125"/>
        <v>3.2120570362087417E-3</v>
      </c>
      <c r="AV710" s="14">
        <f t="shared" si="125"/>
        <v>-3.5692236203433629E-3</v>
      </c>
      <c r="AW710" s="14">
        <f t="shared" si="125"/>
        <v>-1.3161003941514647E-2</v>
      </c>
      <c r="AX710" s="14">
        <f t="shared" si="125"/>
        <v>-1.6975255390202951E-2</v>
      </c>
      <c r="AY710" s="14">
        <f t="shared" si="125"/>
        <v>-3.3764303391945243E-2</v>
      </c>
      <c r="AZ710" s="14">
        <f t="shared" si="125"/>
        <v>5.8039140220210936E-3</v>
      </c>
      <c r="BA710" s="14">
        <f t="shared" si="125"/>
        <v>-3.6169893715968056E-3</v>
      </c>
      <c r="BB710" s="14">
        <f t="shared" si="125"/>
        <v>3.2598933887680683E-2</v>
      </c>
      <c r="BC710" s="14">
        <f t="shared" si="132"/>
        <v>2.7526621074940305E-2</v>
      </c>
      <c r="BD710" s="14">
        <f t="shared" si="132"/>
        <v>2.7331875477912965E-3</v>
      </c>
      <c r="BE710" s="14">
        <f t="shared" si="132"/>
        <v>2.1711371248707067E-3</v>
      </c>
      <c r="BF710" s="14">
        <f t="shared" si="126"/>
        <v>4.0885561339452743E-3</v>
      </c>
      <c r="BG710" s="14">
        <f t="shared" si="126"/>
        <v>-8.3235265255615035E-3</v>
      </c>
      <c r="BH710" s="14">
        <f t="shared" si="126"/>
        <v>-1.9331466061070151E-2</v>
      </c>
      <c r="BI710" s="14">
        <f t="shared" si="126"/>
        <v>-7.9031165708910479E-3</v>
      </c>
      <c r="BJ710" s="14">
        <f t="shared" si="126"/>
        <v>-9.8550559155947143E-3</v>
      </c>
      <c r="BK710" s="14">
        <f t="shared" si="126"/>
        <v>-3.0026265275601887E-3</v>
      </c>
      <c r="BL710" s="14">
        <f t="shared" si="126"/>
        <v>-1.4045214284132825E-2</v>
      </c>
    </row>
    <row r="711" spans="1:64" x14ac:dyDescent="0.35">
      <c r="A711" s="4">
        <v>45057</v>
      </c>
      <c r="B711" s="1">
        <v>42.17</v>
      </c>
      <c r="C711" s="1">
        <v>14.85</v>
      </c>
      <c r="D711" s="1">
        <v>308.25354499999997</v>
      </c>
      <c r="E711" s="1">
        <v>277.27</v>
      </c>
      <c r="F711" s="1">
        <v>39.25</v>
      </c>
      <c r="G711" s="1">
        <v>105.33</v>
      </c>
      <c r="H711" s="5">
        <v>11.64</v>
      </c>
      <c r="I711" s="5">
        <v>96.46</v>
      </c>
      <c r="J711" s="5">
        <v>152.38</v>
      </c>
      <c r="K711" s="5">
        <v>19.53</v>
      </c>
      <c r="L711" s="5">
        <v>53.44</v>
      </c>
      <c r="M711" s="5">
        <v>102.92438300000001</v>
      </c>
      <c r="N711" s="5">
        <v>98.092004000000003</v>
      </c>
      <c r="O711" s="5">
        <v>96.575747000000007</v>
      </c>
      <c r="P711">
        <v>9.06</v>
      </c>
      <c r="Q711">
        <v>8.73</v>
      </c>
      <c r="R711">
        <v>8.73</v>
      </c>
      <c r="S711">
        <v>7248.954569999999</v>
      </c>
      <c r="T711">
        <v>2074.0948799999996</v>
      </c>
      <c r="U711">
        <v>5512.3925999999992</v>
      </c>
      <c r="V711">
        <v>1447.7505899999999</v>
      </c>
      <c r="W711">
        <v>1480.1143500000001</v>
      </c>
      <c r="X711">
        <v>3291.4295699999998</v>
      </c>
      <c r="Y711" s="13">
        <f t="shared" si="131"/>
        <v>1.3214800576645947E-2</v>
      </c>
      <c r="Z711" s="13">
        <f t="shared" si="131"/>
        <v>-1.2632978723404223E-2</v>
      </c>
      <c r="AA711" s="13">
        <f t="shared" si="131"/>
        <v>-6.9802637720662907E-3</v>
      </c>
      <c r="AB711" s="13">
        <f t="shared" si="131"/>
        <v>-4.666690598413366E-3</v>
      </c>
      <c r="AC711" s="13">
        <f t="shared" si="131"/>
        <v>2.0423793719682995E-3</v>
      </c>
      <c r="AD711" s="13">
        <f t="shared" si="131"/>
        <v>8.8114165309836397E-3</v>
      </c>
      <c r="AE711" s="13">
        <f t="shared" si="130"/>
        <v>6.9204152249135011E-3</v>
      </c>
      <c r="AF711" s="13">
        <f t="shared" si="130"/>
        <v>-2.1306818181818267E-2</v>
      </c>
      <c r="AG711" s="13">
        <f t="shared" si="127"/>
        <v>-3.0353165765192557E-2</v>
      </c>
      <c r="AH711" s="13">
        <f t="shared" si="127"/>
        <v>1.5600624024961035E-2</v>
      </c>
      <c r="AI711" s="13">
        <f t="shared" si="127"/>
        <v>1.0398941198714259E-2</v>
      </c>
      <c r="AJ711" s="13">
        <f t="shared" si="127"/>
        <v>1.6149623614343089E-3</v>
      </c>
      <c r="AK711" s="13">
        <f t="shared" si="127"/>
        <v>2.9833877278895369E-3</v>
      </c>
      <c r="AL711" s="13">
        <f t="shared" si="127"/>
        <v>7.0896171437846635E-4</v>
      </c>
      <c r="AM711" s="13">
        <f t="shared" si="129"/>
        <v>7.5481407988353054E-5</v>
      </c>
      <c r="AN711" s="13">
        <f t="shared" si="129"/>
        <v>-9.8489221263995692E-3</v>
      </c>
      <c r="AO711" s="13">
        <f t="shared" si="129"/>
        <v>2.0712658520458567E-2</v>
      </c>
      <c r="AP711" s="13">
        <f t="shared" si="128"/>
        <v>2.431571531915921E-3</v>
      </c>
      <c r="AQ711" s="13">
        <f t="shared" si="128"/>
        <v>-9.1281767473790527E-3</v>
      </c>
      <c r="AR711" s="13">
        <f t="shared" si="128"/>
        <v>-6.7757898870170622E-3</v>
      </c>
      <c r="AS711" s="14">
        <f t="shared" si="125"/>
        <v>1.3185894871341223E-2</v>
      </c>
      <c r="AT711" s="14">
        <f t="shared" si="125"/>
        <v>-1.2691521495317963E-2</v>
      </c>
      <c r="AU711" s="14">
        <f t="shared" si="125"/>
        <v>-7.986439246793953E-3</v>
      </c>
      <c r="AV711" s="14">
        <f t="shared" si="125"/>
        <v>-5.2295794419053932E-3</v>
      </c>
      <c r="AW711" s="14">
        <f t="shared" si="125"/>
        <v>1.9829123415142751E-3</v>
      </c>
      <c r="AX711" s="14">
        <f t="shared" si="125"/>
        <v>7.1148558498253418E-3</v>
      </c>
      <c r="AY711" s="14">
        <f t="shared" si="125"/>
        <v>5.7920950965664854E-3</v>
      </c>
      <c r="AZ711" s="14">
        <f t="shared" si="125"/>
        <v>-2.2141654032128963E-2</v>
      </c>
      <c r="BA711" s="14">
        <f t="shared" si="125"/>
        <v>-3.1367971841536779E-2</v>
      </c>
      <c r="BB711" s="14">
        <f t="shared" si="125"/>
        <v>1.5439085302545081E-2</v>
      </c>
      <c r="BC711" s="14">
        <f t="shared" si="132"/>
        <v>8.9372354254054973E-3</v>
      </c>
      <c r="BD711" s="14">
        <f t="shared" si="132"/>
        <v>1.8421295374967898E-3</v>
      </c>
      <c r="BE711" s="14">
        <f t="shared" si="132"/>
        <v>3.212267388069553E-3</v>
      </c>
      <c r="BF711" s="14">
        <f t="shared" si="126"/>
        <v>9.7058560842477534E-4</v>
      </c>
      <c r="BG711" s="14">
        <f t="shared" si="126"/>
        <v>-3.753905019690802E-4</v>
      </c>
      <c r="BH711" s="14">
        <f t="shared" si="126"/>
        <v>-1.1015544832950242E-2</v>
      </c>
      <c r="BI711" s="14">
        <f t="shared" si="126"/>
        <v>2.1428637702661409E-2</v>
      </c>
      <c r="BJ711" s="14">
        <f t="shared" si="126"/>
        <v>2.6563490718365303E-3</v>
      </c>
      <c r="BK711" s="14">
        <f t="shared" si="126"/>
        <v>-9.1361021652683755E-3</v>
      </c>
      <c r="BL711" s="14">
        <f t="shared" si="126"/>
        <v>-6.9237785266910634E-3</v>
      </c>
    </row>
    <row r="712" spans="1:64" x14ac:dyDescent="0.35">
      <c r="A712" s="4">
        <v>45058</v>
      </c>
      <c r="B712" s="1">
        <v>41.98</v>
      </c>
      <c r="C712" s="1">
        <v>15.19</v>
      </c>
      <c r="D712" s="1">
        <v>307.35230300000001</v>
      </c>
      <c r="E712" s="1">
        <v>278.18</v>
      </c>
      <c r="F712" s="1">
        <v>39.44</v>
      </c>
      <c r="G712" s="1">
        <v>102.61</v>
      </c>
      <c r="H712" s="5">
        <v>11.59</v>
      </c>
      <c r="I712" s="5">
        <v>96.68</v>
      </c>
      <c r="J712" s="5">
        <v>149.30000000000001</v>
      </c>
      <c r="K712" s="5">
        <v>19.45</v>
      </c>
      <c r="L712" s="5">
        <v>53.51</v>
      </c>
      <c r="M712" s="5">
        <v>102.62338800000001</v>
      </c>
      <c r="N712" s="5">
        <v>98.170788999999999</v>
      </c>
      <c r="O712" s="5">
        <v>96.391423000000003</v>
      </c>
      <c r="P712">
        <v>9.1199999999999992</v>
      </c>
      <c r="Q712">
        <v>8.76</v>
      </c>
      <c r="R712">
        <v>8.76</v>
      </c>
      <c r="S712">
        <v>7250.1578499999987</v>
      </c>
      <c r="T712">
        <v>2096.5373</v>
      </c>
      <c r="U712">
        <v>5541.238624999999</v>
      </c>
      <c r="V712">
        <v>1447.42455</v>
      </c>
      <c r="W712">
        <v>1482.65455</v>
      </c>
      <c r="X712">
        <v>3290.6581499999998</v>
      </c>
      <c r="Y712" s="13">
        <f t="shared" si="131"/>
        <v>-4.5055726820015371E-3</v>
      </c>
      <c r="Z712" s="13">
        <f t="shared" si="131"/>
        <v>2.2895622895622886E-2</v>
      </c>
      <c r="AA712" s="13">
        <f t="shared" si="131"/>
        <v>-2.9237036025002339E-3</v>
      </c>
      <c r="AB712" s="13">
        <f t="shared" si="131"/>
        <v>3.2819994950770912E-3</v>
      </c>
      <c r="AC712" s="13">
        <f t="shared" si="131"/>
        <v>4.8407643312101331E-3</v>
      </c>
      <c r="AD712" s="13">
        <f t="shared" si="131"/>
        <v>-2.5823602012721911E-2</v>
      </c>
      <c r="AE712" s="13">
        <f t="shared" si="130"/>
        <v>-4.295532646048171E-3</v>
      </c>
      <c r="AF712" s="13">
        <f t="shared" si="130"/>
        <v>2.2807381297948693E-3</v>
      </c>
      <c r="AG712" s="13">
        <f t="shared" si="127"/>
        <v>-2.0212626328914452E-2</v>
      </c>
      <c r="AH712" s="13">
        <f t="shared" si="127"/>
        <v>-4.0962621607783843E-3</v>
      </c>
      <c r="AI712" s="13">
        <f t="shared" si="127"/>
        <v>1.3098802395209634E-3</v>
      </c>
      <c r="AJ712" s="13">
        <f t="shared" si="127"/>
        <v>-2.9244285098119103E-3</v>
      </c>
      <c r="AK712" s="13">
        <f t="shared" si="127"/>
        <v>8.0317453805915033E-4</v>
      </c>
      <c r="AL712" s="13">
        <f t="shared" si="127"/>
        <v>-1.9085951258549798E-3</v>
      </c>
      <c r="AM712" s="13">
        <f t="shared" si="129"/>
        <v>1.6599359099028296E-4</v>
      </c>
      <c r="AN712" s="13">
        <f t="shared" si="129"/>
        <v>1.0820343956492635E-2</v>
      </c>
      <c r="AO712" s="13">
        <f t="shared" si="129"/>
        <v>5.2329409556205828E-3</v>
      </c>
      <c r="AP712" s="13">
        <f t="shared" si="128"/>
        <v>-2.2520453609341706E-4</v>
      </c>
      <c r="AQ712" s="13">
        <f t="shared" si="128"/>
        <v>1.7162187502606898E-3</v>
      </c>
      <c r="AR712" s="13">
        <f t="shared" si="128"/>
        <v>-2.3437232472819848E-4</v>
      </c>
      <c r="AS712" s="14">
        <f t="shared" si="125"/>
        <v>-4.5344783873062606E-3</v>
      </c>
      <c r="AT712" s="14">
        <f t="shared" si="125"/>
        <v>2.2837080123709146E-2</v>
      </c>
      <c r="AU712" s="14">
        <f t="shared" si="125"/>
        <v>-3.9298790772278967E-3</v>
      </c>
      <c r="AV712" s="14">
        <f t="shared" si="125"/>
        <v>2.719110651585064E-3</v>
      </c>
      <c r="AW712" s="14">
        <f t="shared" si="125"/>
        <v>4.7812973007561087E-3</v>
      </c>
      <c r="AX712" s="14">
        <f t="shared" si="125"/>
        <v>-2.7520162693880208E-2</v>
      </c>
      <c r="AY712" s="14">
        <f t="shared" si="125"/>
        <v>-5.4238527743951867E-3</v>
      </c>
      <c r="AZ712" s="14">
        <f t="shared" si="125"/>
        <v>1.4459022794841717E-3</v>
      </c>
      <c r="BA712" s="14">
        <f t="shared" si="125"/>
        <v>-2.1227432405258678E-2</v>
      </c>
      <c r="BB712" s="14">
        <f t="shared" si="125"/>
        <v>-4.2578008831943379E-3</v>
      </c>
      <c r="BC712" s="14">
        <f t="shared" si="132"/>
        <v>-1.5182553378779865E-4</v>
      </c>
      <c r="BD712" s="14">
        <f t="shared" si="132"/>
        <v>-2.6972613337494294E-3</v>
      </c>
      <c r="BE712" s="14">
        <f t="shared" si="132"/>
        <v>1.0320541982391663E-3</v>
      </c>
      <c r="BF712" s="14">
        <f t="shared" si="126"/>
        <v>-1.6469712318086707E-3</v>
      </c>
      <c r="BG712" s="14">
        <f t="shared" si="126"/>
        <v>-2.8487831896715035E-4</v>
      </c>
      <c r="BH712" s="14">
        <f t="shared" si="126"/>
        <v>9.6537212499419617E-3</v>
      </c>
      <c r="BI712" s="14">
        <f t="shared" si="126"/>
        <v>5.9489201378234262E-3</v>
      </c>
      <c r="BJ712" s="14">
        <f t="shared" si="126"/>
        <v>-4.269961728076946E-7</v>
      </c>
      <c r="BK712" s="14">
        <f t="shared" si="126"/>
        <v>1.7082933323713675E-3</v>
      </c>
      <c r="BL712" s="14">
        <f t="shared" si="126"/>
        <v>-3.8236096440219931E-4</v>
      </c>
    </row>
    <row r="713" spans="1:64" x14ac:dyDescent="0.35">
      <c r="A713" s="4">
        <v>45061</v>
      </c>
      <c r="B713" s="1">
        <v>42.63</v>
      </c>
      <c r="C713" s="1">
        <v>15.45</v>
      </c>
      <c r="D713" s="1">
        <v>311.35995400000002</v>
      </c>
      <c r="E713" s="1">
        <v>277.69</v>
      </c>
      <c r="F713" s="1">
        <v>39.32</v>
      </c>
      <c r="G713" s="1">
        <v>102.37</v>
      </c>
      <c r="H713" s="5">
        <v>11.43</v>
      </c>
      <c r="I713" s="5">
        <v>96.04</v>
      </c>
      <c r="J713" s="5">
        <v>152.35</v>
      </c>
      <c r="K713" s="5">
        <v>19.89</v>
      </c>
      <c r="L713" s="5">
        <v>54.3</v>
      </c>
      <c r="M713" s="5">
        <v>102.740533</v>
      </c>
      <c r="N713" s="5">
        <v>97.860635000000002</v>
      </c>
      <c r="O713" s="5">
        <v>96.345374000000007</v>
      </c>
      <c r="P713">
        <v>9.0500000000000007</v>
      </c>
      <c r="Q713">
        <v>8.73</v>
      </c>
      <c r="R713">
        <v>8.73</v>
      </c>
      <c r="S713">
        <v>7205.7854699999998</v>
      </c>
      <c r="T713">
        <v>2115.7976899999999</v>
      </c>
      <c r="U713">
        <v>5384.5803749999995</v>
      </c>
      <c r="V713">
        <v>1433.7944600000001</v>
      </c>
      <c r="W713">
        <v>1466.07141</v>
      </c>
      <c r="X713">
        <v>3266.2528699999998</v>
      </c>
      <c r="Y713" s="13">
        <f t="shared" si="131"/>
        <v>1.5483563601715239E-2</v>
      </c>
      <c r="Z713" s="13">
        <f t="shared" si="131"/>
        <v>1.711652402896641E-2</v>
      </c>
      <c r="AA713" s="13">
        <f t="shared" si="131"/>
        <v>1.3039274347002403E-2</v>
      </c>
      <c r="AB713" s="13">
        <f t="shared" si="131"/>
        <v>-1.76144942123808E-3</v>
      </c>
      <c r="AC713" s="13">
        <f t="shared" si="131"/>
        <v>-3.0425963488843167E-3</v>
      </c>
      <c r="AD713" s="13">
        <f t="shared" si="131"/>
        <v>-2.3389533183899706E-3</v>
      </c>
      <c r="AE713" s="13">
        <f t="shared" si="130"/>
        <v>-1.3805004314063861E-2</v>
      </c>
      <c r="AF713" s="13">
        <f t="shared" si="130"/>
        <v>-6.6197765825403449E-3</v>
      </c>
      <c r="AG713" s="13">
        <f t="shared" si="127"/>
        <v>2.0428667113194795E-2</v>
      </c>
      <c r="AH713" s="13">
        <f t="shared" si="127"/>
        <v>2.2622107969151737E-2</v>
      </c>
      <c r="AI713" s="13">
        <f t="shared" si="127"/>
        <v>1.4763595589609404E-2</v>
      </c>
      <c r="AJ713" s="13">
        <f t="shared" si="127"/>
        <v>1.141503923062778E-3</v>
      </c>
      <c r="AK713" s="13">
        <f t="shared" si="127"/>
        <v>-3.1593308270141045E-3</v>
      </c>
      <c r="AL713" s="13">
        <f t="shared" si="127"/>
        <v>-4.7772922700805497E-4</v>
      </c>
      <c r="AM713" s="13">
        <f t="shared" si="129"/>
        <v>-6.1201950244433494E-3</v>
      </c>
      <c r="AN713" s="13">
        <f t="shared" si="129"/>
        <v>9.1867623819523337E-3</v>
      </c>
      <c r="AO713" s="13">
        <f t="shared" si="129"/>
        <v>-2.8271341590166497E-2</v>
      </c>
      <c r="AP713" s="13">
        <f t="shared" si="128"/>
        <v>-9.4167879078739421E-3</v>
      </c>
      <c r="AQ713" s="13">
        <f t="shared" si="128"/>
        <v>-1.1184763166848244E-2</v>
      </c>
      <c r="AR713" s="13">
        <f t="shared" si="128"/>
        <v>-7.4165345920237718E-3</v>
      </c>
      <c r="AS713" s="14">
        <f t="shared" si="125"/>
        <v>1.5454657896410515E-2</v>
      </c>
      <c r="AT713" s="14">
        <f t="shared" si="125"/>
        <v>1.7057981257052671E-2</v>
      </c>
      <c r="AU713" s="14">
        <f t="shared" si="125"/>
        <v>1.2033098872274741E-2</v>
      </c>
      <c r="AV713" s="14">
        <f t="shared" si="125"/>
        <v>-2.3243382647301072E-3</v>
      </c>
      <c r="AW713" s="14">
        <f t="shared" si="125"/>
        <v>-3.1020633793383411E-3</v>
      </c>
      <c r="AX713" s="14">
        <f t="shared" si="125"/>
        <v>-4.0355139995482681E-3</v>
      </c>
      <c r="AY713" s="14">
        <f t="shared" si="125"/>
        <v>-1.4933324442410877E-2</v>
      </c>
      <c r="AZ713" s="14">
        <f t="shared" si="125"/>
        <v>-7.4546124328510426E-3</v>
      </c>
      <c r="BA713" s="14">
        <f t="shared" si="125"/>
        <v>1.9413861036850569E-2</v>
      </c>
      <c r="BB713" s="14">
        <f t="shared" ref="BB713:BC776" si="133">AH713-BX$3</f>
        <v>2.2460569246735784E-2</v>
      </c>
      <c r="BC713" s="14">
        <f t="shared" si="132"/>
        <v>1.3301889816300642E-2</v>
      </c>
      <c r="BD713" s="14">
        <f t="shared" si="132"/>
        <v>1.3686710991252589E-3</v>
      </c>
      <c r="BE713" s="14">
        <f t="shared" si="132"/>
        <v>-2.9304511668340884E-3</v>
      </c>
      <c r="BF713" s="14">
        <f t="shared" si="126"/>
        <v>-2.1610533296174592E-4</v>
      </c>
      <c r="BG713" s="14">
        <f t="shared" si="126"/>
        <v>-6.5710669344007828E-3</v>
      </c>
      <c r="BH713" s="14">
        <f t="shared" si="126"/>
        <v>8.0201396754016607E-3</v>
      </c>
      <c r="BI713" s="14">
        <f t="shared" si="126"/>
        <v>-2.7555362407963656E-2</v>
      </c>
      <c r="BJ713" s="14">
        <f t="shared" si="126"/>
        <v>-9.1920103679533332E-3</v>
      </c>
      <c r="BK713" s="14">
        <f t="shared" si="126"/>
        <v>-1.1192688584737567E-2</v>
      </c>
      <c r="BL713" s="14">
        <f t="shared" si="126"/>
        <v>-7.564523231697773E-3</v>
      </c>
    </row>
    <row r="714" spans="1:64" x14ac:dyDescent="0.35">
      <c r="A714" s="4">
        <v>45062</v>
      </c>
      <c r="B714" s="1">
        <v>43.03</v>
      </c>
      <c r="C714" s="1">
        <v>15.36</v>
      </c>
      <c r="D714" s="1">
        <v>309.39447899999999</v>
      </c>
      <c r="E714" s="1">
        <v>275.77999999999997</v>
      </c>
      <c r="F714" s="1">
        <v>39.29</v>
      </c>
      <c r="G714" s="1">
        <v>101.43</v>
      </c>
      <c r="H714" s="5">
        <v>11.53</v>
      </c>
      <c r="I714" s="5">
        <v>94.62</v>
      </c>
      <c r="J714" s="5">
        <v>148.5</v>
      </c>
      <c r="K714" s="5">
        <v>20.07</v>
      </c>
      <c r="L714" s="5">
        <v>53.74</v>
      </c>
      <c r="M714" s="5">
        <v>102.857727</v>
      </c>
      <c r="N714" s="5">
        <v>98.217026000000004</v>
      </c>
      <c r="O714" s="5">
        <v>96.36824</v>
      </c>
      <c r="P714">
        <v>9.11</v>
      </c>
      <c r="Q714">
        <v>8.75</v>
      </c>
      <c r="R714">
        <v>8.74</v>
      </c>
      <c r="S714">
        <v>7185.5287500000004</v>
      </c>
      <c r="T714">
        <v>2063.4421500000003</v>
      </c>
      <c r="U714">
        <v>5366.5959999999995</v>
      </c>
      <c r="V714">
        <v>1437.6312</v>
      </c>
      <c r="W714">
        <v>1435.8797000000002</v>
      </c>
      <c r="X714">
        <v>3237.9980500000001</v>
      </c>
      <c r="Y714" s="13">
        <f t="shared" si="131"/>
        <v>9.383063570255654E-3</v>
      </c>
      <c r="Z714" s="13">
        <f t="shared" si="131"/>
        <v>-5.8252427184465926E-3</v>
      </c>
      <c r="AA714" s="13">
        <f t="shared" si="131"/>
        <v>-6.3125491083545898E-3</v>
      </c>
      <c r="AB714" s="13">
        <f t="shared" si="131"/>
        <v>-6.8781735028269836E-3</v>
      </c>
      <c r="AC714" s="13">
        <f t="shared" si="131"/>
        <v>-7.6297049847408793E-4</v>
      </c>
      <c r="AD714" s="13">
        <f t="shared" si="131"/>
        <v>-9.1823776497020389E-3</v>
      </c>
      <c r="AE714" s="13">
        <f t="shared" si="130"/>
        <v>8.7489063867016315E-3</v>
      </c>
      <c r="AF714" s="13">
        <f t="shared" si="130"/>
        <v>-1.4785506039150371E-2</v>
      </c>
      <c r="AG714" s="13">
        <f t="shared" si="127"/>
        <v>-2.5270758122743646E-2</v>
      </c>
      <c r="AH714" s="13">
        <f t="shared" si="127"/>
        <v>9.0497737556560938E-3</v>
      </c>
      <c r="AI714" s="13">
        <f t="shared" si="127"/>
        <v>-1.0313075506445583E-2</v>
      </c>
      <c r="AJ714" s="13">
        <f t="shared" si="127"/>
        <v>1.1406793071630046E-3</v>
      </c>
      <c r="AK714" s="13">
        <f t="shared" si="127"/>
        <v>3.6418218622840748E-3</v>
      </c>
      <c r="AL714" s="13">
        <f t="shared" si="127"/>
        <v>2.3733365755571607E-4</v>
      </c>
      <c r="AM714" s="13">
        <f t="shared" si="129"/>
        <v>-2.8111744492442413E-3</v>
      </c>
      <c r="AN714" s="13">
        <f t="shared" si="129"/>
        <v>-2.474505962807794E-2</v>
      </c>
      <c r="AO714" s="13">
        <f t="shared" si="129"/>
        <v>-3.3399770729580763E-3</v>
      </c>
      <c r="AP714" s="13">
        <f t="shared" si="128"/>
        <v>2.6759344571605915E-3</v>
      </c>
      <c r="AQ714" s="13">
        <f t="shared" si="128"/>
        <v>-2.0593614877190622E-2</v>
      </c>
      <c r="AR714" s="13">
        <f t="shared" si="128"/>
        <v>-8.6505304777580363E-3</v>
      </c>
      <c r="AS714" s="14">
        <f t="shared" ref="AS714:BA742" si="134">Y714-BO$3</f>
        <v>9.3541578649509304E-3</v>
      </c>
      <c r="AT714" s="14">
        <f t="shared" si="134"/>
        <v>-5.8837854903603321E-3</v>
      </c>
      <c r="AU714" s="14">
        <f t="shared" si="134"/>
        <v>-7.3187245830822522E-3</v>
      </c>
      <c r="AV714" s="14">
        <f t="shared" si="134"/>
        <v>-7.4410623463190108E-3</v>
      </c>
      <c r="AW714" s="14">
        <f t="shared" si="134"/>
        <v>-8.2243752892811244E-4</v>
      </c>
      <c r="AX714" s="14">
        <f t="shared" si="134"/>
        <v>-1.0878938330860337E-2</v>
      </c>
      <c r="AY714" s="14">
        <f t="shared" si="134"/>
        <v>7.6205862583546159E-3</v>
      </c>
      <c r="AZ714" s="14">
        <f t="shared" si="134"/>
        <v>-1.5620341889461068E-2</v>
      </c>
      <c r="BA714" s="14">
        <f t="shared" si="134"/>
        <v>-2.6285564199087872E-2</v>
      </c>
      <c r="BB714" s="14">
        <f t="shared" si="133"/>
        <v>8.8882350332401393E-3</v>
      </c>
      <c r="BC714" s="14">
        <f t="shared" si="132"/>
        <v>-1.1774781279754344E-2</v>
      </c>
      <c r="BD714" s="14">
        <f t="shared" si="132"/>
        <v>1.3678464832254855E-3</v>
      </c>
      <c r="BE714" s="14">
        <f t="shared" si="132"/>
        <v>3.8707015224640909E-3</v>
      </c>
      <c r="BF714" s="14">
        <f t="shared" si="126"/>
        <v>4.9895755160202508E-4</v>
      </c>
      <c r="BG714" s="14">
        <f t="shared" si="126"/>
        <v>-3.2620463592016747E-3</v>
      </c>
      <c r="BH714" s="14">
        <f t="shared" si="126"/>
        <v>-2.5911682334628615E-2</v>
      </c>
      <c r="BI714" s="14">
        <f t="shared" si="126"/>
        <v>-2.6239978907552329E-3</v>
      </c>
      <c r="BJ714" s="14">
        <f t="shared" si="126"/>
        <v>2.9007119970812009E-3</v>
      </c>
      <c r="BK714" s="14">
        <f t="shared" si="126"/>
        <v>-2.0601540295079945E-2</v>
      </c>
      <c r="BL714" s="14">
        <f t="shared" si="126"/>
        <v>-8.7985191174320375E-3</v>
      </c>
    </row>
    <row r="715" spans="1:64" x14ac:dyDescent="0.35">
      <c r="A715" s="4">
        <v>45063</v>
      </c>
      <c r="B715" s="1">
        <v>43.05</v>
      </c>
      <c r="C715" s="1">
        <v>15.51</v>
      </c>
      <c r="D715" s="1">
        <v>312.51047599999998</v>
      </c>
      <c r="E715" s="1">
        <v>273.54000000000002</v>
      </c>
      <c r="F715" s="1">
        <v>38.97</v>
      </c>
      <c r="G715" s="1">
        <v>101.41</v>
      </c>
      <c r="H715" s="5">
        <v>11.59</v>
      </c>
      <c r="I715" s="5">
        <v>92.88</v>
      </c>
      <c r="J715" s="5">
        <v>148.43</v>
      </c>
      <c r="K715" s="5">
        <v>20.059999999999999</v>
      </c>
      <c r="L715" s="5">
        <v>53.17</v>
      </c>
      <c r="M715" s="5">
        <v>102.83564</v>
      </c>
      <c r="N715" s="5">
        <v>98.128949000000006</v>
      </c>
      <c r="O715" s="5">
        <v>96.459992</v>
      </c>
      <c r="P715">
        <v>9.11</v>
      </c>
      <c r="Q715">
        <v>8.73</v>
      </c>
      <c r="R715">
        <v>8.73</v>
      </c>
      <c r="S715">
        <v>7310.1241500000006</v>
      </c>
      <c r="T715">
        <v>2119.4659500000002</v>
      </c>
      <c r="U715">
        <v>5421.45975</v>
      </c>
      <c r="V715">
        <v>1443.4339499999999</v>
      </c>
      <c r="W715">
        <v>1461.9192</v>
      </c>
      <c r="X715">
        <v>3243.36915</v>
      </c>
      <c r="Y715" s="13">
        <f t="shared" si="131"/>
        <v>4.6479200557741158E-4</v>
      </c>
      <c r="Z715" s="13">
        <f t="shared" si="131"/>
        <v>9.7656250000000243E-3</v>
      </c>
      <c r="AA715" s="13">
        <f t="shared" si="131"/>
        <v>1.0071275383036144E-2</v>
      </c>
      <c r="AB715" s="13">
        <f t="shared" si="131"/>
        <v>-8.1224164188844466E-3</v>
      </c>
      <c r="AC715" s="13">
        <f t="shared" si="131"/>
        <v>-8.1445660473402973E-3</v>
      </c>
      <c r="AD715" s="13">
        <f t="shared" si="131"/>
        <v>-1.9718032140402474E-4</v>
      </c>
      <c r="AE715" s="13">
        <f t="shared" si="130"/>
        <v>5.2038161318300521E-3</v>
      </c>
      <c r="AF715" s="13">
        <f t="shared" si="130"/>
        <v>-1.8389346861128822E-2</v>
      </c>
      <c r="AG715" s="13">
        <f t="shared" si="127"/>
        <v>-4.7138047138042545E-4</v>
      </c>
      <c r="AH715" s="13">
        <f t="shared" si="127"/>
        <v>-4.9825610363734738E-4</v>
      </c>
      <c r="AI715" s="13">
        <f t="shared" si="127"/>
        <v>-1.0606624488276893E-2</v>
      </c>
      <c r="AJ715" s="13">
        <f t="shared" si="127"/>
        <v>-2.1473350271486243E-4</v>
      </c>
      <c r="AK715" s="13">
        <f t="shared" si="127"/>
        <v>-8.9675897944617466E-4</v>
      </c>
      <c r="AL715" s="13">
        <f t="shared" si="127"/>
        <v>9.5209791109601683E-4</v>
      </c>
      <c r="AM715" s="13">
        <f t="shared" si="129"/>
        <v>1.7339767793706225E-2</v>
      </c>
      <c r="AN715" s="13">
        <f t="shared" si="129"/>
        <v>2.7150652127562642E-2</v>
      </c>
      <c r="AO715" s="13">
        <f t="shared" si="129"/>
        <v>1.022319362217697E-2</v>
      </c>
      <c r="AP715" s="13">
        <f t="shared" si="128"/>
        <v>4.0363272583398531E-3</v>
      </c>
      <c r="AQ715" s="13">
        <f t="shared" si="128"/>
        <v>1.8134875783813825E-2</v>
      </c>
      <c r="AR715" s="13">
        <f t="shared" si="128"/>
        <v>1.6587718451528536E-3</v>
      </c>
      <c r="AS715" s="14">
        <f t="shared" si="134"/>
        <v>4.3588630027268781E-4</v>
      </c>
      <c r="AT715" s="14">
        <f t="shared" si="134"/>
        <v>9.7070822280862848E-3</v>
      </c>
      <c r="AU715" s="14">
        <f t="shared" si="134"/>
        <v>9.0650999083084806E-3</v>
      </c>
      <c r="AV715" s="14">
        <f t="shared" si="134"/>
        <v>-8.6853052623764738E-3</v>
      </c>
      <c r="AW715" s="14">
        <f t="shared" si="134"/>
        <v>-8.2040330777943225E-3</v>
      </c>
      <c r="AX715" s="14">
        <f t="shared" si="134"/>
        <v>-1.8937410025623223E-3</v>
      </c>
      <c r="AY715" s="14">
        <f t="shared" si="134"/>
        <v>4.0754960034830364E-3</v>
      </c>
      <c r="AZ715" s="14">
        <f t="shared" si="134"/>
        <v>-1.9224182711439518E-2</v>
      </c>
      <c r="BA715" s="14">
        <f t="shared" si="134"/>
        <v>-1.4861865477246508E-3</v>
      </c>
      <c r="BB715" s="14">
        <f t="shared" si="133"/>
        <v>-6.5979482605330107E-4</v>
      </c>
      <c r="BC715" s="14">
        <f t="shared" si="132"/>
        <v>-1.2068330261585655E-2</v>
      </c>
      <c r="BD715" s="14">
        <f t="shared" si="132"/>
        <v>1.2433673347618502E-5</v>
      </c>
      <c r="BE715" s="14">
        <f t="shared" si="132"/>
        <v>-6.6787931926615867E-4</v>
      </c>
      <c r="BF715" s="14">
        <f t="shared" si="126"/>
        <v>1.2137218051423259E-3</v>
      </c>
      <c r="BG715" s="14">
        <f t="shared" si="126"/>
        <v>1.688889588374879E-2</v>
      </c>
      <c r="BH715" s="14">
        <f t="shared" si="126"/>
        <v>2.5984029421011967E-2</v>
      </c>
      <c r="BI715" s="14">
        <f t="shared" si="126"/>
        <v>1.0939172804379813E-2</v>
      </c>
      <c r="BJ715" s="14">
        <f t="shared" si="126"/>
        <v>4.2611047982604629E-3</v>
      </c>
      <c r="BK715" s="14">
        <f t="shared" si="126"/>
        <v>1.8126950365924502E-2</v>
      </c>
      <c r="BL715" s="14">
        <f t="shared" si="126"/>
        <v>1.5107832054788528E-3</v>
      </c>
    </row>
    <row r="716" spans="1:64" x14ac:dyDescent="0.35">
      <c r="A716" s="4">
        <v>45064</v>
      </c>
      <c r="B716" s="1">
        <v>43.68</v>
      </c>
      <c r="C716" s="1">
        <v>15.42</v>
      </c>
      <c r="D716" s="1">
        <v>314.41842400000002</v>
      </c>
      <c r="E716" s="1">
        <v>276</v>
      </c>
      <c r="F716" s="1">
        <v>38.950000000000003</v>
      </c>
      <c r="G716" s="1">
        <v>103.27</v>
      </c>
      <c r="H716" s="5">
        <v>11.64</v>
      </c>
      <c r="I716" s="5">
        <v>94.05</v>
      </c>
      <c r="J716" s="5">
        <v>149.75</v>
      </c>
      <c r="K716" s="5">
        <v>19.89</v>
      </c>
      <c r="L716" s="5">
        <v>51.62</v>
      </c>
      <c r="M716" s="5">
        <v>102.816058</v>
      </c>
      <c r="N716" s="5">
        <v>98.142939999999996</v>
      </c>
      <c r="O716" s="5">
        <v>96.116516000000004</v>
      </c>
      <c r="P716">
        <v>9.1449999999999996</v>
      </c>
      <c r="Q716">
        <v>8.7550000000000008</v>
      </c>
      <c r="R716">
        <v>8.7550000000000008</v>
      </c>
      <c r="S716">
        <v>7434.6248200000009</v>
      </c>
      <c r="T716">
        <v>2177.9125400000003</v>
      </c>
      <c r="U716">
        <v>5448.7715000000007</v>
      </c>
      <c r="V716">
        <v>1451.3505600000003</v>
      </c>
      <c r="W716">
        <v>1466.0697800000003</v>
      </c>
      <c r="X716">
        <v>3224.7505600000004</v>
      </c>
      <c r="Y716" s="13">
        <f t="shared" si="131"/>
        <v>1.4634146341463474E-2</v>
      </c>
      <c r="Z716" s="13">
        <f t="shared" si="131"/>
        <v>-5.8027079303674955E-3</v>
      </c>
      <c r="AA716" s="13">
        <f t="shared" si="131"/>
        <v>6.1052289331895333E-3</v>
      </c>
      <c r="AB716" s="13">
        <f t="shared" si="131"/>
        <v>8.9932002632155412E-3</v>
      </c>
      <c r="AC716" s="13">
        <f t="shared" si="131"/>
        <v>-5.1321529381565358E-4</v>
      </c>
      <c r="AD716" s="13">
        <f t="shared" si="131"/>
        <v>1.8341386451040328E-2</v>
      </c>
      <c r="AE716" s="13">
        <f t="shared" si="130"/>
        <v>4.3140638481450142E-3</v>
      </c>
      <c r="AF716" s="13">
        <f t="shared" si="130"/>
        <v>1.259689922480622E-2</v>
      </c>
      <c r="AG716" s="13">
        <f t="shared" si="127"/>
        <v>8.8930809135619026E-3</v>
      </c>
      <c r="AH716" s="13">
        <f t="shared" si="127"/>
        <v>-8.4745762711863487E-3</v>
      </c>
      <c r="AI716" s="13">
        <f t="shared" si="127"/>
        <v>-2.9151777318036566E-2</v>
      </c>
      <c r="AJ716" s="13">
        <f t="shared" si="127"/>
        <v>-1.9042036399053642E-4</v>
      </c>
      <c r="AK716" s="13">
        <f t="shared" si="127"/>
        <v>1.4257770150977663E-4</v>
      </c>
      <c r="AL716" s="13">
        <f t="shared" si="127"/>
        <v>-3.5608130674528301E-3</v>
      </c>
      <c r="AM716" s="13">
        <f t="shared" si="129"/>
        <v>1.7031266151615269E-2</v>
      </c>
      <c r="AN716" s="13">
        <f t="shared" si="129"/>
        <v>2.7576092930391264E-2</v>
      </c>
      <c r="AO716" s="13">
        <f t="shared" si="129"/>
        <v>5.0377114761390156E-3</v>
      </c>
      <c r="AP716" s="13">
        <f t="shared" si="128"/>
        <v>5.4845668553108696E-3</v>
      </c>
      <c r="AQ716" s="13">
        <f t="shared" si="128"/>
        <v>2.8391309177690656E-3</v>
      </c>
      <c r="AR716" s="13">
        <f t="shared" si="128"/>
        <v>-5.7405090629290799E-3</v>
      </c>
      <c r="AS716" s="14">
        <f t="shared" si="134"/>
        <v>1.4605240636158751E-2</v>
      </c>
      <c r="AT716" s="14">
        <f t="shared" si="134"/>
        <v>-5.861250702281235E-3</v>
      </c>
      <c r="AU716" s="14">
        <f t="shared" si="134"/>
        <v>5.099053458461871E-3</v>
      </c>
      <c r="AV716" s="14">
        <f t="shared" si="134"/>
        <v>8.430311419723514E-3</v>
      </c>
      <c r="AW716" s="14">
        <f t="shared" si="134"/>
        <v>-5.7268232426967809E-4</v>
      </c>
      <c r="AX716" s="14">
        <f t="shared" si="134"/>
        <v>1.6644825769882032E-2</v>
      </c>
      <c r="AY716" s="14">
        <f t="shared" si="134"/>
        <v>3.1857437197979985E-3</v>
      </c>
      <c r="AZ716" s="14">
        <f t="shared" si="134"/>
        <v>1.1762063374495523E-2</v>
      </c>
      <c r="BA716" s="14">
        <f t="shared" si="134"/>
        <v>7.8782748372176782E-3</v>
      </c>
      <c r="BB716" s="14">
        <f t="shared" si="133"/>
        <v>-8.6361149936023032E-3</v>
      </c>
      <c r="BC716" s="14">
        <f t="shared" si="132"/>
        <v>-3.0613483091345327E-2</v>
      </c>
      <c r="BD716" s="14">
        <f t="shared" si="132"/>
        <v>3.674681207194451E-5</v>
      </c>
      <c r="BE716" s="14">
        <f t="shared" si="132"/>
        <v>3.714573616897926E-4</v>
      </c>
      <c r="BF716" s="14">
        <f t="shared" si="126"/>
        <v>-3.299189173406521E-3</v>
      </c>
      <c r="BG716" s="14">
        <f t="shared" si="126"/>
        <v>1.6580394241657834E-2</v>
      </c>
      <c r="BH716" s="14">
        <f t="shared" si="126"/>
        <v>2.6409470223840589E-2</v>
      </c>
      <c r="BI716" s="14">
        <f t="shared" si="126"/>
        <v>5.753690658341859E-3</v>
      </c>
      <c r="BJ716" s="14">
        <f t="shared" si="126"/>
        <v>5.7093443952314794E-3</v>
      </c>
      <c r="BK716" s="14">
        <f t="shared" si="126"/>
        <v>2.8312054998797433E-3</v>
      </c>
      <c r="BL716" s="14">
        <f t="shared" si="126"/>
        <v>-5.8884977026030811E-3</v>
      </c>
    </row>
    <row r="717" spans="1:64" x14ac:dyDescent="0.35">
      <c r="A717" s="4">
        <v>45065</v>
      </c>
      <c r="B717" s="1">
        <v>43.34</v>
      </c>
      <c r="C717" s="1">
        <v>15.13</v>
      </c>
      <c r="D717" s="1">
        <v>305.60734500000001</v>
      </c>
      <c r="E717" s="1">
        <v>272.45</v>
      </c>
      <c r="F717" s="1">
        <v>38.32</v>
      </c>
      <c r="G717" s="1">
        <v>103.75</v>
      </c>
      <c r="H717" s="5">
        <v>11.5</v>
      </c>
      <c r="I717" s="5">
        <v>93</v>
      </c>
      <c r="J717" s="5">
        <v>145.33000000000001</v>
      </c>
      <c r="K717" s="5">
        <v>19.25</v>
      </c>
      <c r="L717" s="5">
        <v>52.77</v>
      </c>
      <c r="M717" s="5">
        <v>102.93307900000001</v>
      </c>
      <c r="N717" s="5">
        <v>98.055276000000006</v>
      </c>
      <c r="O717" s="5">
        <v>96.551492999999994</v>
      </c>
      <c r="P717">
        <v>9.2249999999999996</v>
      </c>
      <c r="Q717">
        <v>8.8149999999999995</v>
      </c>
      <c r="R717">
        <v>8.8049999999999997</v>
      </c>
      <c r="S717">
        <v>7451.0173800000002</v>
      </c>
      <c r="T717">
        <v>2189.9889600000001</v>
      </c>
      <c r="U717">
        <v>5427.8050499999999</v>
      </c>
      <c r="V717">
        <v>1455.60222</v>
      </c>
      <c r="W717">
        <v>1469.4854399999999</v>
      </c>
      <c r="X717">
        <v>3268.6083599999997</v>
      </c>
      <c r="Y717" s="13">
        <f t="shared" si="131"/>
        <v>-7.783882783882699E-3</v>
      </c>
      <c r="Z717" s="13">
        <f t="shared" si="131"/>
        <v>-1.8806744487678283E-2</v>
      </c>
      <c r="AA717" s="13">
        <f t="shared" si="131"/>
        <v>-2.8023418245999496E-2</v>
      </c>
      <c r="AB717" s="13">
        <f t="shared" si="131"/>
        <v>-1.2862318840579751E-2</v>
      </c>
      <c r="AC717" s="13">
        <f t="shared" si="131"/>
        <v>-1.6174582798459628E-2</v>
      </c>
      <c r="AD717" s="13">
        <f t="shared" si="131"/>
        <v>4.6480100706885255E-3</v>
      </c>
      <c r="AE717" s="13">
        <f t="shared" si="130"/>
        <v>-1.2027491408934755E-2</v>
      </c>
      <c r="AF717" s="13">
        <f t="shared" si="130"/>
        <v>-1.1164274322169029E-2</v>
      </c>
      <c r="AG717" s="13">
        <f t="shared" si="127"/>
        <v>-2.9515859766277044E-2</v>
      </c>
      <c r="AH717" s="13">
        <f t="shared" si="127"/>
        <v>-3.2176973353443966E-2</v>
      </c>
      <c r="AI717" s="13">
        <f t="shared" si="127"/>
        <v>2.2278186749322079E-2</v>
      </c>
      <c r="AJ717" s="13">
        <f t="shared" si="127"/>
        <v>1.1381587883870072E-3</v>
      </c>
      <c r="AK717" s="13">
        <f t="shared" si="127"/>
        <v>-8.9322777573190213E-4</v>
      </c>
      <c r="AL717" s="13">
        <f t="shared" si="127"/>
        <v>4.5255177580509603E-3</v>
      </c>
      <c r="AM717" s="13">
        <f t="shared" si="129"/>
        <v>2.2048940460184943E-3</v>
      </c>
      <c r="AN717" s="13">
        <f t="shared" si="129"/>
        <v>5.5449517729485457E-3</v>
      </c>
      <c r="AO717" s="13">
        <f t="shared" si="129"/>
        <v>-3.8479224170073567E-3</v>
      </c>
      <c r="AP717" s="13">
        <f t="shared" si="128"/>
        <v>2.9294507592980659E-3</v>
      </c>
      <c r="AQ717" s="13">
        <f t="shared" si="128"/>
        <v>2.3298072483286989E-3</v>
      </c>
      <c r="AR717" s="13">
        <f t="shared" si="128"/>
        <v>1.3600369760072019E-2</v>
      </c>
      <c r="AS717" s="14">
        <f t="shared" si="134"/>
        <v>-7.8127884891874225E-3</v>
      </c>
      <c r="AT717" s="14">
        <f t="shared" si="134"/>
        <v>-1.8865287259592023E-2</v>
      </c>
      <c r="AU717" s="14">
        <f t="shared" si="134"/>
        <v>-2.9029593720727158E-2</v>
      </c>
      <c r="AV717" s="14">
        <f t="shared" si="134"/>
        <v>-1.3425207684071778E-2</v>
      </c>
      <c r="AW717" s="14">
        <f t="shared" si="134"/>
        <v>-1.6234049828913653E-2</v>
      </c>
      <c r="AX717" s="14">
        <f t="shared" si="134"/>
        <v>2.951449389530228E-3</v>
      </c>
      <c r="AY717" s="14">
        <f t="shared" si="134"/>
        <v>-1.3155811537281771E-2</v>
      </c>
      <c r="AZ717" s="14">
        <f t="shared" si="134"/>
        <v>-1.1999110172479727E-2</v>
      </c>
      <c r="BA717" s="14">
        <f t="shared" si="134"/>
        <v>-3.053066584262127E-2</v>
      </c>
      <c r="BB717" s="14">
        <f t="shared" si="133"/>
        <v>-3.2338512075859922E-2</v>
      </c>
      <c r="BC717" s="14">
        <f t="shared" si="132"/>
        <v>2.0816480976013317E-2</v>
      </c>
      <c r="BD717" s="14">
        <f t="shared" si="132"/>
        <v>1.3653259644494881E-3</v>
      </c>
      <c r="BE717" s="14">
        <f t="shared" si="132"/>
        <v>-6.6434811555188614E-4</v>
      </c>
      <c r="BF717" s="14">
        <f t="shared" si="126"/>
        <v>4.7871416520972694E-3</v>
      </c>
      <c r="BG717" s="14">
        <f t="shared" si="126"/>
        <v>1.7540221360610611E-3</v>
      </c>
      <c r="BH717" s="14">
        <f t="shared" si="126"/>
        <v>4.3783290663978727E-3</v>
      </c>
      <c r="BI717" s="14">
        <f t="shared" si="126"/>
        <v>-3.1319432348045134E-3</v>
      </c>
      <c r="BJ717" s="14">
        <f t="shared" si="126"/>
        <v>3.1542282992186753E-3</v>
      </c>
      <c r="BK717" s="14">
        <f t="shared" si="126"/>
        <v>2.3218818304393766E-3</v>
      </c>
      <c r="BL717" s="14">
        <f t="shared" si="126"/>
        <v>1.3452381120398017E-2</v>
      </c>
    </row>
    <row r="718" spans="1:64" x14ac:dyDescent="0.35">
      <c r="A718" s="4">
        <v>45068</v>
      </c>
      <c r="B718" s="1">
        <v>43.42</v>
      </c>
      <c r="C718" s="1">
        <v>15.13</v>
      </c>
      <c r="D718" s="1">
        <v>306.29765800000001</v>
      </c>
      <c r="E718" s="1">
        <v>266.38</v>
      </c>
      <c r="F718" s="1">
        <v>37.11</v>
      </c>
      <c r="G718" s="1">
        <v>100.74</v>
      </c>
      <c r="H718" s="5">
        <v>11.32</v>
      </c>
      <c r="I718" s="5">
        <v>90.82</v>
      </c>
      <c r="J718" s="5">
        <v>143.5</v>
      </c>
      <c r="K718" s="5">
        <v>19.04</v>
      </c>
      <c r="L718" s="5">
        <v>52.96</v>
      </c>
      <c r="M718" s="5">
        <v>102.72618799999999</v>
      </c>
      <c r="N718" s="5">
        <v>97.857339999999994</v>
      </c>
      <c r="O718" s="5">
        <v>96.299453999999997</v>
      </c>
      <c r="P718">
        <v>9.2750000000000004</v>
      </c>
      <c r="Q718">
        <v>8.875</v>
      </c>
      <c r="R718">
        <v>8.8450000000000006</v>
      </c>
      <c r="S718">
        <v>7500.5289000000002</v>
      </c>
      <c r="T718">
        <v>2241.9738000000002</v>
      </c>
      <c r="U718">
        <v>5438.8192500000005</v>
      </c>
      <c r="V718">
        <v>1464.1424999999999</v>
      </c>
      <c r="W718">
        <v>1487.9628</v>
      </c>
      <c r="X718">
        <v>3281.2911000000004</v>
      </c>
      <c r="Y718" s="13">
        <f t="shared" si="131"/>
        <v>1.8458698661743952E-3</v>
      </c>
      <c r="Z718" s="13">
        <f t="shared" si="131"/>
        <v>0</v>
      </c>
      <c r="AA718" s="13">
        <f t="shared" si="131"/>
        <v>2.2588233276919548E-3</v>
      </c>
      <c r="AB718" s="13">
        <f t="shared" si="131"/>
        <v>-2.2279317305927668E-2</v>
      </c>
      <c r="AC718" s="13">
        <f t="shared" si="131"/>
        <v>-3.157620041753656E-2</v>
      </c>
      <c r="AD718" s="13">
        <f t="shared" si="131"/>
        <v>-2.9012048192771134E-2</v>
      </c>
      <c r="AE718" s="13">
        <f t="shared" si="130"/>
        <v>-1.5652173913043455E-2</v>
      </c>
      <c r="AF718" s="13">
        <f t="shared" si="130"/>
        <v>-2.3440860215053837E-2</v>
      </c>
      <c r="AG718" s="13">
        <f t="shared" si="127"/>
        <v>-1.2592031927337868E-2</v>
      </c>
      <c r="AH718" s="13">
        <f t="shared" si="127"/>
        <v>-1.0909090909090953E-2</v>
      </c>
      <c r="AI718" s="13">
        <f t="shared" si="127"/>
        <v>3.600530604510095E-3</v>
      </c>
      <c r="AJ718" s="13">
        <f t="shared" si="127"/>
        <v>-2.0099563911812356E-3</v>
      </c>
      <c r="AK718" s="13">
        <f t="shared" si="127"/>
        <v>-2.0186165199311944E-3</v>
      </c>
      <c r="AL718" s="13">
        <f t="shared" si="127"/>
        <v>-2.6104101777068983E-3</v>
      </c>
      <c r="AM718" s="13">
        <f t="shared" si="129"/>
        <v>6.6449341713923126E-3</v>
      </c>
      <c r="AN718" s="13">
        <f t="shared" si="129"/>
        <v>2.3737489525974629E-2</v>
      </c>
      <c r="AO718" s="13">
        <f t="shared" si="129"/>
        <v>2.0292180538062118E-3</v>
      </c>
      <c r="AP718" s="13">
        <f t="shared" si="128"/>
        <v>5.8671798398328484E-3</v>
      </c>
      <c r="AQ718" s="13">
        <f t="shared" si="128"/>
        <v>1.2574034078214542E-2</v>
      </c>
      <c r="AR718" s="13">
        <f t="shared" si="128"/>
        <v>3.880165074288879E-3</v>
      </c>
      <c r="AS718" s="14">
        <f t="shared" si="134"/>
        <v>1.8169641608696714E-3</v>
      </c>
      <c r="AT718" s="14">
        <f t="shared" si="134"/>
        <v>-5.8542771913739386E-5</v>
      </c>
      <c r="AU718" s="14">
        <f t="shared" si="134"/>
        <v>1.2526478529642925E-3</v>
      </c>
      <c r="AV718" s="14">
        <f t="shared" si="134"/>
        <v>-2.2842206149419696E-2</v>
      </c>
      <c r="AW718" s="14">
        <f t="shared" si="134"/>
        <v>-3.1635667447990581E-2</v>
      </c>
      <c r="AX718" s="14">
        <f t="shared" si="134"/>
        <v>-3.0708608873929431E-2</v>
      </c>
      <c r="AY718" s="14">
        <f t="shared" si="134"/>
        <v>-1.6780494041390471E-2</v>
      </c>
      <c r="AZ718" s="14">
        <f t="shared" si="134"/>
        <v>-2.4275696065364533E-2</v>
      </c>
      <c r="BA718" s="14">
        <f t="shared" si="134"/>
        <v>-1.3606838003682092E-2</v>
      </c>
      <c r="BB718" s="14">
        <f t="shared" si="133"/>
        <v>-1.1070629631506908E-2</v>
      </c>
      <c r="BC718" s="14">
        <f t="shared" si="132"/>
        <v>2.1388248312013327E-3</v>
      </c>
      <c r="BD718" s="14">
        <f t="shared" si="132"/>
        <v>-1.7827892151187547E-3</v>
      </c>
      <c r="BE718" s="14">
        <f t="shared" si="132"/>
        <v>-1.7897368597511786E-3</v>
      </c>
      <c r="BF718" s="14">
        <f t="shared" si="126"/>
        <v>-2.3487862836605892E-3</v>
      </c>
      <c r="BG718" s="14">
        <f t="shared" si="126"/>
        <v>6.1940622614348791E-3</v>
      </c>
      <c r="BH718" s="14">
        <f t="shared" si="126"/>
        <v>2.2570866819423954E-2</v>
      </c>
      <c r="BI718" s="14">
        <f t="shared" si="126"/>
        <v>2.7451972360090552E-3</v>
      </c>
      <c r="BJ718" s="14">
        <f t="shared" si="126"/>
        <v>6.0919573797534581E-3</v>
      </c>
      <c r="BK718" s="14">
        <f t="shared" si="126"/>
        <v>1.2566108660325219E-2</v>
      </c>
      <c r="BL718" s="14">
        <f t="shared" si="126"/>
        <v>3.7321764346148782E-3</v>
      </c>
    </row>
    <row r="719" spans="1:64" x14ac:dyDescent="0.35">
      <c r="A719" s="4">
        <v>45069</v>
      </c>
      <c r="B719" s="1">
        <v>43.54</v>
      </c>
      <c r="C719" s="1">
        <v>14.9</v>
      </c>
      <c r="D719" s="1">
        <v>298.62751300000002</v>
      </c>
      <c r="E719" s="1">
        <v>263.14999999999998</v>
      </c>
      <c r="F719" s="1">
        <v>37.03</v>
      </c>
      <c r="G719" s="1">
        <v>99.55</v>
      </c>
      <c r="H719" s="5">
        <v>11.05</v>
      </c>
      <c r="I719" s="5">
        <v>91.01</v>
      </c>
      <c r="J719" s="5">
        <v>142.11000000000001</v>
      </c>
      <c r="K719" s="5">
        <v>19.16</v>
      </c>
      <c r="L719" s="5">
        <v>51.79</v>
      </c>
      <c r="M719" s="5">
        <v>102.244416</v>
      </c>
      <c r="N719" s="5">
        <v>97.605160999999995</v>
      </c>
      <c r="O719" s="5">
        <v>95.707866999999993</v>
      </c>
      <c r="P719">
        <v>9.2949999999999999</v>
      </c>
      <c r="Q719">
        <v>8.9149999999999991</v>
      </c>
      <c r="R719">
        <v>8.9049999999999994</v>
      </c>
      <c r="S719">
        <v>7449.8931899999998</v>
      </c>
      <c r="T719">
        <v>2257.8705</v>
      </c>
      <c r="U719">
        <v>5448.1245749999998</v>
      </c>
      <c r="V719">
        <v>1470.5843399999999</v>
      </c>
      <c r="W719">
        <v>1478.68029</v>
      </c>
      <c r="X719">
        <v>3300.0891299999998</v>
      </c>
      <c r="Y719" s="13">
        <f t="shared" si="131"/>
        <v>2.7637033625056988E-3</v>
      </c>
      <c r="Z719" s="13">
        <f t="shared" si="131"/>
        <v>-1.5201586252478546E-2</v>
      </c>
      <c r="AA719" s="13">
        <f t="shared" si="131"/>
        <v>-2.5041474525410803E-2</v>
      </c>
      <c r="AB719" s="13">
        <f t="shared" si="131"/>
        <v>-1.2125534950071395E-2</v>
      </c>
      <c r="AC719" s="13">
        <f t="shared" si="131"/>
        <v>-2.1557531662624169E-3</v>
      </c>
      <c r="AD719" s="13">
        <f t="shared" si="131"/>
        <v>-1.1812586857256282E-2</v>
      </c>
      <c r="AE719" s="13">
        <f t="shared" si="130"/>
        <v>-2.3851590106007028E-2</v>
      </c>
      <c r="AF719" s="13">
        <f t="shared" si="130"/>
        <v>2.0920502092051526E-3</v>
      </c>
      <c r="AG719" s="13">
        <f t="shared" si="127"/>
        <v>-9.686411149825689E-3</v>
      </c>
      <c r="AH719" s="13">
        <f t="shared" si="127"/>
        <v>6.3025210084034135E-3</v>
      </c>
      <c r="AI719" s="13">
        <f t="shared" si="127"/>
        <v>-2.2092145015105771E-2</v>
      </c>
      <c r="AJ719" s="13">
        <f t="shared" si="127"/>
        <v>-4.6898654508623679E-3</v>
      </c>
      <c r="AK719" s="13">
        <f t="shared" si="127"/>
        <v>-2.5770064871985911E-3</v>
      </c>
      <c r="AL719" s="13">
        <f t="shared" si="127"/>
        <v>-6.1432020164933036E-3</v>
      </c>
      <c r="AM719" s="13">
        <f t="shared" si="129"/>
        <v>-6.7509519228704622E-3</v>
      </c>
      <c r="AN719" s="13">
        <f t="shared" si="129"/>
        <v>7.0904932073692301E-3</v>
      </c>
      <c r="AO719" s="13">
        <f t="shared" si="129"/>
        <v>1.7109090360006643E-3</v>
      </c>
      <c r="AP719" s="13">
        <f t="shared" si="128"/>
        <v>4.3997356814654016E-3</v>
      </c>
      <c r="AQ719" s="13">
        <f t="shared" si="128"/>
        <v>-6.2384019277901314E-3</v>
      </c>
      <c r="AR719" s="13">
        <f t="shared" si="128"/>
        <v>5.7288516706120556E-3</v>
      </c>
      <c r="AS719" s="14">
        <f t="shared" si="134"/>
        <v>2.7347976572009752E-3</v>
      </c>
      <c r="AT719" s="14">
        <f t="shared" si="134"/>
        <v>-1.5260129024392286E-2</v>
      </c>
      <c r="AU719" s="14">
        <f t="shared" si="134"/>
        <v>-2.6047650000138464E-2</v>
      </c>
      <c r="AV719" s="14">
        <f t="shared" si="134"/>
        <v>-1.2688423793563422E-2</v>
      </c>
      <c r="AW719" s="14">
        <f t="shared" si="134"/>
        <v>-2.2152201967164413E-3</v>
      </c>
      <c r="AX719" s="14">
        <f t="shared" si="134"/>
        <v>-1.3509147538414579E-2</v>
      </c>
      <c r="AY719" s="14">
        <f t="shared" si="134"/>
        <v>-2.4979910234354044E-2</v>
      </c>
      <c r="AZ719" s="14">
        <f t="shared" si="134"/>
        <v>1.2572143588944549E-3</v>
      </c>
      <c r="BA719" s="14">
        <f t="shared" si="134"/>
        <v>-1.0701217226169915E-2</v>
      </c>
      <c r="BB719" s="14">
        <f t="shared" si="133"/>
        <v>6.14098228598746E-3</v>
      </c>
      <c r="BC719" s="14">
        <f t="shared" si="132"/>
        <v>-2.3553850788414533E-2</v>
      </c>
      <c r="BD719" s="14">
        <f t="shared" si="132"/>
        <v>-4.462698274799887E-3</v>
      </c>
      <c r="BE719" s="14">
        <f t="shared" si="132"/>
        <v>-2.348126827018575E-3</v>
      </c>
      <c r="BF719" s="14">
        <f t="shared" si="126"/>
        <v>-5.8815781224469945E-3</v>
      </c>
      <c r="BG719" s="14">
        <f t="shared" si="126"/>
        <v>-7.2018238328278956E-3</v>
      </c>
      <c r="BH719" s="14">
        <f t="shared" si="126"/>
        <v>5.9238705008185571E-3</v>
      </c>
      <c r="BI719" s="14">
        <f t="shared" si="126"/>
        <v>2.4268882182035077E-3</v>
      </c>
      <c r="BJ719" s="14">
        <f t="shared" si="126"/>
        <v>4.6245132213860113E-3</v>
      </c>
      <c r="BK719" s="14">
        <f t="shared" si="126"/>
        <v>-6.2463273456794532E-3</v>
      </c>
      <c r="BL719" s="14">
        <f t="shared" si="126"/>
        <v>5.5808630309380543E-3</v>
      </c>
    </row>
    <row r="720" spans="1:64" x14ac:dyDescent="0.35">
      <c r="A720" s="4">
        <v>45070</v>
      </c>
      <c r="B720" s="1">
        <v>43.57</v>
      </c>
      <c r="C720" s="1">
        <v>14.79</v>
      </c>
      <c r="D720" s="1">
        <v>299.94102500000002</v>
      </c>
      <c r="E720" s="1">
        <v>262.18</v>
      </c>
      <c r="F720" s="1">
        <v>36.630000000000003</v>
      </c>
      <c r="G720" s="1">
        <v>98.59</v>
      </c>
      <c r="H720" s="5">
        <v>10.98</v>
      </c>
      <c r="I720" s="5">
        <v>92.13</v>
      </c>
      <c r="J720" s="5">
        <v>145.44999999999999</v>
      </c>
      <c r="K720" s="5">
        <v>19.02</v>
      </c>
      <c r="L720" s="5">
        <v>51.39</v>
      </c>
      <c r="M720" s="5">
        <v>102.17740000000001</v>
      </c>
      <c r="N720" s="5">
        <v>97.354139000000004</v>
      </c>
      <c r="O720" s="5">
        <v>95.391901000000004</v>
      </c>
      <c r="P720">
        <v>9.3249999999999993</v>
      </c>
      <c r="Q720">
        <v>8.9350000000000005</v>
      </c>
      <c r="R720">
        <v>8.9250000000000007</v>
      </c>
      <c r="S720">
        <v>7321.0607010000003</v>
      </c>
      <c r="T720">
        <v>2246.7708240000002</v>
      </c>
      <c r="U720">
        <v>5444.6259525000005</v>
      </c>
      <c r="V720">
        <v>1453.9185960000002</v>
      </c>
      <c r="W720">
        <v>1433.7945390000002</v>
      </c>
      <c r="X720">
        <v>3240.3293549999999</v>
      </c>
      <c r="Y720" s="13">
        <f t="shared" si="131"/>
        <v>6.8902158934315886E-4</v>
      </c>
      <c r="Z720" s="13">
        <f t="shared" si="131"/>
        <v>-7.3825503355705504E-3</v>
      </c>
      <c r="AA720" s="13">
        <f t="shared" si="131"/>
        <v>4.3984962631356834E-3</v>
      </c>
      <c r="AB720" s="13">
        <f t="shared" si="131"/>
        <v>-3.6861105833173877E-3</v>
      </c>
      <c r="AC720" s="13">
        <f t="shared" si="131"/>
        <v>-1.0802052389954053E-2</v>
      </c>
      <c r="AD720" s="13">
        <f t="shared" si="131"/>
        <v>-9.6433952787543329E-3</v>
      </c>
      <c r="AE720" s="13">
        <f t="shared" si="130"/>
        <v>-6.3348416289593012E-3</v>
      </c>
      <c r="AF720" s="13">
        <f t="shared" si="130"/>
        <v>1.2306339962641362E-2</v>
      </c>
      <c r="AG720" s="13">
        <f t="shared" si="127"/>
        <v>2.3502920273027757E-2</v>
      </c>
      <c r="AH720" s="13">
        <f t="shared" si="127"/>
        <v>-7.3068893528184008E-3</v>
      </c>
      <c r="AI720" s="13">
        <f t="shared" si="127"/>
        <v>-7.723498744931427E-3</v>
      </c>
      <c r="AJ720" s="13">
        <f t="shared" si="127"/>
        <v>-6.554489978210184E-4</v>
      </c>
      <c r="AK720" s="13">
        <f t="shared" si="127"/>
        <v>-2.5718107262790325E-3</v>
      </c>
      <c r="AL720" s="13">
        <f t="shared" si="127"/>
        <v>-3.3013587064894979E-3</v>
      </c>
      <c r="AM720" s="13">
        <f t="shared" si="129"/>
        <v>-1.7293199474716154E-2</v>
      </c>
      <c r="AN720" s="13">
        <f t="shared" si="129"/>
        <v>-4.9159931891575789E-3</v>
      </c>
      <c r="AO720" s="13">
        <f t="shared" si="129"/>
        <v>-6.4217006271361345E-4</v>
      </c>
      <c r="AP720" s="13">
        <f t="shared" si="128"/>
        <v>-1.1332735938150734E-2</v>
      </c>
      <c r="AQ720" s="13">
        <f t="shared" si="128"/>
        <v>-3.0355277813299181E-2</v>
      </c>
      <c r="AR720" s="13">
        <f t="shared" si="128"/>
        <v>-1.8108533632241623E-2</v>
      </c>
      <c r="AS720" s="14">
        <f t="shared" si="134"/>
        <v>6.6011588403843508E-4</v>
      </c>
      <c r="AT720" s="14">
        <f t="shared" si="134"/>
        <v>-7.4410931074842899E-3</v>
      </c>
      <c r="AU720" s="14">
        <f t="shared" si="134"/>
        <v>3.392320788408021E-3</v>
      </c>
      <c r="AV720" s="14">
        <f t="shared" si="134"/>
        <v>-4.2489994268094149E-3</v>
      </c>
      <c r="AW720" s="14">
        <f t="shared" si="134"/>
        <v>-1.0861519420408078E-2</v>
      </c>
      <c r="AX720" s="14">
        <f t="shared" si="134"/>
        <v>-1.1339955959912631E-2</v>
      </c>
      <c r="AY720" s="14">
        <f t="shared" si="134"/>
        <v>-7.4631617573063169E-3</v>
      </c>
      <c r="AZ720" s="14">
        <f t="shared" si="134"/>
        <v>1.1471504112330664E-2</v>
      </c>
      <c r="BA720" s="14">
        <f t="shared" si="134"/>
        <v>2.2488114196683531E-2</v>
      </c>
      <c r="BB720" s="14">
        <f t="shared" si="133"/>
        <v>-7.4684280752343544E-3</v>
      </c>
      <c r="BC720" s="14">
        <f t="shared" si="132"/>
        <v>-9.1852045182401892E-3</v>
      </c>
      <c r="BD720" s="14">
        <f t="shared" si="132"/>
        <v>-4.2828182175853749E-4</v>
      </c>
      <c r="BE720" s="14">
        <f t="shared" si="132"/>
        <v>-2.3429310660990164E-3</v>
      </c>
      <c r="BF720" s="14">
        <f t="shared" si="126"/>
        <v>-3.0397348124431888E-3</v>
      </c>
      <c r="BG720" s="14">
        <f t="shared" si="126"/>
        <v>-1.7744071384673588E-2</v>
      </c>
      <c r="BH720" s="14">
        <f t="shared" si="126"/>
        <v>-6.0826158957082519E-3</v>
      </c>
      <c r="BI720" s="14">
        <f t="shared" si="126"/>
        <v>7.3809119489229909E-5</v>
      </c>
      <c r="BJ720" s="14">
        <f t="shared" si="126"/>
        <v>-1.1107958398230125E-2</v>
      </c>
      <c r="BK720" s="14">
        <f t="shared" si="126"/>
        <v>-3.0363203231188504E-2</v>
      </c>
      <c r="BL720" s="14">
        <f t="shared" si="126"/>
        <v>-1.8256522271915623E-2</v>
      </c>
    </row>
    <row r="721" spans="1:64" x14ac:dyDescent="0.35">
      <c r="A721" s="4">
        <v>45071</v>
      </c>
      <c r="B721" s="1">
        <v>42.39</v>
      </c>
      <c r="C721" s="1">
        <v>15.05</v>
      </c>
      <c r="D721" s="1">
        <v>299.52875499999999</v>
      </c>
      <c r="E721" s="1">
        <v>262.8</v>
      </c>
      <c r="F721" s="1">
        <v>36.72</v>
      </c>
      <c r="G721" s="1">
        <v>95.85</v>
      </c>
      <c r="H721" s="5">
        <v>11.1</v>
      </c>
      <c r="I721" s="5">
        <v>93.53</v>
      </c>
      <c r="J721" s="5">
        <v>147.41999999999999</v>
      </c>
      <c r="K721" s="5">
        <v>19.59</v>
      </c>
      <c r="L721" s="5">
        <v>50.49</v>
      </c>
      <c r="M721" s="5">
        <v>102.114324</v>
      </c>
      <c r="N721" s="5">
        <v>97.260385999999997</v>
      </c>
      <c r="O721" s="5">
        <v>95.528765000000007</v>
      </c>
      <c r="P721">
        <v>9.4049999999999994</v>
      </c>
      <c r="Q721">
        <v>8.9949999999999992</v>
      </c>
      <c r="R721">
        <v>8.9849999999999994</v>
      </c>
      <c r="S721">
        <v>7405.8563249999988</v>
      </c>
      <c r="T721">
        <v>2192.5549799999999</v>
      </c>
      <c r="U721">
        <v>5438.0757375000003</v>
      </c>
      <c r="V721">
        <v>1454.9163299999998</v>
      </c>
      <c r="W721">
        <v>1438.1274599999997</v>
      </c>
      <c r="X721">
        <v>3218.4620999999993</v>
      </c>
      <c r="Y721" s="13">
        <f t="shared" si="131"/>
        <v>-2.7082855175579519E-2</v>
      </c>
      <c r="Z721" s="13">
        <f t="shared" si="131"/>
        <v>1.7579445571332088E-2</v>
      </c>
      <c r="AA721" s="13">
        <f t="shared" si="131"/>
        <v>-1.3745035378205932E-3</v>
      </c>
      <c r="AB721" s="13">
        <f t="shared" si="131"/>
        <v>2.3647875505378156E-3</v>
      </c>
      <c r="AC721" s="13">
        <f t="shared" si="131"/>
        <v>2.4570024570023559E-3</v>
      </c>
      <c r="AD721" s="13">
        <f t="shared" si="131"/>
        <v>-2.7791865300740532E-2</v>
      </c>
      <c r="AE721" s="13">
        <f t="shared" si="130"/>
        <v>1.0928961748633809E-2</v>
      </c>
      <c r="AF721" s="13">
        <f t="shared" si="130"/>
        <v>1.5195918810376704E-2</v>
      </c>
      <c r="AG721" s="13">
        <f t="shared" si="127"/>
        <v>1.3544173255414224E-2</v>
      </c>
      <c r="AH721" s="13">
        <f t="shared" si="127"/>
        <v>2.9968454258675094E-2</v>
      </c>
      <c r="AI721" s="13">
        <f t="shared" si="127"/>
        <v>-1.7513134851138326E-2</v>
      </c>
      <c r="AJ721" s="13">
        <f t="shared" si="127"/>
        <v>-6.1731850683232746E-4</v>
      </c>
      <c r="AK721" s="13">
        <f t="shared" si="127"/>
        <v>-9.6300990346190243E-4</v>
      </c>
      <c r="AL721" s="13">
        <f t="shared" si="127"/>
        <v>1.4347549274649925E-3</v>
      </c>
      <c r="AM721" s="13">
        <f t="shared" si="129"/>
        <v>1.1582423293992915E-2</v>
      </c>
      <c r="AN721" s="13">
        <f t="shared" si="129"/>
        <v>-2.413056259270718E-2</v>
      </c>
      <c r="AO721" s="13">
        <f t="shared" si="129"/>
        <v>-1.2030606063934577E-3</v>
      </c>
      <c r="AP721" s="13">
        <f t="shared" si="128"/>
        <v>6.8623786967477644E-4</v>
      </c>
      <c r="AQ721" s="13">
        <f t="shared" si="128"/>
        <v>3.0219957477460352E-3</v>
      </c>
      <c r="AR721" s="13">
        <f t="shared" si="128"/>
        <v>-6.7484667773842913E-3</v>
      </c>
      <c r="AS721" s="14">
        <f t="shared" si="134"/>
        <v>-2.7111760880884243E-2</v>
      </c>
      <c r="AT721" s="14">
        <f t="shared" si="134"/>
        <v>1.7520902799418349E-2</v>
      </c>
      <c r="AU721" s="14">
        <f t="shared" si="134"/>
        <v>-2.3806790125482555E-3</v>
      </c>
      <c r="AV721" s="14">
        <f t="shared" si="134"/>
        <v>1.8018987070457884E-3</v>
      </c>
      <c r="AW721" s="14">
        <f t="shared" si="134"/>
        <v>2.3975354265483315E-3</v>
      </c>
      <c r="AX721" s="14">
        <f t="shared" si="134"/>
        <v>-2.9488425981898828E-2</v>
      </c>
      <c r="AY721" s="14">
        <f t="shared" si="134"/>
        <v>9.800641620286793E-3</v>
      </c>
      <c r="AZ721" s="14">
        <f t="shared" si="134"/>
        <v>1.4361082960066007E-2</v>
      </c>
      <c r="BA721" s="14">
        <f t="shared" si="134"/>
        <v>1.2529367179069998E-2</v>
      </c>
      <c r="BB721" s="14">
        <f t="shared" si="133"/>
        <v>2.9806915536259141E-2</v>
      </c>
      <c r="BC721" s="14">
        <f t="shared" si="132"/>
        <v>-1.8974840624447088E-2</v>
      </c>
      <c r="BD721" s="14">
        <f t="shared" si="132"/>
        <v>-3.9015133076984656E-4</v>
      </c>
      <c r="BE721" s="14">
        <f t="shared" si="132"/>
        <v>-7.3413024328188644E-4</v>
      </c>
      <c r="BF721" s="14">
        <f t="shared" si="126"/>
        <v>1.6963788215113016E-3</v>
      </c>
      <c r="BG721" s="14">
        <f t="shared" si="126"/>
        <v>1.1131551384035482E-2</v>
      </c>
      <c r="BH721" s="14">
        <f t="shared" si="126"/>
        <v>-2.5297185299257854E-2</v>
      </c>
      <c r="BI721" s="14">
        <f t="shared" si="126"/>
        <v>-4.8708142419061438E-4</v>
      </c>
      <c r="BJ721" s="14">
        <f t="shared" si="126"/>
        <v>9.1101540959538587E-4</v>
      </c>
      <c r="BK721" s="14">
        <f t="shared" si="126"/>
        <v>3.0140703298567129E-3</v>
      </c>
      <c r="BL721" s="14">
        <f t="shared" si="126"/>
        <v>-6.8964554170582925E-3</v>
      </c>
    </row>
    <row r="722" spans="1:64" x14ac:dyDescent="0.35">
      <c r="A722" s="4">
        <v>45072</v>
      </c>
      <c r="B722" s="1">
        <v>41.98</v>
      </c>
      <c r="C722" s="1">
        <v>15.08</v>
      </c>
      <c r="D722" s="1">
        <v>305.33888999999999</v>
      </c>
      <c r="E722" s="1">
        <v>276.13</v>
      </c>
      <c r="F722" s="1">
        <v>36.74</v>
      </c>
      <c r="G722" s="1">
        <v>94.75</v>
      </c>
      <c r="H722" s="5">
        <v>11.08</v>
      </c>
      <c r="I722" s="5">
        <v>94.23</v>
      </c>
      <c r="J722" s="5">
        <v>151.47</v>
      </c>
      <c r="K722" s="5">
        <v>19.760000000000002</v>
      </c>
      <c r="L722" s="5">
        <v>51.74</v>
      </c>
      <c r="M722" s="5">
        <v>102.002214</v>
      </c>
      <c r="N722" s="5">
        <v>96.956992</v>
      </c>
      <c r="O722" s="5">
        <v>95.484217000000001</v>
      </c>
      <c r="P722">
        <v>9.3350000000000009</v>
      </c>
      <c r="Q722">
        <v>8.9450000000000003</v>
      </c>
      <c r="R722">
        <v>8.9450000000000003</v>
      </c>
      <c r="S722">
        <v>7413.3529999999992</v>
      </c>
      <c r="T722">
        <v>2159.3009999999999</v>
      </c>
      <c r="U722">
        <v>5366.0412499999993</v>
      </c>
      <c r="V722">
        <v>1437.4159999999999</v>
      </c>
      <c r="W722">
        <v>1437.5925</v>
      </c>
      <c r="X722">
        <v>3193.2379999999994</v>
      </c>
      <c r="Y722" s="13">
        <f t="shared" si="131"/>
        <v>-9.6720924746403324E-3</v>
      </c>
      <c r="Z722" s="13">
        <f t="shared" si="131"/>
        <v>1.993355481727532E-3</v>
      </c>
      <c r="AA722" s="13">
        <f t="shared" si="131"/>
        <v>1.9397586719178274E-2</v>
      </c>
      <c r="AB722" s="13">
        <f t="shared" si="131"/>
        <v>5.0722983257229771E-2</v>
      </c>
      <c r="AC722" s="13">
        <f t="shared" si="131"/>
        <v>5.4466230936827688E-4</v>
      </c>
      <c r="AD722" s="13">
        <f t="shared" si="131"/>
        <v>-1.1476264997391699E-2</v>
      </c>
      <c r="AE722" s="13">
        <f t="shared" si="130"/>
        <v>-1.8018018018017634E-3</v>
      </c>
      <c r="AF722" s="13">
        <f t="shared" si="130"/>
        <v>7.4842296589329926E-3</v>
      </c>
      <c r="AG722" s="13">
        <f t="shared" si="127"/>
        <v>2.7472527472527552E-2</v>
      </c>
      <c r="AH722" s="13">
        <f t="shared" si="127"/>
        <v>8.6778968861664987E-3</v>
      </c>
      <c r="AI722" s="13">
        <f t="shared" si="127"/>
        <v>2.4757377698554166E-2</v>
      </c>
      <c r="AJ722" s="13">
        <f t="shared" si="127"/>
        <v>-1.0978871093540342E-3</v>
      </c>
      <c r="AK722" s="13">
        <f t="shared" si="127"/>
        <v>-3.1193995055705135E-3</v>
      </c>
      <c r="AL722" s="13">
        <f t="shared" si="127"/>
        <v>-4.6633074341541028E-4</v>
      </c>
      <c r="AM722" s="13">
        <f t="shared" si="129"/>
        <v>1.0122630889683542E-3</v>
      </c>
      <c r="AN722" s="13">
        <f t="shared" si="129"/>
        <v>-1.5166771325387679E-2</v>
      </c>
      <c r="AO722" s="13">
        <f t="shared" si="129"/>
        <v>-1.3246319282253463E-2</v>
      </c>
      <c r="AP722" s="13">
        <f t="shared" si="128"/>
        <v>-1.2028409908630177E-2</v>
      </c>
      <c r="AQ722" s="13">
        <f t="shared" si="128"/>
        <v>-3.719837183275314E-4</v>
      </c>
      <c r="AR722" s="13">
        <f t="shared" si="128"/>
        <v>-7.8373145981740517E-3</v>
      </c>
      <c r="AS722" s="14">
        <f t="shared" si="134"/>
        <v>-9.700998179945056E-3</v>
      </c>
      <c r="AT722" s="14">
        <f t="shared" si="134"/>
        <v>1.9348127098137925E-3</v>
      </c>
      <c r="AU722" s="14">
        <f t="shared" si="134"/>
        <v>1.8391411244450612E-2</v>
      </c>
      <c r="AV722" s="14">
        <f t="shared" si="134"/>
        <v>5.0160094413737748E-2</v>
      </c>
      <c r="AW722" s="14">
        <f t="shared" si="134"/>
        <v>4.8519527891425232E-4</v>
      </c>
      <c r="AX722" s="14">
        <f t="shared" si="134"/>
        <v>-1.3172825678549997E-2</v>
      </c>
      <c r="AY722" s="14">
        <f t="shared" si="134"/>
        <v>-2.9301219301487791E-3</v>
      </c>
      <c r="AZ722" s="14">
        <f t="shared" si="134"/>
        <v>6.649393808622295E-3</v>
      </c>
      <c r="BA722" s="14">
        <f t="shared" si="134"/>
        <v>2.6457721396183326E-2</v>
      </c>
      <c r="BB722" s="14">
        <f t="shared" si="133"/>
        <v>8.5163581637505443E-3</v>
      </c>
      <c r="BC722" s="14">
        <f t="shared" si="132"/>
        <v>2.3295671925245405E-2</v>
      </c>
      <c r="BD722" s="14">
        <f t="shared" si="132"/>
        <v>-8.7071993329155325E-4</v>
      </c>
      <c r="BE722" s="14">
        <f t="shared" si="132"/>
        <v>-2.8905198453904974E-3</v>
      </c>
      <c r="BF722" s="14">
        <f t="shared" si="126"/>
        <v>-2.0470684936910123E-4</v>
      </c>
      <c r="BG722" s="14">
        <f t="shared" si="126"/>
        <v>5.6139117901092095E-4</v>
      </c>
      <c r="BH722" s="14">
        <f t="shared" si="126"/>
        <v>-1.6333394031938352E-2</v>
      </c>
      <c r="BI722" s="14">
        <f t="shared" si="126"/>
        <v>-1.253034010005062E-2</v>
      </c>
      <c r="BJ722" s="14">
        <f t="shared" si="126"/>
        <v>-1.1803632368709568E-2</v>
      </c>
      <c r="BK722" s="14">
        <f t="shared" si="126"/>
        <v>-3.7990913621685366E-4</v>
      </c>
      <c r="BL722" s="14">
        <f t="shared" si="126"/>
        <v>-7.9853032378480529E-3</v>
      </c>
    </row>
    <row r="723" spans="1:64" x14ac:dyDescent="0.35">
      <c r="A723" s="4">
        <v>45076</v>
      </c>
      <c r="B723" s="1">
        <v>42.3</v>
      </c>
      <c r="C723" s="1">
        <v>14.58</v>
      </c>
      <c r="D723" s="1">
        <v>298.88637999999997</v>
      </c>
      <c r="E723" s="1">
        <v>277.08999999999997</v>
      </c>
      <c r="F723" s="1">
        <v>36.049999999999997</v>
      </c>
      <c r="G723" s="1">
        <v>93.56</v>
      </c>
      <c r="H723" s="5">
        <v>10.56</v>
      </c>
      <c r="I723" s="5">
        <v>92.74</v>
      </c>
      <c r="J723" s="5">
        <v>148.47999999999999</v>
      </c>
      <c r="K723" s="5">
        <v>19.399999999999999</v>
      </c>
      <c r="L723" s="5">
        <v>50.55</v>
      </c>
      <c r="M723" s="5">
        <v>102.554467</v>
      </c>
      <c r="N723" s="5">
        <v>97.658986999999996</v>
      </c>
      <c r="O723" s="5">
        <v>96.141305000000003</v>
      </c>
      <c r="P723">
        <v>9.2650000000000006</v>
      </c>
      <c r="Q723">
        <v>8.8350000000000009</v>
      </c>
      <c r="R723">
        <v>8.8249999999999993</v>
      </c>
      <c r="S723">
        <v>7425.8411399999995</v>
      </c>
      <c r="T723">
        <v>2119.3461599999996</v>
      </c>
      <c r="U723">
        <v>5435.772974999999</v>
      </c>
      <c r="V723">
        <v>1442.1167999999998</v>
      </c>
      <c r="W723">
        <v>1445.6513999999997</v>
      </c>
      <c r="X723">
        <v>3217.1929199999995</v>
      </c>
      <c r="Y723" s="13">
        <f t="shared" si="131"/>
        <v>7.6226774654597502E-3</v>
      </c>
      <c r="Z723" s="13">
        <f t="shared" si="131"/>
        <v>-3.3156498673740056E-2</v>
      </c>
      <c r="AA723" s="13">
        <f t="shared" si="131"/>
        <v>-2.1132290092493681E-2</v>
      </c>
      <c r="AB723" s="13">
        <f t="shared" si="131"/>
        <v>3.4766233295910605E-3</v>
      </c>
      <c r="AC723" s="13">
        <f t="shared" si="131"/>
        <v>-1.8780620577027892E-2</v>
      </c>
      <c r="AD723" s="13">
        <f t="shared" si="131"/>
        <v>-1.255936675461739E-2</v>
      </c>
      <c r="AE723" s="13">
        <f t="shared" si="130"/>
        <v>-4.6931407942238226E-2</v>
      </c>
      <c r="AF723" s="13">
        <f t="shared" si="130"/>
        <v>-1.5812373978563186E-2</v>
      </c>
      <c r="AG723" s="13">
        <f t="shared" si="127"/>
        <v>-1.9739882484980584E-2</v>
      </c>
      <c r="AH723" s="13">
        <f t="shared" si="127"/>
        <v>-1.8218623481781528E-2</v>
      </c>
      <c r="AI723" s="13">
        <f t="shared" si="127"/>
        <v>-2.2999613451874852E-2</v>
      </c>
      <c r="AJ723" s="13">
        <f t="shared" si="127"/>
        <v>5.4141275796230019E-3</v>
      </c>
      <c r="AK723" s="13">
        <f t="shared" si="127"/>
        <v>7.2402720579449967E-3</v>
      </c>
      <c r="AL723" s="13">
        <f t="shared" si="127"/>
        <v>6.8816399258947863E-3</v>
      </c>
      <c r="AM723" s="13">
        <f t="shared" si="129"/>
        <v>1.6845467900962474E-3</v>
      </c>
      <c r="AN723" s="13">
        <f t="shared" si="129"/>
        <v>-1.8503599081369542E-2</v>
      </c>
      <c r="AO723" s="13">
        <f t="shared" si="129"/>
        <v>1.2995003532632115E-2</v>
      </c>
      <c r="AP723" s="13">
        <f t="shared" si="128"/>
        <v>3.2703128391501448E-3</v>
      </c>
      <c r="AQ723" s="13">
        <f t="shared" si="128"/>
        <v>5.6058305813363428E-3</v>
      </c>
      <c r="AR723" s="13">
        <f t="shared" si="128"/>
        <v>7.5017646664608572E-3</v>
      </c>
      <c r="AS723" s="14">
        <f t="shared" si="134"/>
        <v>7.5937717601550266E-3</v>
      </c>
      <c r="AT723" s="14">
        <f t="shared" si="134"/>
        <v>-3.3215041445653792E-2</v>
      </c>
      <c r="AU723" s="14">
        <f t="shared" si="134"/>
        <v>-2.2138465567221342E-2</v>
      </c>
      <c r="AV723" s="14">
        <f t="shared" si="134"/>
        <v>2.9137344860990333E-3</v>
      </c>
      <c r="AW723" s="14">
        <f t="shared" si="134"/>
        <v>-1.8840087607481917E-2</v>
      </c>
      <c r="AX723" s="14">
        <f t="shared" si="134"/>
        <v>-1.4255927435775688E-2</v>
      </c>
      <c r="AY723" s="14">
        <f t="shared" si="134"/>
        <v>-4.8059728070585242E-2</v>
      </c>
      <c r="AZ723" s="14">
        <f t="shared" si="134"/>
        <v>-1.6647209828873882E-2</v>
      </c>
      <c r="BA723" s="14">
        <f t="shared" si="134"/>
        <v>-2.075468856132481E-2</v>
      </c>
      <c r="BB723" s="14">
        <f t="shared" si="133"/>
        <v>-1.838016220419748E-2</v>
      </c>
      <c r="BC723" s="14">
        <f t="shared" si="132"/>
        <v>-2.4461319225183614E-2</v>
      </c>
      <c r="BD723" s="14">
        <f t="shared" si="132"/>
        <v>5.6412947556854828E-3</v>
      </c>
      <c r="BE723" s="14">
        <f t="shared" si="132"/>
        <v>7.4691517181250128E-3</v>
      </c>
      <c r="BF723" s="14">
        <f t="shared" si="126"/>
        <v>7.1432638199410954E-3</v>
      </c>
      <c r="BG723" s="14">
        <f t="shared" si="126"/>
        <v>1.2336748801388142E-3</v>
      </c>
      <c r="BH723" s="14">
        <f t="shared" si="126"/>
        <v>-1.9670221787920217E-2</v>
      </c>
      <c r="BI723" s="14">
        <f t="shared" si="126"/>
        <v>1.3710982714834959E-2</v>
      </c>
      <c r="BJ723" s="14">
        <f t="shared" si="126"/>
        <v>3.4950903790707541E-3</v>
      </c>
      <c r="BK723" s="14">
        <f t="shared" si="126"/>
        <v>5.5979051634470209E-3</v>
      </c>
      <c r="BL723" s="14">
        <f t="shared" si="126"/>
        <v>7.353776026786856E-3</v>
      </c>
    </row>
    <row r="724" spans="1:64" x14ac:dyDescent="0.35">
      <c r="A724" s="4">
        <v>45077</v>
      </c>
      <c r="B724" s="1">
        <v>41.59</v>
      </c>
      <c r="C724" s="1">
        <v>14.85</v>
      </c>
      <c r="D724" s="1">
        <v>300.06566500000002</v>
      </c>
      <c r="E724" s="1">
        <v>271.88</v>
      </c>
      <c r="F724" s="1">
        <v>35.979999999999997</v>
      </c>
      <c r="G724" s="1">
        <v>91.64</v>
      </c>
      <c r="H724" s="5">
        <v>10.64</v>
      </c>
      <c r="I724" s="5">
        <v>94.56</v>
      </c>
      <c r="J724" s="5">
        <v>141.79</v>
      </c>
      <c r="K724" s="5">
        <v>18.88</v>
      </c>
      <c r="L724" s="5">
        <v>51.31</v>
      </c>
      <c r="M724" s="5">
        <v>102.900531</v>
      </c>
      <c r="N724" s="5">
        <v>97.956929000000002</v>
      </c>
      <c r="O724" s="5">
        <v>96.643192999999997</v>
      </c>
      <c r="P724">
        <v>9.2439999999999998</v>
      </c>
      <c r="Q724">
        <v>8.7940000000000005</v>
      </c>
      <c r="R724">
        <v>8.7940000000000005</v>
      </c>
      <c r="S724">
        <v>7394.2736000000014</v>
      </c>
      <c r="T724">
        <v>2089.7206400000005</v>
      </c>
      <c r="U724">
        <v>5479.1240000000007</v>
      </c>
      <c r="V724">
        <v>1445.4092800000003</v>
      </c>
      <c r="W724">
        <v>1455.1420800000003</v>
      </c>
      <c r="X724">
        <v>3226.3347200000003</v>
      </c>
      <c r="Y724" s="13">
        <f t="shared" si="131"/>
        <v>-1.6784869976359192E-2</v>
      </c>
      <c r="Z724" s="13">
        <f t="shared" si="131"/>
        <v>1.851851851851849E-2</v>
      </c>
      <c r="AA724" s="13">
        <f t="shared" si="131"/>
        <v>3.9455963165670174E-3</v>
      </c>
      <c r="AB724" s="13">
        <f t="shared" si="131"/>
        <v>-1.8802555126493124E-2</v>
      </c>
      <c r="AC724" s="13">
        <f t="shared" si="131"/>
        <v>-1.9417475728155419E-3</v>
      </c>
      <c r="AD724" s="13">
        <f t="shared" si="131"/>
        <v>-2.052159042325782E-2</v>
      </c>
      <c r="AE724" s="13">
        <f t="shared" si="130"/>
        <v>7.575757575757582E-3</v>
      </c>
      <c r="AF724" s="13">
        <f t="shared" si="130"/>
        <v>1.9624757386241184E-2</v>
      </c>
      <c r="AG724" s="13">
        <f t="shared" si="127"/>
        <v>-4.5056573275862058E-2</v>
      </c>
      <c r="AH724" s="13">
        <f t="shared" si="127"/>
        <v>-2.6804123711340187E-2</v>
      </c>
      <c r="AI724" s="13">
        <f t="shared" si="127"/>
        <v>1.5034619188921962E-2</v>
      </c>
      <c r="AJ724" s="13">
        <f t="shared" si="127"/>
        <v>3.3744410177666698E-3</v>
      </c>
      <c r="AK724" s="13">
        <f t="shared" si="127"/>
        <v>3.0508405744573835E-3</v>
      </c>
      <c r="AL724" s="13">
        <f t="shared" si="127"/>
        <v>5.2203160753850168E-3</v>
      </c>
      <c r="AM724" s="13">
        <f t="shared" si="129"/>
        <v>-4.2510389604157612E-3</v>
      </c>
      <c r="AN724" s="13">
        <f t="shared" si="129"/>
        <v>-1.3978613102070664E-2</v>
      </c>
      <c r="AO724" s="13">
        <f t="shared" si="129"/>
        <v>7.9751353118278027E-3</v>
      </c>
      <c r="AP724" s="13">
        <f t="shared" si="128"/>
        <v>2.2830883046369918E-3</v>
      </c>
      <c r="AQ724" s="13">
        <f t="shared" si="128"/>
        <v>6.564985168624032E-3</v>
      </c>
      <c r="AR724" s="13">
        <f t="shared" si="128"/>
        <v>2.8415454799648092E-3</v>
      </c>
      <c r="AS724" s="14">
        <f t="shared" si="134"/>
        <v>-1.6813775681663916E-2</v>
      </c>
      <c r="AT724" s="14">
        <f t="shared" si="134"/>
        <v>1.845997574660475E-2</v>
      </c>
      <c r="AU724" s="14">
        <f t="shared" si="134"/>
        <v>2.9394208418393551E-3</v>
      </c>
      <c r="AV724" s="14">
        <f t="shared" si="134"/>
        <v>-1.9365443969985151E-2</v>
      </c>
      <c r="AW724" s="14">
        <f t="shared" si="134"/>
        <v>-2.0012146032695665E-3</v>
      </c>
      <c r="AX724" s="14">
        <f t="shared" si="134"/>
        <v>-2.2218151104416117E-2</v>
      </c>
      <c r="AY724" s="14">
        <f t="shared" si="134"/>
        <v>6.4474374474105664E-3</v>
      </c>
      <c r="AZ724" s="14">
        <f t="shared" si="134"/>
        <v>1.8789921535930489E-2</v>
      </c>
      <c r="BA724" s="14">
        <f t="shared" si="134"/>
        <v>-4.6071379352206281E-2</v>
      </c>
      <c r="BB724" s="14">
        <f t="shared" si="133"/>
        <v>-2.696566243375614E-2</v>
      </c>
      <c r="BC724" s="14">
        <f t="shared" si="132"/>
        <v>1.3572913415613201E-2</v>
      </c>
      <c r="BD724" s="14">
        <f t="shared" si="132"/>
        <v>3.6016081938291507E-3</v>
      </c>
      <c r="BE724" s="14">
        <f t="shared" si="132"/>
        <v>3.2797202346373996E-3</v>
      </c>
      <c r="BF724" s="14">
        <f t="shared" si="126"/>
        <v>5.4819399694313259E-3</v>
      </c>
      <c r="BG724" s="14">
        <f t="shared" si="126"/>
        <v>-4.7019108703731946E-3</v>
      </c>
      <c r="BH724" s="14">
        <f t="shared" si="126"/>
        <v>-1.5145235808621337E-2</v>
      </c>
      <c r="BI724" s="14">
        <f t="shared" si="126"/>
        <v>8.691114494030646E-3</v>
      </c>
      <c r="BJ724" s="14">
        <f t="shared" si="126"/>
        <v>2.5078658445576011E-3</v>
      </c>
      <c r="BK724" s="14">
        <f t="shared" si="126"/>
        <v>6.5570597507347101E-3</v>
      </c>
      <c r="BL724" s="14">
        <f t="shared" si="126"/>
        <v>2.6935568402908085E-3</v>
      </c>
    </row>
    <row r="725" spans="1:64" x14ac:dyDescent="0.35">
      <c r="A725" s="4">
        <v>45078</v>
      </c>
      <c r="B725" s="1">
        <v>40.78</v>
      </c>
      <c r="C725" s="1">
        <v>15.07</v>
      </c>
      <c r="D725" s="1">
        <v>288.96312999999998</v>
      </c>
      <c r="E725" s="1">
        <v>267.01</v>
      </c>
      <c r="F725" s="1">
        <v>35.630000000000003</v>
      </c>
      <c r="G725" s="1">
        <v>94.38</v>
      </c>
      <c r="H725" s="5">
        <v>10.63</v>
      </c>
      <c r="I725" s="5">
        <v>92.88</v>
      </c>
      <c r="J725" s="5">
        <v>140.87</v>
      </c>
      <c r="K725" s="5">
        <v>18.989999999999998</v>
      </c>
      <c r="L725" s="5">
        <v>51.23</v>
      </c>
      <c r="M725" s="5">
        <v>102.744664</v>
      </c>
      <c r="N725" s="5">
        <v>98.192094999999995</v>
      </c>
      <c r="O725" s="5">
        <v>96.438162000000005</v>
      </c>
      <c r="P725">
        <v>9.2940000000000005</v>
      </c>
      <c r="Q725">
        <v>8.8239999999999998</v>
      </c>
      <c r="R725">
        <v>8.8040000000000003</v>
      </c>
      <c r="S725">
        <v>7405.0079180000002</v>
      </c>
      <c r="T725">
        <v>2088.506453</v>
      </c>
      <c r="U725">
        <v>5403.39822</v>
      </c>
      <c r="V725">
        <v>1432.655389</v>
      </c>
      <c r="W725">
        <v>1444.4171719999999</v>
      </c>
      <c r="X725">
        <v>3225.8884239999998</v>
      </c>
      <c r="Y725" s="13">
        <f t="shared" si="131"/>
        <v>-1.9475835537388849E-2</v>
      </c>
      <c r="Z725" s="13">
        <f t="shared" si="131"/>
        <v>1.4814814814814859E-2</v>
      </c>
      <c r="AA725" s="13">
        <f t="shared" si="131"/>
        <v>-3.7000351239786282E-2</v>
      </c>
      <c r="AB725" s="13">
        <f t="shared" si="131"/>
        <v>-1.7912314256289558E-2</v>
      </c>
      <c r="AC725" s="13">
        <f t="shared" si="131"/>
        <v>-9.7276264591438111E-3</v>
      </c>
      <c r="AD725" s="13">
        <f t="shared" si="131"/>
        <v>2.9899607158446036E-2</v>
      </c>
      <c r="AE725" s="13">
        <f t="shared" si="130"/>
        <v>-9.3984962406013027E-4</v>
      </c>
      <c r="AF725" s="13">
        <f t="shared" si="130"/>
        <v>-1.7766497461929005E-2</v>
      </c>
      <c r="AG725" s="13">
        <f t="shared" si="127"/>
        <v>-6.4884688624020559E-3</v>
      </c>
      <c r="AH725" s="13">
        <f t="shared" si="127"/>
        <v>5.8262711864406486E-3</v>
      </c>
      <c r="AI725" s="13">
        <f t="shared" si="127"/>
        <v>-1.559150263106712E-3</v>
      </c>
      <c r="AJ725" s="13">
        <f t="shared" si="127"/>
        <v>-1.5147346518552041E-3</v>
      </c>
      <c r="AK725" s="13">
        <f t="shared" si="127"/>
        <v>2.4007081724662115E-3</v>
      </c>
      <c r="AL725" s="13">
        <f t="shared" si="127"/>
        <v>-2.121525517063484E-3</v>
      </c>
      <c r="AM725" s="13">
        <f t="shared" si="129"/>
        <v>1.451706899241447E-3</v>
      </c>
      <c r="AN725" s="13">
        <f t="shared" si="129"/>
        <v>-5.8102838090381905E-4</v>
      </c>
      <c r="AO725" s="13">
        <f t="shared" si="129"/>
        <v>-1.3820782300236435E-2</v>
      </c>
      <c r="AP725" s="13">
        <f t="shared" si="128"/>
        <v>-8.8237229250391225E-3</v>
      </c>
      <c r="AQ725" s="13">
        <f t="shared" si="128"/>
        <v>-7.3703510793945055E-3</v>
      </c>
      <c r="AR725" s="13">
        <f t="shared" si="128"/>
        <v>-1.3832910678298425E-4</v>
      </c>
      <c r="AS725" s="14">
        <f t="shared" si="134"/>
        <v>-1.9504741242693573E-2</v>
      </c>
      <c r="AT725" s="14">
        <f t="shared" si="134"/>
        <v>1.4756272042901119E-2</v>
      </c>
      <c r="AU725" s="14">
        <f t="shared" si="134"/>
        <v>-3.8006526714513947E-2</v>
      </c>
      <c r="AV725" s="14">
        <f t="shared" si="134"/>
        <v>-1.8475203099781585E-2</v>
      </c>
      <c r="AW725" s="14">
        <f t="shared" si="134"/>
        <v>-9.7870934895978364E-3</v>
      </c>
      <c r="AX725" s="14">
        <f t="shared" si="134"/>
        <v>2.820304647728774E-2</v>
      </c>
      <c r="AY725" s="14">
        <f t="shared" si="134"/>
        <v>-2.068169752407146E-3</v>
      </c>
      <c r="AZ725" s="14">
        <f t="shared" si="134"/>
        <v>-1.8601333312239704E-2</v>
      </c>
      <c r="BA725" s="14">
        <f t="shared" si="134"/>
        <v>-7.5032749387462811E-3</v>
      </c>
      <c r="BB725" s="14">
        <f t="shared" si="133"/>
        <v>5.664732464024695E-3</v>
      </c>
      <c r="BC725" s="14">
        <f t="shared" si="132"/>
        <v>-3.0208560364154741E-3</v>
      </c>
      <c r="BD725" s="14">
        <f t="shared" si="132"/>
        <v>-1.2875674757927232E-3</v>
      </c>
      <c r="BE725" s="14">
        <f t="shared" si="132"/>
        <v>2.6295878326462276E-3</v>
      </c>
      <c r="BF725" s="14">
        <f t="shared" si="126"/>
        <v>-1.8599016230171749E-3</v>
      </c>
      <c r="BG725" s="14">
        <f t="shared" si="126"/>
        <v>1.0008349892840138E-3</v>
      </c>
      <c r="BH725" s="14">
        <f t="shared" si="126"/>
        <v>-1.7476510874544922E-3</v>
      </c>
      <c r="BI725" s="14">
        <f t="shared" si="126"/>
        <v>-1.3104803118033592E-2</v>
      </c>
      <c r="BJ725" s="14">
        <f t="shared" si="126"/>
        <v>-8.5989453851185137E-3</v>
      </c>
      <c r="BK725" s="14">
        <f t="shared" si="126"/>
        <v>-7.3782764972838274E-3</v>
      </c>
      <c r="BL725" s="14">
        <f t="shared" si="126"/>
        <v>-2.8631774645698511E-4</v>
      </c>
    </row>
    <row r="726" spans="1:64" x14ac:dyDescent="0.35">
      <c r="A726" s="4">
        <v>45079</v>
      </c>
      <c r="B726" s="1">
        <v>40.729999999999997</v>
      </c>
      <c r="C726" s="1">
        <v>15.33</v>
      </c>
      <c r="D726" s="1">
        <v>298.38782099999997</v>
      </c>
      <c r="E726" s="1">
        <v>267.3</v>
      </c>
      <c r="F726" s="1">
        <v>36.200000000000003</v>
      </c>
      <c r="G726" s="1">
        <v>93.85</v>
      </c>
      <c r="H726" s="5">
        <v>11.14</v>
      </c>
      <c r="I726" s="5">
        <v>92.49</v>
      </c>
      <c r="J726" s="5">
        <v>141.28</v>
      </c>
      <c r="K726" s="5">
        <v>19.11</v>
      </c>
      <c r="L726" s="5">
        <v>50.94</v>
      </c>
      <c r="M726" s="5">
        <v>102.49489800000001</v>
      </c>
      <c r="N726" s="5">
        <v>98.105349000000004</v>
      </c>
      <c r="O726" s="5">
        <v>96.052368000000001</v>
      </c>
      <c r="P726">
        <v>9.3840000000000003</v>
      </c>
      <c r="Q726">
        <v>8.9139999999999997</v>
      </c>
      <c r="R726">
        <v>8.8740000000000006</v>
      </c>
      <c r="S726">
        <v>7519.8381600000002</v>
      </c>
      <c r="T726">
        <v>2176.5917800000002</v>
      </c>
      <c r="U726">
        <v>5408.0907500000003</v>
      </c>
      <c r="V726">
        <v>1430.0907399999999</v>
      </c>
      <c r="W726">
        <v>1478.2407600000001</v>
      </c>
      <c r="X726">
        <v>3181.5916500000003</v>
      </c>
      <c r="Y726" s="13">
        <f t="shared" si="131"/>
        <v>-1.2260912211869608E-3</v>
      </c>
      <c r="Z726" s="13">
        <f t="shared" si="131"/>
        <v>1.7252820172528188E-2</v>
      </c>
      <c r="AA726" s="13">
        <f t="shared" si="131"/>
        <v>3.2615548564967428E-2</v>
      </c>
      <c r="AB726" s="13">
        <f t="shared" si="131"/>
        <v>1.0861016441332551E-3</v>
      </c>
      <c r="AC726" s="13">
        <f t="shared" si="131"/>
        <v>1.5997754701094592E-2</v>
      </c>
      <c r="AD726" s="13">
        <f t="shared" si="131"/>
        <v>-5.6155965246874459E-3</v>
      </c>
      <c r="AE726" s="13">
        <f t="shared" si="130"/>
        <v>4.7977422389463759E-2</v>
      </c>
      <c r="AF726" s="13">
        <f t="shared" si="130"/>
        <v>-4.1989664082687402E-3</v>
      </c>
      <c r="AG726" s="13">
        <f t="shared" si="127"/>
        <v>2.9104848441825555E-3</v>
      </c>
      <c r="AH726" s="13">
        <f t="shared" si="127"/>
        <v>6.3191153238547132E-3</v>
      </c>
      <c r="AI726" s="13">
        <f t="shared" si="127"/>
        <v>-5.6607456568416783E-3</v>
      </c>
      <c r="AJ726" s="13">
        <f t="shared" ref="AJ726:AL789" si="135">(M726-M725)/M725</f>
        <v>-2.4309388952792133E-3</v>
      </c>
      <c r="AK726" s="13">
        <f t="shared" si="135"/>
        <v>-8.8343160414278653E-4</v>
      </c>
      <c r="AL726" s="13">
        <f t="shared" si="135"/>
        <v>-4.0004287929088092E-3</v>
      </c>
      <c r="AM726" s="13">
        <f t="shared" si="129"/>
        <v>1.5507105903407894E-2</v>
      </c>
      <c r="AN726" s="13">
        <f t="shared" si="129"/>
        <v>4.2176229273063318E-2</v>
      </c>
      <c r="AO726" s="13">
        <f t="shared" si="129"/>
        <v>8.6844052741318425E-4</v>
      </c>
      <c r="AP726" s="13">
        <f t="shared" si="128"/>
        <v>-1.7901367067695753E-3</v>
      </c>
      <c r="AQ726" s="13">
        <f t="shared" si="128"/>
        <v>2.3416772284122499E-2</v>
      </c>
      <c r="AR726" s="13">
        <f t="shared" si="128"/>
        <v>-1.3731650998974372E-2</v>
      </c>
      <c r="AS726" s="14">
        <f t="shared" si="134"/>
        <v>-1.2549969264916846E-3</v>
      </c>
      <c r="AT726" s="14">
        <f t="shared" si="134"/>
        <v>1.7194277400614449E-2</v>
      </c>
      <c r="AU726" s="14">
        <f t="shared" si="134"/>
        <v>3.1609373090239763E-2</v>
      </c>
      <c r="AV726" s="14">
        <f t="shared" si="134"/>
        <v>5.2321280064122802E-4</v>
      </c>
      <c r="AW726" s="14">
        <f t="shared" si="134"/>
        <v>1.5938287670640566E-2</v>
      </c>
      <c r="AX726" s="14">
        <f t="shared" si="134"/>
        <v>-7.3121572058457429E-3</v>
      </c>
      <c r="AY726" s="14">
        <f t="shared" si="134"/>
        <v>4.6849102261116743E-2</v>
      </c>
      <c r="AZ726" s="14">
        <f t="shared" si="134"/>
        <v>-5.0338022585794378E-3</v>
      </c>
      <c r="BA726" s="14">
        <f t="shared" si="134"/>
        <v>1.8956787678383303E-3</v>
      </c>
      <c r="BB726" s="14">
        <f t="shared" si="133"/>
        <v>6.1575766014387596E-3</v>
      </c>
      <c r="BC726" s="14">
        <f t="shared" si="132"/>
        <v>-7.1224514301504406E-3</v>
      </c>
      <c r="BD726" s="14">
        <f t="shared" si="132"/>
        <v>-2.2037717192167324E-3</v>
      </c>
      <c r="BE726" s="14">
        <f t="shared" si="132"/>
        <v>-6.5455194396277054E-4</v>
      </c>
      <c r="BF726" s="14">
        <f t="shared" si="126"/>
        <v>-3.7388048988625001E-3</v>
      </c>
      <c r="BG726" s="14">
        <f t="shared" si="126"/>
        <v>1.5056233993450461E-2</v>
      </c>
      <c r="BH726" s="14">
        <f t="shared" si="126"/>
        <v>4.1009606566512646E-2</v>
      </c>
      <c r="BI726" s="14">
        <f t="shared" si="126"/>
        <v>1.5844197096160275E-3</v>
      </c>
      <c r="BJ726" s="14">
        <f t="shared" si="126"/>
        <v>-1.565359166848966E-3</v>
      </c>
      <c r="BK726" s="14">
        <f t="shared" si="126"/>
        <v>2.3408846866233176E-2</v>
      </c>
      <c r="BL726" s="14">
        <f t="shared" si="126"/>
        <v>-1.3879639638648373E-2</v>
      </c>
    </row>
    <row r="727" spans="1:64" x14ac:dyDescent="0.35">
      <c r="A727" s="4">
        <v>45082</v>
      </c>
      <c r="B727" s="1">
        <v>40.299999999999997</v>
      </c>
      <c r="C727" s="1">
        <v>15</v>
      </c>
      <c r="D727" s="1">
        <v>292.19417900000002</v>
      </c>
      <c r="E727" s="1">
        <v>268.73</v>
      </c>
      <c r="F727" s="1">
        <v>36.47</v>
      </c>
      <c r="G727" s="1">
        <v>93.53</v>
      </c>
      <c r="H727" s="5">
        <v>11.17</v>
      </c>
      <c r="I727" s="5">
        <v>92.43</v>
      </c>
      <c r="J727" s="5">
        <v>142.19999999999999</v>
      </c>
      <c r="K727" s="5">
        <v>19.09</v>
      </c>
      <c r="L727" s="5">
        <v>51.1</v>
      </c>
      <c r="M727" s="5">
        <v>102.61095899999999</v>
      </c>
      <c r="N727" s="5">
        <v>97.799537999999998</v>
      </c>
      <c r="O727" s="5">
        <v>96.279517999999996</v>
      </c>
      <c r="P727">
        <v>9.3640000000000008</v>
      </c>
      <c r="Q727">
        <v>8.8840000000000003</v>
      </c>
      <c r="R727">
        <v>8.8539999999999992</v>
      </c>
      <c r="S727">
        <v>7465.7080000000005</v>
      </c>
      <c r="T727">
        <v>2134.8323999999998</v>
      </c>
      <c r="U727">
        <v>5385.1509999999998</v>
      </c>
      <c r="V727">
        <v>1422.8720000000001</v>
      </c>
      <c r="W727">
        <v>1460.6288000000002</v>
      </c>
      <c r="X727">
        <v>3183.8071999999997</v>
      </c>
      <c r="Y727" s="13">
        <f t="shared" si="131"/>
        <v>-1.0557328750306893E-2</v>
      </c>
      <c r="Z727" s="13">
        <f t="shared" si="131"/>
        <v>-2.1526418786692765E-2</v>
      </c>
      <c r="AA727" s="13">
        <f t="shared" si="131"/>
        <v>-2.0757020106393534E-2</v>
      </c>
      <c r="AB727" s="13">
        <f t="shared" si="131"/>
        <v>5.3497942386831528E-3</v>
      </c>
      <c r="AC727" s="13">
        <f t="shared" si="131"/>
        <v>7.4585635359114919E-3</v>
      </c>
      <c r="AD727" s="13">
        <f t="shared" si="131"/>
        <v>-3.4096963239210781E-3</v>
      </c>
      <c r="AE727" s="13">
        <f t="shared" si="130"/>
        <v>2.692998204667806E-3</v>
      </c>
      <c r="AF727" s="13">
        <f t="shared" si="130"/>
        <v>-6.4871878040856379E-4</v>
      </c>
      <c r="AG727" s="13">
        <f t="shared" si="130"/>
        <v>6.511891279728111E-3</v>
      </c>
      <c r="AH727" s="13">
        <f t="shared" si="130"/>
        <v>-1.0465724751438814E-3</v>
      </c>
      <c r="AI727" s="13">
        <f t="shared" si="130"/>
        <v>3.140950137416641E-3</v>
      </c>
      <c r="AJ727" s="13">
        <f t="shared" si="135"/>
        <v>1.1323588028741465E-3</v>
      </c>
      <c r="AK727" s="13">
        <f t="shared" si="135"/>
        <v>-3.1171694827771888E-3</v>
      </c>
      <c r="AL727" s="13">
        <f t="shared" si="135"/>
        <v>2.364855804491927E-3</v>
      </c>
      <c r="AM727" s="13">
        <f t="shared" si="129"/>
        <v>-7.198314491385238E-3</v>
      </c>
      <c r="AN727" s="13">
        <f t="shared" si="129"/>
        <v>-1.9185673851989101E-2</v>
      </c>
      <c r="AO727" s="13">
        <f t="shared" si="129"/>
        <v>-4.2417464980594967E-3</v>
      </c>
      <c r="AP727" s="13">
        <f t="shared" si="128"/>
        <v>-5.0477496274116138E-3</v>
      </c>
      <c r="AQ727" s="13">
        <f t="shared" si="128"/>
        <v>-1.1914135015462537E-2</v>
      </c>
      <c r="AR727" s="13">
        <f t="shared" si="128"/>
        <v>6.9636529250994195E-4</v>
      </c>
      <c r="AS727" s="14">
        <f t="shared" si="134"/>
        <v>-1.0586234455611616E-2</v>
      </c>
      <c r="AT727" s="14">
        <f t="shared" si="134"/>
        <v>-2.1584961558606505E-2</v>
      </c>
      <c r="AU727" s="14">
        <f t="shared" si="134"/>
        <v>-2.1763195581121195E-2</v>
      </c>
      <c r="AV727" s="14">
        <f t="shared" si="134"/>
        <v>4.7869053951911256E-3</v>
      </c>
      <c r="AW727" s="14">
        <f t="shared" si="134"/>
        <v>7.3990965054574675E-3</v>
      </c>
      <c r="AX727" s="14">
        <f t="shared" si="134"/>
        <v>-5.1062570050793756E-3</v>
      </c>
      <c r="AY727" s="14">
        <f t="shared" si="134"/>
        <v>1.5646780763207901E-3</v>
      </c>
      <c r="AZ727" s="14">
        <f t="shared" si="134"/>
        <v>-1.4835546307192613E-3</v>
      </c>
      <c r="BA727" s="14">
        <f t="shared" si="134"/>
        <v>5.4970852033838858E-3</v>
      </c>
      <c r="BB727" s="14">
        <f t="shared" si="133"/>
        <v>-1.2081111975598352E-3</v>
      </c>
      <c r="BC727" s="14">
        <f t="shared" si="132"/>
        <v>1.6792443641078789E-3</v>
      </c>
      <c r="BD727" s="14">
        <f t="shared" si="132"/>
        <v>1.3595259789366274E-3</v>
      </c>
      <c r="BE727" s="14">
        <f t="shared" si="132"/>
        <v>-2.8882898225971727E-3</v>
      </c>
      <c r="BF727" s="14">
        <f t="shared" si="126"/>
        <v>2.6264796985382361E-3</v>
      </c>
      <c r="BG727" s="14">
        <f t="shared" si="126"/>
        <v>-7.6491864013426714E-3</v>
      </c>
      <c r="BH727" s="14">
        <f t="shared" si="126"/>
        <v>-2.0352296558539776E-2</v>
      </c>
      <c r="BI727" s="14">
        <f t="shared" si="126"/>
        <v>-3.5257673158566533E-3</v>
      </c>
      <c r="BJ727" s="14">
        <f t="shared" si="126"/>
        <v>-4.822972087491004E-3</v>
      </c>
      <c r="BK727" s="14">
        <f t="shared" si="126"/>
        <v>-1.192206043335186E-2</v>
      </c>
      <c r="BL727" s="14">
        <f t="shared" si="126"/>
        <v>5.4837665283594106E-4</v>
      </c>
    </row>
    <row r="728" spans="1:64" x14ac:dyDescent="0.35">
      <c r="A728" s="4">
        <v>45083</v>
      </c>
      <c r="B728" s="1">
        <v>40.93</v>
      </c>
      <c r="C728" s="1">
        <v>15.11</v>
      </c>
      <c r="D728" s="1">
        <v>304.02537799999999</v>
      </c>
      <c r="E728" s="1">
        <v>274.23</v>
      </c>
      <c r="F728" s="1">
        <v>36.44</v>
      </c>
      <c r="G728" s="1">
        <v>94.6</v>
      </c>
      <c r="H728" s="5">
        <v>11.66</v>
      </c>
      <c r="I728" s="5">
        <v>92.37</v>
      </c>
      <c r="J728" s="5">
        <v>146.11000000000001</v>
      </c>
      <c r="K728" s="5">
        <v>19.489999999999998</v>
      </c>
      <c r="L728" s="5">
        <v>51.27</v>
      </c>
      <c r="M728" s="5">
        <v>98.475583999999998</v>
      </c>
      <c r="N728" s="5">
        <v>94.014463000000006</v>
      </c>
      <c r="O728" s="5">
        <v>92.657523999999995</v>
      </c>
      <c r="P728">
        <v>9.2940000000000005</v>
      </c>
      <c r="Q728">
        <v>8.8840000000000003</v>
      </c>
      <c r="R728">
        <v>8.8140000000000001</v>
      </c>
      <c r="S728">
        <v>7452.0022999999992</v>
      </c>
      <c r="T728">
        <v>2167.5450000000001</v>
      </c>
      <c r="U728">
        <v>5369.2439999999997</v>
      </c>
      <c r="V728">
        <v>1416.4775999999999</v>
      </c>
      <c r="W728">
        <v>1467.3148000000001</v>
      </c>
      <c r="X728">
        <v>3174.5394000000001</v>
      </c>
      <c r="Y728" s="13">
        <f t="shared" si="131"/>
        <v>1.5632754342431825E-2</v>
      </c>
      <c r="Z728" s="13">
        <f t="shared" si="131"/>
        <v>7.333333333333295E-3</v>
      </c>
      <c r="AA728" s="13">
        <f t="shared" si="131"/>
        <v>4.0490878498986006E-2</v>
      </c>
      <c r="AB728" s="13">
        <f t="shared" si="131"/>
        <v>2.046663937781416E-2</v>
      </c>
      <c r="AC728" s="13">
        <f t="shared" si="131"/>
        <v>-8.2259391280507647E-4</v>
      </c>
      <c r="AD728" s="13">
        <f t="shared" si="131"/>
        <v>1.1440179621511741E-2</v>
      </c>
      <c r="AE728" s="13">
        <f t="shared" si="130"/>
        <v>4.3867502238137887E-2</v>
      </c>
      <c r="AF728" s="13">
        <f t="shared" si="130"/>
        <v>-6.4913988964624336E-4</v>
      </c>
      <c r="AG728" s="13">
        <f t="shared" si="130"/>
        <v>2.7496483825597929E-2</v>
      </c>
      <c r="AH728" s="13">
        <f t="shared" si="130"/>
        <v>2.0953378732320511E-2</v>
      </c>
      <c r="AI728" s="13">
        <f t="shared" si="130"/>
        <v>3.3268101761252779E-3</v>
      </c>
      <c r="AJ728" s="13">
        <f t="shared" si="135"/>
        <v>-4.0301494502161278E-2</v>
      </c>
      <c r="AK728" s="13">
        <f t="shared" si="135"/>
        <v>-3.8702381191207592E-2</v>
      </c>
      <c r="AL728" s="13">
        <f t="shared" si="135"/>
        <v>-3.7619569304449582E-2</v>
      </c>
      <c r="AM728" s="13">
        <f t="shared" si="129"/>
        <v>-1.8358205276715004E-3</v>
      </c>
      <c r="AN728" s="13">
        <f t="shared" si="129"/>
        <v>1.5323263784079864E-2</v>
      </c>
      <c r="AO728" s="13">
        <f t="shared" si="129"/>
        <v>-2.9538633178531398E-3</v>
      </c>
      <c r="AP728" s="13">
        <f t="shared" si="128"/>
        <v>-4.4940092995013831E-3</v>
      </c>
      <c r="AQ728" s="13">
        <f t="shared" si="128"/>
        <v>4.5774806028745438E-3</v>
      </c>
      <c r="AR728" s="13">
        <f t="shared" si="128"/>
        <v>-2.9109174701280986E-3</v>
      </c>
      <c r="AS728" s="14">
        <f t="shared" si="134"/>
        <v>1.5603848637127101E-2</v>
      </c>
      <c r="AT728" s="14">
        <f t="shared" si="134"/>
        <v>7.2747905614195555E-3</v>
      </c>
      <c r="AU728" s="14">
        <f t="shared" si="134"/>
        <v>3.9484703024258341E-2</v>
      </c>
      <c r="AV728" s="14">
        <f t="shared" si="134"/>
        <v>1.9903750534322133E-2</v>
      </c>
      <c r="AW728" s="14">
        <f t="shared" si="134"/>
        <v>-8.8206094325910098E-4</v>
      </c>
      <c r="AX728" s="14">
        <f t="shared" si="134"/>
        <v>9.7436189403534434E-3</v>
      </c>
      <c r="AY728" s="14">
        <f t="shared" si="134"/>
        <v>4.2739182109790871E-2</v>
      </c>
      <c r="AZ728" s="14">
        <f t="shared" si="134"/>
        <v>-1.483975739956941E-3</v>
      </c>
      <c r="BA728" s="14">
        <f t="shared" si="134"/>
        <v>2.6481677749253703E-2</v>
      </c>
      <c r="BB728" s="14">
        <f t="shared" si="133"/>
        <v>2.0791840009904559E-2</v>
      </c>
      <c r="BC728" s="14">
        <f t="shared" si="132"/>
        <v>1.8651044028165158E-3</v>
      </c>
      <c r="BD728" s="14">
        <f t="shared" si="132"/>
        <v>-4.0074327326098794E-2</v>
      </c>
      <c r="BE728" s="14">
        <f t="shared" si="132"/>
        <v>-3.8473501531027576E-2</v>
      </c>
      <c r="BF728" s="14">
        <f t="shared" si="126"/>
        <v>-3.735794541040327E-2</v>
      </c>
      <c r="BG728" s="14">
        <f t="shared" si="126"/>
        <v>-2.2866924376289339E-3</v>
      </c>
      <c r="BH728" s="14">
        <f t="shared" si="126"/>
        <v>1.4156641077529191E-2</v>
      </c>
      <c r="BI728" s="14">
        <f t="shared" si="126"/>
        <v>-2.2378841356502964E-3</v>
      </c>
      <c r="BJ728" s="14">
        <f t="shared" si="126"/>
        <v>-4.2692317595807733E-3</v>
      </c>
      <c r="BK728" s="14">
        <f t="shared" si="126"/>
        <v>4.5695551849852219E-3</v>
      </c>
      <c r="BL728" s="14">
        <f t="shared" si="126"/>
        <v>-3.0589061098020994E-3</v>
      </c>
    </row>
    <row r="729" spans="1:64" x14ac:dyDescent="0.35">
      <c r="A729" s="4">
        <v>45084</v>
      </c>
      <c r="B729" s="1">
        <v>41.36</v>
      </c>
      <c r="C729" s="1">
        <v>14.84</v>
      </c>
      <c r="D729" s="1">
        <v>301.51340499999998</v>
      </c>
      <c r="E729" s="1">
        <v>273.81</v>
      </c>
      <c r="F729" s="1">
        <v>37.9</v>
      </c>
      <c r="G729" s="1">
        <v>93.25</v>
      </c>
      <c r="H729" s="5">
        <v>11.91</v>
      </c>
      <c r="I729" s="5">
        <v>91.39</v>
      </c>
      <c r="J729" s="5">
        <v>143.52000000000001</v>
      </c>
      <c r="K729" s="5">
        <v>19.309999999999999</v>
      </c>
      <c r="L729" s="5">
        <v>51.28</v>
      </c>
      <c r="M729" s="5">
        <v>98.134162000000003</v>
      </c>
      <c r="N729" s="5">
        <v>94.146625</v>
      </c>
      <c r="O729" s="5">
        <v>92.134748000000002</v>
      </c>
      <c r="P729">
        <v>9.3239999999999998</v>
      </c>
      <c r="Q729">
        <v>8.8940000000000001</v>
      </c>
      <c r="R729">
        <v>8.8840000000000003</v>
      </c>
      <c r="S729">
        <v>7411.3062500000005</v>
      </c>
      <c r="T729">
        <v>2242.7650000000003</v>
      </c>
      <c r="U729">
        <v>5303.71875</v>
      </c>
      <c r="V729">
        <v>1412.5874999999999</v>
      </c>
      <c r="W729">
        <v>1480.3500000000001</v>
      </c>
      <c r="X729">
        <v>3130.1062500000003</v>
      </c>
      <c r="Y729" s="13">
        <f t="shared" si="131"/>
        <v>1.0505741509894936E-2</v>
      </c>
      <c r="Z729" s="13">
        <f t="shared" si="131"/>
        <v>-1.7868960953011222E-2</v>
      </c>
      <c r="AA729" s="13">
        <f t="shared" si="131"/>
        <v>-8.262379333346349E-3</v>
      </c>
      <c r="AB729" s="13">
        <f t="shared" si="131"/>
        <v>-1.53156109834816E-3</v>
      </c>
      <c r="AC729" s="13">
        <f t="shared" si="131"/>
        <v>4.006586169045008E-2</v>
      </c>
      <c r="AD729" s="13">
        <f t="shared" si="131"/>
        <v>-1.4270613107822351E-2</v>
      </c>
      <c r="AE729" s="13">
        <f t="shared" si="130"/>
        <v>2.1440823327615779E-2</v>
      </c>
      <c r="AF729" s="13">
        <f t="shared" si="130"/>
        <v>-1.0609505250622538E-2</v>
      </c>
      <c r="AG729" s="13">
        <f t="shared" si="130"/>
        <v>-1.7726370542741791E-2</v>
      </c>
      <c r="AH729" s="13">
        <f t="shared" si="130"/>
        <v>-9.2355053873781293E-3</v>
      </c>
      <c r="AI729" s="13">
        <f t="shared" si="130"/>
        <v>1.9504583577136745E-4</v>
      </c>
      <c r="AJ729" s="13">
        <f t="shared" si="135"/>
        <v>-3.4670726095921843E-3</v>
      </c>
      <c r="AK729" s="13">
        <f t="shared" si="135"/>
        <v>1.4057624304038613E-3</v>
      </c>
      <c r="AL729" s="13">
        <f t="shared" si="135"/>
        <v>-5.6420242785679585E-3</v>
      </c>
      <c r="AM729" s="13">
        <f t="shared" si="129"/>
        <v>-5.4610892967650662E-3</v>
      </c>
      <c r="AN729" s="13">
        <f t="shared" si="129"/>
        <v>3.4702855073366526E-2</v>
      </c>
      <c r="AO729" s="13">
        <f t="shared" si="129"/>
        <v>-1.2203813050775806E-2</v>
      </c>
      <c r="AP729" s="13">
        <f t="shared" si="128"/>
        <v>-2.7463194617409234E-3</v>
      </c>
      <c r="AQ729" s="13">
        <f t="shared" si="128"/>
        <v>8.8837105711739774E-3</v>
      </c>
      <c r="AR729" s="13">
        <f t="shared" si="128"/>
        <v>-1.3996723430176938E-2</v>
      </c>
      <c r="AS729" s="14">
        <f t="shared" si="134"/>
        <v>1.0476835804590212E-2</v>
      </c>
      <c r="AT729" s="14">
        <f t="shared" si="134"/>
        <v>-1.7927503724924961E-2</v>
      </c>
      <c r="AU729" s="14">
        <f t="shared" si="134"/>
        <v>-9.2685548080740122E-3</v>
      </c>
      <c r="AV729" s="14">
        <f t="shared" si="134"/>
        <v>-2.094449941840187E-3</v>
      </c>
      <c r="AW729" s="14">
        <f t="shared" si="134"/>
        <v>4.0006394659996058E-2</v>
      </c>
      <c r="AX729" s="14">
        <f t="shared" si="134"/>
        <v>-1.5967173788980649E-2</v>
      </c>
      <c r="AY729" s="14">
        <f t="shared" si="134"/>
        <v>2.0312503199268764E-2</v>
      </c>
      <c r="AZ729" s="14">
        <f t="shared" si="134"/>
        <v>-1.1444341100933236E-2</v>
      </c>
      <c r="BA729" s="14">
        <f t="shared" si="134"/>
        <v>-1.8741176619086017E-2</v>
      </c>
      <c r="BB729" s="14">
        <f t="shared" si="133"/>
        <v>-9.3970441097940838E-3</v>
      </c>
      <c r="BC729" s="14">
        <f t="shared" si="132"/>
        <v>-1.2666599375373946E-3</v>
      </c>
      <c r="BD729" s="14">
        <f t="shared" si="132"/>
        <v>-3.2399054335297034E-3</v>
      </c>
      <c r="BE729" s="14">
        <f t="shared" si="132"/>
        <v>1.6346420905838772E-3</v>
      </c>
      <c r="BF729" s="14">
        <f t="shared" si="126"/>
        <v>-5.3804003845216494E-3</v>
      </c>
      <c r="BG729" s="14">
        <f t="shared" si="126"/>
        <v>-5.9119612067224997E-3</v>
      </c>
      <c r="BH729" s="14">
        <f t="shared" si="126"/>
        <v>3.3536232366815855E-2</v>
      </c>
      <c r="BI729" s="14">
        <f t="shared" si="126"/>
        <v>-1.1487833868572963E-2</v>
      </c>
      <c r="BJ729" s="14">
        <f t="shared" si="126"/>
        <v>-2.5215419218203141E-3</v>
      </c>
      <c r="BK729" s="14">
        <f t="shared" si="126"/>
        <v>8.8757851532846547E-3</v>
      </c>
      <c r="BL729" s="14">
        <f t="shared" si="126"/>
        <v>-1.414471206985094E-2</v>
      </c>
    </row>
    <row r="730" spans="1:64" x14ac:dyDescent="0.35">
      <c r="A730" s="4">
        <v>45085</v>
      </c>
      <c r="B730" s="1">
        <v>40.81</v>
      </c>
      <c r="C730" s="1">
        <v>14.9</v>
      </c>
      <c r="D730" s="1">
        <v>298.14812899999998</v>
      </c>
      <c r="E730" s="1">
        <v>277.95</v>
      </c>
      <c r="F730" s="1">
        <v>38.119999999999997</v>
      </c>
      <c r="G730" s="1">
        <v>93.11</v>
      </c>
      <c r="H730" s="5">
        <v>12</v>
      </c>
      <c r="I730" s="5">
        <v>92.83</v>
      </c>
      <c r="J730" s="5">
        <v>139.79</v>
      </c>
      <c r="K730" s="5">
        <v>19.600000000000001</v>
      </c>
      <c r="L730" s="5">
        <v>52.86</v>
      </c>
      <c r="M730" s="5">
        <v>98.707346000000001</v>
      </c>
      <c r="N730" s="5">
        <v>94.488765999999998</v>
      </c>
      <c r="O730" s="5">
        <v>92.201245</v>
      </c>
      <c r="P730">
        <v>9.2140000000000004</v>
      </c>
      <c r="Q730">
        <v>8.8239999999999998</v>
      </c>
      <c r="R730">
        <v>8.8239999999999998</v>
      </c>
      <c r="S730">
        <v>7462.5707000000002</v>
      </c>
      <c r="T730">
        <v>2233.0499</v>
      </c>
      <c r="U730">
        <v>5278.7345000000005</v>
      </c>
      <c r="V730">
        <v>1416.0677000000001</v>
      </c>
      <c r="W730">
        <v>1473.9764000000002</v>
      </c>
      <c r="X730">
        <v>3174.1967</v>
      </c>
      <c r="Y730" s="13">
        <f t="shared" si="131"/>
        <v>-1.3297872340425463E-2</v>
      </c>
      <c r="Z730" s="13">
        <f t="shared" si="131"/>
        <v>4.0431266846361518E-3</v>
      </c>
      <c r="AA730" s="13">
        <f t="shared" si="131"/>
        <v>-1.1161281535724737E-2</v>
      </c>
      <c r="AB730" s="13">
        <f t="shared" si="131"/>
        <v>1.5119973704393507E-2</v>
      </c>
      <c r="AC730" s="13">
        <f t="shared" si="131"/>
        <v>5.8047493403693634E-3</v>
      </c>
      <c r="AD730" s="13">
        <f t="shared" si="131"/>
        <v>-1.5013404825737326E-3</v>
      </c>
      <c r="AE730" s="13">
        <f t="shared" si="130"/>
        <v>7.5566750629722798E-3</v>
      </c>
      <c r="AF730" s="13">
        <f t="shared" si="130"/>
        <v>1.5756647335594679E-2</v>
      </c>
      <c r="AG730" s="13">
        <f t="shared" si="130"/>
        <v>-2.5989409141583181E-2</v>
      </c>
      <c r="AH730" s="13">
        <f t="shared" si="130"/>
        <v>1.5018125323666635E-2</v>
      </c>
      <c r="AI730" s="13">
        <f t="shared" si="130"/>
        <v>3.0811232449297937E-2</v>
      </c>
      <c r="AJ730" s="13">
        <f t="shared" si="135"/>
        <v>5.8408202436170771E-3</v>
      </c>
      <c r="AK730" s="13">
        <f t="shared" si="135"/>
        <v>3.6341292106859702E-3</v>
      </c>
      <c r="AL730" s="13">
        <f t="shared" si="135"/>
        <v>7.2173638549484335E-4</v>
      </c>
      <c r="AM730" s="13">
        <f t="shared" si="129"/>
        <v>6.9170599987012638E-3</v>
      </c>
      <c r="AN730" s="13">
        <f t="shared" si="129"/>
        <v>-4.3317512088873987E-3</v>
      </c>
      <c r="AO730" s="13">
        <f t="shared" si="129"/>
        <v>-4.7107041639414832E-3</v>
      </c>
      <c r="AP730" s="13">
        <f t="shared" si="128"/>
        <v>2.4637057881371567E-3</v>
      </c>
      <c r="AQ730" s="13">
        <f t="shared" si="128"/>
        <v>-4.3054683014151357E-3</v>
      </c>
      <c r="AR730" s="13">
        <f t="shared" si="128"/>
        <v>1.4085927594310797E-2</v>
      </c>
      <c r="AS730" s="14">
        <f t="shared" si="134"/>
        <v>-1.3326778045730186E-2</v>
      </c>
      <c r="AT730" s="14">
        <f t="shared" si="134"/>
        <v>3.9845839127224123E-3</v>
      </c>
      <c r="AU730" s="14">
        <f t="shared" si="134"/>
        <v>-1.2167457010452399E-2</v>
      </c>
      <c r="AV730" s="14">
        <f t="shared" si="134"/>
        <v>1.455708486090148E-2</v>
      </c>
      <c r="AW730" s="14">
        <f t="shared" si="134"/>
        <v>5.745282309915339E-3</v>
      </c>
      <c r="AX730" s="14">
        <f t="shared" si="134"/>
        <v>-3.1979011637320301E-3</v>
      </c>
      <c r="AY730" s="14">
        <f t="shared" si="134"/>
        <v>6.4283549346252642E-3</v>
      </c>
      <c r="AZ730" s="14">
        <f t="shared" si="134"/>
        <v>1.4921811485283982E-2</v>
      </c>
      <c r="BA730" s="14">
        <f t="shared" si="134"/>
        <v>-2.7004215217927407E-2</v>
      </c>
      <c r="BB730" s="14">
        <f t="shared" si="133"/>
        <v>1.4856586601250681E-2</v>
      </c>
      <c r="BC730" s="14">
        <f t="shared" si="132"/>
        <v>2.9349526675989175E-2</v>
      </c>
      <c r="BD730" s="14">
        <f t="shared" si="132"/>
        <v>6.067987419679558E-3</v>
      </c>
      <c r="BE730" s="14">
        <f t="shared" si="132"/>
        <v>3.8630088708659863E-3</v>
      </c>
      <c r="BF730" s="14">
        <f t="shared" si="126"/>
        <v>9.8336027954115234E-4</v>
      </c>
      <c r="BG730" s="14">
        <f t="shared" si="126"/>
        <v>6.4661880887438303E-3</v>
      </c>
      <c r="BH730" s="14">
        <f t="shared" si="126"/>
        <v>-5.4983739154380717E-3</v>
      </c>
      <c r="BI730" s="14">
        <f t="shared" si="126"/>
        <v>-3.9947249817386399E-3</v>
      </c>
      <c r="BJ730" s="14">
        <f t="shared" ref="BJ730:BL793" si="136">AP730-CF$3</f>
        <v>2.688483328057766E-3</v>
      </c>
      <c r="BK730" s="14">
        <f t="shared" si="136"/>
        <v>-4.3133937193044576E-3</v>
      </c>
      <c r="BL730" s="14">
        <f t="shared" si="136"/>
        <v>1.3937938954636795E-2</v>
      </c>
    </row>
    <row r="731" spans="1:64" x14ac:dyDescent="0.35">
      <c r="A731" s="4">
        <v>45086</v>
      </c>
      <c r="B731" s="1">
        <v>41.27</v>
      </c>
      <c r="C731" s="1">
        <v>14.64</v>
      </c>
      <c r="D731" s="1">
        <v>294.55274800000001</v>
      </c>
      <c r="E731" s="1">
        <v>278.37</v>
      </c>
      <c r="F731" s="1">
        <v>38.43</v>
      </c>
      <c r="G731" s="1">
        <v>94.61</v>
      </c>
      <c r="H731" s="5">
        <v>12.06</v>
      </c>
      <c r="I731" s="5">
        <v>94.22</v>
      </c>
      <c r="J731" s="5">
        <v>140.87</v>
      </c>
      <c r="K731" s="5">
        <v>19.37</v>
      </c>
      <c r="L731" s="5">
        <v>55.34</v>
      </c>
      <c r="M731" s="5">
        <v>98.868345000000005</v>
      </c>
      <c r="N731" s="5">
        <v>94.291382999999996</v>
      </c>
      <c r="O731" s="5">
        <v>92.563289999999995</v>
      </c>
      <c r="P731">
        <v>9.2439999999999998</v>
      </c>
      <c r="Q731">
        <v>8.8740000000000006</v>
      </c>
      <c r="R731">
        <v>8.8740000000000006</v>
      </c>
      <c r="S731">
        <v>7431.1224299999985</v>
      </c>
      <c r="T731">
        <v>2200.2967530000001</v>
      </c>
      <c r="U731">
        <v>5252.2599449999998</v>
      </c>
      <c r="V731">
        <v>1404.9816959999998</v>
      </c>
      <c r="W731">
        <v>1456.1473679999997</v>
      </c>
      <c r="X731">
        <v>3146.6888279999994</v>
      </c>
      <c r="Y731" s="13">
        <f t="shared" si="131"/>
        <v>1.1271747120803744E-2</v>
      </c>
      <c r="Z731" s="13">
        <f t="shared" si="131"/>
        <v>-1.7449664429530186E-2</v>
      </c>
      <c r="AA731" s="13">
        <f t="shared" si="131"/>
        <v>-1.2059042637829115E-2</v>
      </c>
      <c r="AB731" s="13">
        <f t="shared" si="131"/>
        <v>1.5110631408527288E-3</v>
      </c>
      <c r="AC731" s="13">
        <f t="shared" si="131"/>
        <v>8.1322140608605011E-3</v>
      </c>
      <c r="AD731" s="13">
        <f t="shared" si="131"/>
        <v>1.6109977446031577E-2</v>
      </c>
      <c r="AE731" s="13">
        <f t="shared" si="130"/>
        <v>5.0000000000000417E-3</v>
      </c>
      <c r="AF731" s="13">
        <f t="shared" si="130"/>
        <v>1.4973607669934295E-2</v>
      </c>
      <c r="AG731" s="13">
        <f t="shared" si="130"/>
        <v>7.725874526074916E-3</v>
      </c>
      <c r="AH731" s="13">
        <f t="shared" si="130"/>
        <v>-1.1734693877551041E-2</v>
      </c>
      <c r="AI731" s="13">
        <f t="shared" si="130"/>
        <v>4.6916382898221795E-2</v>
      </c>
      <c r="AJ731" s="13">
        <f t="shared" si="135"/>
        <v>1.6310741451806827E-3</v>
      </c>
      <c r="AK731" s="13">
        <f t="shared" si="135"/>
        <v>-2.0889573264191224E-3</v>
      </c>
      <c r="AL731" s="13">
        <f t="shared" si="135"/>
        <v>3.9266823349293697E-3</v>
      </c>
      <c r="AM731" s="13">
        <f t="shared" si="129"/>
        <v>-4.2141336094814732E-3</v>
      </c>
      <c r="AN731" s="13">
        <f t="shared" si="129"/>
        <v>-1.4667449661559242E-2</v>
      </c>
      <c r="AO731" s="13">
        <f t="shared" si="129"/>
        <v>-5.0153223277284902E-3</v>
      </c>
      <c r="AP731" s="13">
        <f t="shared" si="128"/>
        <v>-7.8287245729849134E-3</v>
      </c>
      <c r="AQ731" s="13">
        <f t="shared" si="128"/>
        <v>-1.2095873448177698E-2</v>
      </c>
      <c r="AR731" s="13">
        <f t="shared" si="128"/>
        <v>-8.6660892817387748E-3</v>
      </c>
      <c r="AS731" s="14">
        <f t="shared" si="134"/>
        <v>1.1242841415499021E-2</v>
      </c>
      <c r="AT731" s="14">
        <f t="shared" si="134"/>
        <v>-1.7508207201443925E-2</v>
      </c>
      <c r="AU731" s="14">
        <f t="shared" si="134"/>
        <v>-1.3065218112556776E-2</v>
      </c>
      <c r="AV731" s="14">
        <f t="shared" si="134"/>
        <v>9.4817429736070169E-4</v>
      </c>
      <c r="AW731" s="14">
        <f t="shared" si="134"/>
        <v>8.0727470304064759E-3</v>
      </c>
      <c r="AX731" s="14">
        <f t="shared" si="134"/>
        <v>1.4413416764873279E-2</v>
      </c>
      <c r="AY731" s="14">
        <f t="shared" si="134"/>
        <v>3.8716798716530261E-3</v>
      </c>
      <c r="AZ731" s="14">
        <f t="shared" si="134"/>
        <v>1.4138771819623598E-2</v>
      </c>
      <c r="BA731" s="14">
        <f t="shared" si="134"/>
        <v>6.7110684497306908E-3</v>
      </c>
      <c r="BB731" s="14">
        <f t="shared" si="133"/>
        <v>-1.1896232599966996E-2</v>
      </c>
      <c r="BC731" s="14">
        <f t="shared" si="132"/>
        <v>4.545467712491303E-2</v>
      </c>
      <c r="BD731" s="14">
        <f t="shared" si="132"/>
        <v>1.8582413212431636E-3</v>
      </c>
      <c r="BE731" s="14">
        <f t="shared" si="132"/>
        <v>-1.8600776662391065E-3</v>
      </c>
      <c r="BF731" s="14">
        <f t="shared" si="132"/>
        <v>4.1883062289756788E-3</v>
      </c>
      <c r="BG731" s="14">
        <f t="shared" si="132"/>
        <v>-4.6650055194389067E-3</v>
      </c>
      <c r="BH731" s="14">
        <f t="shared" si="132"/>
        <v>-1.5834072368109915E-2</v>
      </c>
      <c r="BI731" s="14">
        <f t="shared" si="132"/>
        <v>-4.2993431455256468E-3</v>
      </c>
      <c r="BJ731" s="14">
        <f t="shared" si="136"/>
        <v>-7.6039470330643037E-3</v>
      </c>
      <c r="BK731" s="14">
        <f t="shared" si="136"/>
        <v>-1.2103798866067021E-2</v>
      </c>
      <c r="BL731" s="14">
        <f t="shared" si="136"/>
        <v>-8.814077921412776E-3</v>
      </c>
    </row>
    <row r="732" spans="1:64" x14ac:dyDescent="0.35">
      <c r="A732" s="4">
        <v>45089</v>
      </c>
      <c r="B732" s="1">
        <v>41.26</v>
      </c>
      <c r="C732" s="1">
        <v>14.36</v>
      </c>
      <c r="D732" s="1">
        <v>302.970733</v>
      </c>
      <c r="E732" s="1">
        <v>274.63</v>
      </c>
      <c r="F732" s="1">
        <v>39</v>
      </c>
      <c r="G732" s="1">
        <v>94.11</v>
      </c>
      <c r="H732" s="5">
        <v>11.99</v>
      </c>
      <c r="I732" s="5">
        <v>92.88</v>
      </c>
      <c r="J732" s="5">
        <v>141.94999999999999</v>
      </c>
      <c r="K732" s="5">
        <v>19.14</v>
      </c>
      <c r="L732" s="5">
        <v>57.25</v>
      </c>
      <c r="M732" s="5">
        <v>98.571819000000005</v>
      </c>
      <c r="N732" s="5">
        <v>94.040075999999999</v>
      </c>
      <c r="O732" s="5">
        <v>92.313434000000001</v>
      </c>
      <c r="P732">
        <v>9.234</v>
      </c>
      <c r="Q732">
        <v>8.8640000000000008</v>
      </c>
      <c r="R732">
        <v>8.8539999999999992</v>
      </c>
      <c r="S732">
        <v>7503.0047999999997</v>
      </c>
      <c r="T732">
        <v>2164.7673599999998</v>
      </c>
      <c r="U732">
        <v>5264.0376000000006</v>
      </c>
      <c r="V732">
        <v>1407.0295999999998</v>
      </c>
      <c r="W732">
        <v>1458.7446400000001</v>
      </c>
      <c r="X732">
        <v>3145.79648</v>
      </c>
      <c r="Y732" s="13">
        <f t="shared" si="131"/>
        <v>-2.4230676035873796E-4</v>
      </c>
      <c r="Z732" s="13">
        <f t="shared" si="131"/>
        <v>-1.9125683060109366E-2</v>
      </c>
      <c r="AA732" s="13">
        <f t="shared" si="131"/>
        <v>2.8578871041461094E-2</v>
      </c>
      <c r="AB732" s="13">
        <f t="shared" si="131"/>
        <v>-1.3435355821388831E-2</v>
      </c>
      <c r="AC732" s="13">
        <f t="shared" si="131"/>
        <v>1.4832162373145987E-2</v>
      </c>
      <c r="AD732" s="13">
        <f t="shared" si="131"/>
        <v>-5.2848536095550158E-3</v>
      </c>
      <c r="AE732" s="13">
        <f t="shared" si="130"/>
        <v>-5.8043117744610512E-3</v>
      </c>
      <c r="AF732" s="13">
        <f t="shared" si="130"/>
        <v>-1.4222033538526888E-2</v>
      </c>
      <c r="AG732" s="13">
        <f t="shared" si="130"/>
        <v>7.6666430041881454E-3</v>
      </c>
      <c r="AH732" s="13">
        <f t="shared" si="130"/>
        <v>-1.1874032008260217E-2</v>
      </c>
      <c r="AI732" s="13">
        <f t="shared" si="130"/>
        <v>3.4513913986266652E-2</v>
      </c>
      <c r="AJ732" s="13">
        <f t="shared" si="135"/>
        <v>-2.9992006035905634E-3</v>
      </c>
      <c r="AK732" s="13">
        <f t="shared" si="135"/>
        <v>-2.6652170326104674E-3</v>
      </c>
      <c r="AL732" s="13">
        <f t="shared" si="135"/>
        <v>-2.6992990417690869E-3</v>
      </c>
      <c r="AM732" s="13">
        <f t="shared" si="129"/>
        <v>9.6731510854681461E-3</v>
      </c>
      <c r="AN732" s="13">
        <f t="shared" si="129"/>
        <v>-1.6147545985130241E-2</v>
      </c>
      <c r="AO732" s="13">
        <f t="shared" si="129"/>
        <v>2.2423975818662146E-3</v>
      </c>
      <c r="AP732" s="13">
        <f t="shared" si="128"/>
        <v>1.4576019074343991E-3</v>
      </c>
      <c r="AQ732" s="13">
        <f t="shared" si="128"/>
        <v>1.7836601274551977E-3</v>
      </c>
      <c r="AR732" s="13">
        <f t="shared" si="128"/>
        <v>-2.8358317227273092E-4</v>
      </c>
      <c r="AS732" s="14">
        <f t="shared" si="134"/>
        <v>-2.7121246566346173E-4</v>
      </c>
      <c r="AT732" s="14">
        <f t="shared" si="134"/>
        <v>-1.9184225832023106E-2</v>
      </c>
      <c r="AU732" s="14">
        <f t="shared" si="134"/>
        <v>2.7572695566733432E-2</v>
      </c>
      <c r="AV732" s="14">
        <f t="shared" si="134"/>
        <v>-1.3998244664880859E-2</v>
      </c>
      <c r="AW732" s="14">
        <f t="shared" si="134"/>
        <v>1.4772695342691962E-2</v>
      </c>
      <c r="AX732" s="14">
        <f t="shared" si="134"/>
        <v>-6.9814142907133128E-3</v>
      </c>
      <c r="AY732" s="14">
        <f t="shared" si="134"/>
        <v>-6.9326319028080669E-3</v>
      </c>
      <c r="AZ732" s="14">
        <f t="shared" si="134"/>
        <v>-1.5056869388837586E-2</v>
      </c>
      <c r="BA732" s="14">
        <f t="shared" si="134"/>
        <v>6.6518369278439201E-3</v>
      </c>
      <c r="BB732" s="14">
        <f t="shared" si="133"/>
        <v>-1.2035570730676171E-2</v>
      </c>
      <c r="BC732" s="14">
        <f t="shared" si="132"/>
        <v>3.3052208212957887E-2</v>
      </c>
      <c r="BD732" s="14">
        <f t="shared" si="132"/>
        <v>-2.7720334275280825E-3</v>
      </c>
      <c r="BE732" s="14">
        <f t="shared" si="132"/>
        <v>-2.4363373724304513E-3</v>
      </c>
      <c r="BF732" s="14">
        <f t="shared" si="132"/>
        <v>-2.4376751477227778E-3</v>
      </c>
      <c r="BG732" s="14">
        <f t="shared" si="132"/>
        <v>9.2222791755107135E-3</v>
      </c>
      <c r="BH732" s="14">
        <f t="shared" si="132"/>
        <v>-1.7314168691680915E-2</v>
      </c>
      <c r="BI732" s="14">
        <f t="shared" si="132"/>
        <v>2.958376764069058E-3</v>
      </c>
      <c r="BJ732" s="14">
        <f t="shared" si="136"/>
        <v>1.6823794473550084E-3</v>
      </c>
      <c r="BK732" s="14">
        <f t="shared" si="136"/>
        <v>1.7757347095658754E-3</v>
      </c>
      <c r="BL732" s="14">
        <f t="shared" si="136"/>
        <v>-4.3157181194673175E-4</v>
      </c>
    </row>
    <row r="733" spans="1:64" x14ac:dyDescent="0.35">
      <c r="A733" s="4">
        <v>45090</v>
      </c>
      <c r="B733" s="1">
        <v>41.57</v>
      </c>
      <c r="C733" s="1">
        <v>14.14</v>
      </c>
      <c r="D733" s="1">
        <v>306.594876</v>
      </c>
      <c r="E733" s="1">
        <v>273.49</v>
      </c>
      <c r="F733" s="1">
        <v>39.549999999999997</v>
      </c>
      <c r="G733" s="1">
        <v>92.56</v>
      </c>
      <c r="H733" s="5">
        <v>12.31</v>
      </c>
      <c r="I733" s="5">
        <v>91.57</v>
      </c>
      <c r="J733" s="5">
        <v>143.16</v>
      </c>
      <c r="K733" s="5">
        <v>19.09</v>
      </c>
      <c r="L733" s="5">
        <v>57.43</v>
      </c>
      <c r="M733" s="5">
        <v>98.732481000000007</v>
      </c>
      <c r="N733" s="5">
        <v>94.226732999999996</v>
      </c>
      <c r="O733" s="5">
        <v>92.539484000000002</v>
      </c>
      <c r="P733">
        <v>9.2439999999999998</v>
      </c>
      <c r="Q733">
        <v>8.8740000000000006</v>
      </c>
      <c r="R733">
        <v>8.8539999999999992</v>
      </c>
      <c r="S733">
        <v>7525.3984400000008</v>
      </c>
      <c r="T733">
        <v>2179.4116400000003</v>
      </c>
      <c r="U733">
        <v>5196.9127000000008</v>
      </c>
      <c r="V733">
        <v>1399.4008000000001</v>
      </c>
      <c r="W733">
        <v>1464.20064</v>
      </c>
      <c r="X733">
        <v>3111.4263600000004</v>
      </c>
      <c r="Y733" s="13">
        <f t="shared" si="131"/>
        <v>7.51333010179356E-3</v>
      </c>
      <c r="Z733" s="13">
        <f t="shared" si="131"/>
        <v>-1.5320334261838361E-2</v>
      </c>
      <c r="AA733" s="13">
        <f t="shared" si="131"/>
        <v>1.1962023407719728E-2</v>
      </c>
      <c r="AB733" s="13">
        <f t="shared" ref="AB733:AI777" si="137">(E733-E732)/E732</f>
        <v>-4.1510395805264772E-3</v>
      </c>
      <c r="AC733" s="13">
        <f t="shared" si="137"/>
        <v>1.410256410256403E-2</v>
      </c>
      <c r="AD733" s="13">
        <f t="shared" si="137"/>
        <v>-1.6470088194665788E-2</v>
      </c>
      <c r="AE733" s="13">
        <f t="shared" si="130"/>
        <v>2.66889074228524E-2</v>
      </c>
      <c r="AF733" s="13">
        <f t="shared" si="130"/>
        <v>-1.4104220499569362E-2</v>
      </c>
      <c r="AG733" s="13">
        <f t="shared" si="130"/>
        <v>8.5241282141599716E-3</v>
      </c>
      <c r="AH733" s="13">
        <f t="shared" si="130"/>
        <v>-2.612330198537132E-3</v>
      </c>
      <c r="AI733" s="13">
        <f t="shared" si="130"/>
        <v>3.144104803493445E-3</v>
      </c>
      <c r="AJ733" s="13">
        <f t="shared" si="135"/>
        <v>1.6298978920131532E-3</v>
      </c>
      <c r="AK733" s="13">
        <f t="shared" si="135"/>
        <v>1.9848665371133552E-3</v>
      </c>
      <c r="AL733" s="13">
        <f t="shared" si="135"/>
        <v>2.4487226853677738E-3</v>
      </c>
      <c r="AM733" s="13">
        <f t="shared" si="129"/>
        <v>2.9846229073452204E-3</v>
      </c>
      <c r="AN733" s="13">
        <f t="shared" si="129"/>
        <v>6.7648285310438327E-3</v>
      </c>
      <c r="AO733" s="13">
        <f t="shared" si="129"/>
        <v>-1.2751599646628625E-2</v>
      </c>
      <c r="AP733" s="13">
        <f t="shared" si="128"/>
        <v>-5.4219186291459181E-3</v>
      </c>
      <c r="AQ733" s="13">
        <f t="shared" si="128"/>
        <v>3.7402022604860457E-3</v>
      </c>
      <c r="AR733" s="13">
        <f t="shared" si="128"/>
        <v>-1.0925729054156608E-2</v>
      </c>
      <c r="AS733" s="14">
        <f t="shared" si="134"/>
        <v>7.4844243964888365E-3</v>
      </c>
      <c r="AT733" s="14">
        <f t="shared" si="134"/>
        <v>-1.5378877033752101E-2</v>
      </c>
      <c r="AU733" s="14">
        <f t="shared" si="134"/>
        <v>1.0955847932992067E-2</v>
      </c>
      <c r="AV733" s="14">
        <f t="shared" si="134"/>
        <v>-4.7139284240185044E-3</v>
      </c>
      <c r="AW733" s="14">
        <f t="shared" si="134"/>
        <v>1.4043097072110005E-2</v>
      </c>
      <c r="AX733" s="14">
        <f t="shared" si="134"/>
        <v>-1.8166648875824084E-2</v>
      </c>
      <c r="AY733" s="14">
        <f t="shared" si="134"/>
        <v>2.5560587294505385E-2</v>
      </c>
      <c r="AZ733" s="14">
        <f t="shared" si="134"/>
        <v>-1.493905634988006E-2</v>
      </c>
      <c r="BA733" s="14">
        <f t="shared" si="134"/>
        <v>7.5093221378157464E-3</v>
      </c>
      <c r="BB733" s="14">
        <f t="shared" si="133"/>
        <v>-2.7738689209530856E-3</v>
      </c>
      <c r="BC733" s="14">
        <f t="shared" si="132"/>
        <v>1.6823990301846829E-3</v>
      </c>
      <c r="BD733" s="14">
        <f t="shared" si="132"/>
        <v>1.8570650680756341E-3</v>
      </c>
      <c r="BE733" s="14">
        <f t="shared" si="132"/>
        <v>2.2137461972933713E-3</v>
      </c>
      <c r="BF733" s="14">
        <f t="shared" si="132"/>
        <v>2.7103465794140829E-3</v>
      </c>
      <c r="BG733" s="14">
        <f t="shared" si="132"/>
        <v>2.5337509973877869E-3</v>
      </c>
      <c r="BH733" s="14">
        <f t="shared" si="132"/>
        <v>5.5982058244931597E-3</v>
      </c>
      <c r="BI733" s="14">
        <f t="shared" si="132"/>
        <v>-1.2035620464425781E-2</v>
      </c>
      <c r="BJ733" s="14">
        <f t="shared" si="136"/>
        <v>-5.1971410892253083E-3</v>
      </c>
      <c r="BK733" s="14">
        <f t="shared" si="136"/>
        <v>3.7322768425967234E-3</v>
      </c>
      <c r="BL733" s="14">
        <f t="shared" si="136"/>
        <v>-1.107371769383061E-2</v>
      </c>
    </row>
    <row r="734" spans="1:64" x14ac:dyDescent="0.35">
      <c r="A734" s="4">
        <v>45091</v>
      </c>
      <c r="B734" s="1">
        <v>42.13</v>
      </c>
      <c r="C734" s="1">
        <v>14.19</v>
      </c>
      <c r="D734" s="1">
        <v>312.75016799999997</v>
      </c>
      <c r="E734" s="1">
        <v>275.91000000000003</v>
      </c>
      <c r="F734" s="1">
        <v>39.21</v>
      </c>
      <c r="G734" s="1">
        <v>93.86</v>
      </c>
      <c r="H734" s="5">
        <v>12.5</v>
      </c>
      <c r="I734" s="5">
        <v>93.51</v>
      </c>
      <c r="J734" s="5">
        <v>143.32</v>
      </c>
      <c r="K734" s="5">
        <v>19.239999999999998</v>
      </c>
      <c r="L734" s="5">
        <v>58.01</v>
      </c>
      <c r="M734" s="5">
        <v>98.710452000000004</v>
      </c>
      <c r="N734" s="5">
        <v>94.194513000000001</v>
      </c>
      <c r="O734" s="5">
        <v>92.561643000000004</v>
      </c>
      <c r="P734">
        <v>9.2539999999999996</v>
      </c>
      <c r="Q734">
        <v>8.8640000000000008</v>
      </c>
      <c r="R734">
        <v>8.8339999999999996</v>
      </c>
      <c r="S734">
        <v>7483.2100600000003</v>
      </c>
      <c r="T734">
        <v>2134.4899</v>
      </c>
      <c r="U734">
        <v>5152.6449249999996</v>
      </c>
      <c r="V734">
        <v>1389.0445500000001</v>
      </c>
      <c r="W734">
        <v>1461.6206300000001</v>
      </c>
      <c r="X734">
        <v>3092.0148799999997</v>
      </c>
      <c r="Y734" s="13">
        <f t="shared" ref="Y734:AI789" si="138">(B734-B733)/B733</f>
        <v>1.3471253307673858E-2</v>
      </c>
      <c r="Z734" s="13">
        <f t="shared" si="138"/>
        <v>3.5360678925034604E-3</v>
      </c>
      <c r="AA734" s="13">
        <f t="shared" si="138"/>
        <v>2.0076304210641716E-2</v>
      </c>
      <c r="AB734" s="13">
        <f t="shared" si="137"/>
        <v>8.8485867856229333E-3</v>
      </c>
      <c r="AC734" s="13">
        <f t="shared" si="137"/>
        <v>-8.5967130214916893E-3</v>
      </c>
      <c r="AD734" s="13">
        <f t="shared" si="137"/>
        <v>1.4044943820224687E-2</v>
      </c>
      <c r="AE734" s="13">
        <f t="shared" si="130"/>
        <v>1.5434606011372826E-2</v>
      </c>
      <c r="AF734" s="13">
        <f t="shared" si="130"/>
        <v>2.1185977940373617E-2</v>
      </c>
      <c r="AG734" s="13">
        <f t="shared" si="130"/>
        <v>1.1176306230790485E-3</v>
      </c>
      <c r="AH734" s="13">
        <f t="shared" si="130"/>
        <v>7.8575170246201458E-3</v>
      </c>
      <c r="AI734" s="13">
        <f t="shared" si="130"/>
        <v>1.0099251262406378E-2</v>
      </c>
      <c r="AJ734" s="13">
        <f t="shared" si="135"/>
        <v>-2.2311806385178759E-4</v>
      </c>
      <c r="AK734" s="13">
        <f t="shared" si="135"/>
        <v>-3.4194117713913795E-4</v>
      </c>
      <c r="AL734" s="13">
        <f t="shared" si="135"/>
        <v>2.3945454461364878E-4</v>
      </c>
      <c r="AM734" s="13">
        <f t="shared" si="129"/>
        <v>-5.6061323976887662E-3</v>
      </c>
      <c r="AN734" s="13">
        <f t="shared" si="129"/>
        <v>-2.0611865686832903E-2</v>
      </c>
      <c r="AO734" s="13">
        <f t="shared" si="129"/>
        <v>-8.5180909427247375E-3</v>
      </c>
      <c r="AP734" s="13">
        <f t="shared" si="128"/>
        <v>-7.4004888377940366E-3</v>
      </c>
      <c r="AQ734" s="13">
        <f t="shared" si="128"/>
        <v>-1.7620604236314923E-3</v>
      </c>
      <c r="AR734" s="13">
        <f t="shared" si="128"/>
        <v>-6.2387721109364979E-3</v>
      </c>
      <c r="AS734" s="14">
        <f t="shared" si="134"/>
        <v>1.3442347602369134E-2</v>
      </c>
      <c r="AT734" s="14">
        <f t="shared" si="134"/>
        <v>3.4775251205897209E-3</v>
      </c>
      <c r="AU734" s="14">
        <f t="shared" si="134"/>
        <v>1.9070128735914054E-2</v>
      </c>
      <c r="AV734" s="14">
        <f t="shared" si="134"/>
        <v>8.2856979421309061E-3</v>
      </c>
      <c r="AW734" s="14">
        <f t="shared" si="134"/>
        <v>-8.6561800519457145E-3</v>
      </c>
      <c r="AX734" s="14">
        <f t="shared" si="134"/>
        <v>1.234838313906639E-2</v>
      </c>
      <c r="AY734" s="14">
        <f t="shared" si="134"/>
        <v>1.4306285883025811E-2</v>
      </c>
      <c r="AZ734" s="14">
        <f t="shared" si="134"/>
        <v>2.0351142090062918E-2</v>
      </c>
      <c r="BA734" s="14">
        <f t="shared" si="134"/>
        <v>1.0282454673482327E-4</v>
      </c>
      <c r="BB734" s="14">
        <f t="shared" si="133"/>
        <v>7.6959783022041922E-3</v>
      </c>
      <c r="BC734" s="14">
        <f t="shared" si="132"/>
        <v>8.6375454890976165E-3</v>
      </c>
      <c r="BD734" s="14">
        <f t="shared" si="132"/>
        <v>4.0491122106933481E-6</v>
      </c>
      <c r="BE734" s="14">
        <f t="shared" si="132"/>
        <v>-1.1306151695912199E-4</v>
      </c>
      <c r="BF734" s="14">
        <f t="shared" si="132"/>
        <v>5.0107843865995782E-4</v>
      </c>
      <c r="BG734" s="14">
        <f t="shared" si="132"/>
        <v>-6.0570043076461997E-3</v>
      </c>
      <c r="BH734" s="14">
        <f t="shared" si="132"/>
        <v>-2.1778488393383578E-2</v>
      </c>
      <c r="BI734" s="14">
        <f t="shared" si="132"/>
        <v>-7.8021117605218942E-3</v>
      </c>
      <c r="BJ734" s="14">
        <f t="shared" si="136"/>
        <v>-7.1757112978734269E-3</v>
      </c>
      <c r="BK734" s="14">
        <f t="shared" si="136"/>
        <v>-1.7699858415208146E-3</v>
      </c>
      <c r="BL734" s="14">
        <f t="shared" si="136"/>
        <v>-6.3867607506104991E-3</v>
      </c>
    </row>
    <row r="735" spans="1:64" x14ac:dyDescent="0.35">
      <c r="A735" s="4">
        <v>45092</v>
      </c>
      <c r="B735" s="1">
        <v>41.85</v>
      </c>
      <c r="C735" s="1">
        <v>14.2</v>
      </c>
      <c r="D735" s="1">
        <v>314.24584599999997</v>
      </c>
      <c r="E735" s="1">
        <v>275.13</v>
      </c>
      <c r="F735" s="1">
        <v>39.51</v>
      </c>
      <c r="G735" s="1">
        <v>98.14</v>
      </c>
      <c r="H735" s="5">
        <v>12.54</v>
      </c>
      <c r="I735" s="5">
        <v>93.03</v>
      </c>
      <c r="J735" s="5">
        <v>145.11000000000001</v>
      </c>
      <c r="K735" s="5">
        <v>19.03</v>
      </c>
      <c r="L735" s="5">
        <v>58.44</v>
      </c>
      <c r="M735" s="5">
        <v>98.918412000000004</v>
      </c>
      <c r="N735" s="5">
        <v>94.316817999999998</v>
      </c>
      <c r="O735" s="5">
        <v>92.969121000000001</v>
      </c>
      <c r="P735">
        <v>9.2140000000000004</v>
      </c>
      <c r="Q735">
        <v>8.8040000000000003</v>
      </c>
      <c r="R735">
        <v>8.7840000000000007</v>
      </c>
      <c r="S735">
        <v>7586.1640000000007</v>
      </c>
      <c r="T735">
        <v>2180.0365999999999</v>
      </c>
      <c r="U735">
        <v>5084.1525000000001</v>
      </c>
      <c r="V735">
        <v>1393.8247999999999</v>
      </c>
      <c r="W735">
        <v>1471.2976000000001</v>
      </c>
      <c r="X735">
        <v>3117.9374000000003</v>
      </c>
      <c r="Y735" s="13">
        <f t="shared" si="138"/>
        <v>-6.6460954189413984E-3</v>
      </c>
      <c r="Z735" s="13">
        <f t="shared" si="138"/>
        <v>7.0472163495417805E-4</v>
      </c>
      <c r="AA735" s="13">
        <f t="shared" si="138"/>
        <v>4.7823411560885178E-3</v>
      </c>
      <c r="AB735" s="13">
        <f t="shared" si="137"/>
        <v>-2.8270088072198524E-3</v>
      </c>
      <c r="AC735" s="13">
        <f t="shared" si="137"/>
        <v>7.6511094108645027E-3</v>
      </c>
      <c r="AD735" s="13">
        <f t="shared" si="137"/>
        <v>4.5599829533347548E-2</v>
      </c>
      <c r="AE735" s="13">
        <f t="shared" si="130"/>
        <v>3.1999999999999316E-3</v>
      </c>
      <c r="AF735" s="13">
        <f t="shared" si="130"/>
        <v>-5.1331408405518551E-3</v>
      </c>
      <c r="AG735" s="13">
        <f t="shared" si="130"/>
        <v>1.2489533910131318E-2</v>
      </c>
      <c r="AH735" s="13">
        <f t="shared" si="130"/>
        <v>-1.0914760914760775E-2</v>
      </c>
      <c r="AI735" s="13">
        <f t="shared" si="130"/>
        <v>7.4125150836062701E-3</v>
      </c>
      <c r="AJ735" s="13">
        <f t="shared" si="135"/>
        <v>2.1067677817947781E-3</v>
      </c>
      <c r="AK735" s="13">
        <f t="shared" si="135"/>
        <v>1.2984301962471764E-3</v>
      </c>
      <c r="AL735" s="13">
        <f t="shared" si="135"/>
        <v>4.4022338713239732E-3</v>
      </c>
      <c r="AM735" s="13">
        <f t="shared" si="129"/>
        <v>1.3757991446788322E-2</v>
      </c>
      <c r="AN735" s="13">
        <f t="shared" si="129"/>
        <v>2.1338447185906044E-2</v>
      </c>
      <c r="AO735" s="13">
        <f t="shared" si="129"/>
        <v>-1.3292673179881391E-2</v>
      </c>
      <c r="AP735" s="13">
        <f t="shared" si="128"/>
        <v>3.4413943022920295E-3</v>
      </c>
      <c r="AQ735" s="13">
        <f t="shared" si="128"/>
        <v>6.6207125168998076E-3</v>
      </c>
      <c r="AR735" s="13">
        <f t="shared" si="128"/>
        <v>8.3836983345955095E-3</v>
      </c>
      <c r="AS735" s="14">
        <f t="shared" si="134"/>
        <v>-6.6750011242461219E-3</v>
      </c>
      <c r="AT735" s="14">
        <f t="shared" si="134"/>
        <v>6.4617886304043867E-4</v>
      </c>
      <c r="AU735" s="14">
        <f t="shared" si="134"/>
        <v>3.7761656813608555E-3</v>
      </c>
      <c r="AV735" s="14">
        <f t="shared" si="134"/>
        <v>-3.3898976507118796E-3</v>
      </c>
      <c r="AW735" s="14">
        <f t="shared" si="134"/>
        <v>7.5916423804104783E-3</v>
      </c>
      <c r="AX735" s="14">
        <f t="shared" si="134"/>
        <v>4.3903268852189252E-2</v>
      </c>
      <c r="AY735" s="14">
        <f t="shared" si="134"/>
        <v>2.0716798716529155E-3</v>
      </c>
      <c r="AZ735" s="14">
        <f t="shared" si="134"/>
        <v>-5.9679766908625528E-3</v>
      </c>
      <c r="BA735" s="14">
        <f t="shared" si="134"/>
        <v>1.1474727833787092E-2</v>
      </c>
      <c r="BB735" s="14">
        <f t="shared" si="133"/>
        <v>-1.1076299637176729E-2</v>
      </c>
      <c r="BC735" s="14">
        <f t="shared" si="132"/>
        <v>5.9508093102975078E-3</v>
      </c>
      <c r="BD735" s="14">
        <f t="shared" si="132"/>
        <v>2.333934957857259E-3</v>
      </c>
      <c r="BE735" s="14">
        <f t="shared" si="132"/>
        <v>1.5273098564271923E-3</v>
      </c>
      <c r="BF735" s="14">
        <f t="shared" si="132"/>
        <v>4.6638577653702823E-3</v>
      </c>
      <c r="BG735" s="14">
        <f t="shared" si="132"/>
        <v>1.330711953683089E-2</v>
      </c>
      <c r="BH735" s="14">
        <f t="shared" si="132"/>
        <v>2.0171824479355369E-2</v>
      </c>
      <c r="BI735" s="14">
        <f t="shared" si="132"/>
        <v>-1.2576693997678547E-2</v>
      </c>
      <c r="BJ735" s="14">
        <f t="shared" si="136"/>
        <v>3.6661718422126388E-3</v>
      </c>
      <c r="BK735" s="14">
        <f t="shared" si="136"/>
        <v>6.6127870990104858E-3</v>
      </c>
      <c r="BL735" s="14">
        <f t="shared" si="136"/>
        <v>8.2357096949215083E-3</v>
      </c>
    </row>
    <row r="736" spans="1:64" x14ac:dyDescent="0.35">
      <c r="A736" s="4">
        <v>45093</v>
      </c>
      <c r="B736" s="1">
        <v>42.34</v>
      </c>
      <c r="C736" s="1">
        <v>14.21</v>
      </c>
      <c r="D736" s="1">
        <v>317.57277099999999</v>
      </c>
      <c r="E736" s="1">
        <v>276.89</v>
      </c>
      <c r="F736" s="1">
        <v>39.630000000000003</v>
      </c>
      <c r="G736" s="1">
        <v>98.37</v>
      </c>
      <c r="H736" s="5">
        <v>12.4</v>
      </c>
      <c r="I736" s="5">
        <v>92.13</v>
      </c>
      <c r="J736" s="5">
        <v>143.94</v>
      </c>
      <c r="K736" s="5">
        <v>18.73</v>
      </c>
      <c r="L736" s="5">
        <v>58.26</v>
      </c>
      <c r="M736" s="5">
        <v>99.033450000000002</v>
      </c>
      <c r="N736" s="5">
        <v>94.668313999999995</v>
      </c>
      <c r="O736" s="5">
        <v>93.196627000000007</v>
      </c>
      <c r="P736">
        <v>9.2240000000000002</v>
      </c>
      <c r="Q736">
        <v>8.85</v>
      </c>
      <c r="R736">
        <v>8.8230000000000004</v>
      </c>
      <c r="S736">
        <v>7513.8870799999995</v>
      </c>
      <c r="T736">
        <v>2184.09852</v>
      </c>
      <c r="U736">
        <v>5047.7570500000002</v>
      </c>
      <c r="V736">
        <v>1388.5285799999999</v>
      </c>
      <c r="W736">
        <v>1467.17938</v>
      </c>
      <c r="X736">
        <v>3105.5097399999995</v>
      </c>
      <c r="Y736" s="13">
        <f t="shared" si="138"/>
        <v>1.1708482676224659E-2</v>
      </c>
      <c r="Z736" s="13">
        <f t="shared" si="138"/>
        <v>7.0422535211278614E-4</v>
      </c>
      <c r="AA736" s="13">
        <f t="shared" si="138"/>
        <v>1.0587013455700596E-2</v>
      </c>
      <c r="AB736" s="13">
        <f t="shared" si="137"/>
        <v>6.3969759749936067E-3</v>
      </c>
      <c r="AC736" s="13">
        <f t="shared" si="137"/>
        <v>3.0372057706910794E-3</v>
      </c>
      <c r="AD736" s="13">
        <f t="shared" si="137"/>
        <v>2.3435907886692887E-3</v>
      </c>
      <c r="AE736" s="13">
        <f t="shared" si="130"/>
        <v>-1.1164274322168963E-2</v>
      </c>
      <c r="AF736" s="13">
        <f t="shared" si="130"/>
        <v>-9.6742986133505939E-3</v>
      </c>
      <c r="AG736" s="13">
        <f t="shared" si="130"/>
        <v>-8.0628488732686632E-3</v>
      </c>
      <c r="AH736" s="13">
        <f t="shared" si="130"/>
        <v>-1.5764582238570714E-2</v>
      </c>
      <c r="AI736" s="13">
        <f t="shared" si="130"/>
        <v>-3.0800821355236093E-3</v>
      </c>
      <c r="AJ736" s="13">
        <f t="shared" si="135"/>
        <v>1.162958418701651E-3</v>
      </c>
      <c r="AK736" s="13">
        <f t="shared" si="135"/>
        <v>3.7267584663426344E-3</v>
      </c>
      <c r="AL736" s="13">
        <f t="shared" si="135"/>
        <v>2.4471135959218686E-3</v>
      </c>
      <c r="AM736" s="13">
        <f t="shared" si="129"/>
        <v>-9.5274660553082095E-3</v>
      </c>
      <c r="AN736" s="13">
        <f t="shared" si="129"/>
        <v>1.863234773214404E-3</v>
      </c>
      <c r="AO736" s="13">
        <f t="shared" si="129"/>
        <v>-7.1586070638125004E-3</v>
      </c>
      <c r="AP736" s="13">
        <f t="shared" si="128"/>
        <v>-3.7997745484224048E-3</v>
      </c>
      <c r="AQ736" s="13">
        <f t="shared" si="128"/>
        <v>-2.7990394329468521E-3</v>
      </c>
      <c r="AR736" s="13">
        <f t="shared" si="128"/>
        <v>-3.9858593697233114E-3</v>
      </c>
      <c r="AS736" s="14">
        <f t="shared" si="134"/>
        <v>1.1679576970919935E-2</v>
      </c>
      <c r="AT736" s="14">
        <f t="shared" si="134"/>
        <v>6.4568258019904675E-4</v>
      </c>
      <c r="AU736" s="14">
        <f t="shared" si="134"/>
        <v>9.5808379809729331E-3</v>
      </c>
      <c r="AV736" s="14">
        <f t="shared" si="134"/>
        <v>5.8340871315015795E-3</v>
      </c>
      <c r="AW736" s="14">
        <f t="shared" si="134"/>
        <v>2.977738740237055E-3</v>
      </c>
      <c r="AX736" s="14">
        <f t="shared" si="134"/>
        <v>6.4703010751099126E-4</v>
      </c>
      <c r="AY736" s="14">
        <f t="shared" si="134"/>
        <v>-1.2292594450515979E-2</v>
      </c>
      <c r="AZ736" s="14">
        <f t="shared" si="134"/>
        <v>-1.0509134463661291E-2</v>
      </c>
      <c r="BA736" s="14">
        <f t="shared" si="134"/>
        <v>-9.0776549496128893E-3</v>
      </c>
      <c r="BB736" s="14">
        <f t="shared" si="133"/>
        <v>-1.5926120960986667E-2</v>
      </c>
      <c r="BC736" s="14">
        <f t="shared" si="132"/>
        <v>-4.5417879088323716E-3</v>
      </c>
      <c r="BD736" s="14">
        <f t="shared" si="132"/>
        <v>1.3901255947641319E-3</v>
      </c>
      <c r="BE736" s="14">
        <f t="shared" si="132"/>
        <v>3.95563812652265E-3</v>
      </c>
      <c r="BF736" s="14">
        <f t="shared" si="132"/>
        <v>2.7087374899681777E-3</v>
      </c>
      <c r="BG736" s="14">
        <f t="shared" si="132"/>
        <v>-9.978337965265642E-3</v>
      </c>
      <c r="BH736" s="14">
        <f t="shared" si="132"/>
        <v>6.9661206666373084E-4</v>
      </c>
      <c r="BI736" s="14">
        <f t="shared" si="132"/>
        <v>-6.4426278816096571E-3</v>
      </c>
      <c r="BJ736" s="14">
        <f t="shared" si="136"/>
        <v>-3.5749970085017955E-3</v>
      </c>
      <c r="BK736" s="14">
        <f t="shared" si="136"/>
        <v>-2.8069648508361744E-3</v>
      </c>
      <c r="BL736" s="14">
        <f t="shared" si="136"/>
        <v>-4.1338480093973127E-3</v>
      </c>
    </row>
    <row r="737" spans="1:64" x14ac:dyDescent="0.35">
      <c r="A737" s="4">
        <v>45097</v>
      </c>
      <c r="B737" s="1">
        <v>41.89</v>
      </c>
      <c r="C737" s="1">
        <v>14.45</v>
      </c>
      <c r="D737" s="1">
        <v>304.54311200000001</v>
      </c>
      <c r="E737" s="1">
        <v>275.42</v>
      </c>
      <c r="F737" s="1">
        <v>40</v>
      </c>
      <c r="G737" s="1">
        <v>98.41</v>
      </c>
      <c r="H737" s="5">
        <v>12.08</v>
      </c>
      <c r="I737" s="5">
        <v>92.18</v>
      </c>
      <c r="J737" s="5">
        <v>140.69999999999999</v>
      </c>
      <c r="K737" s="5">
        <v>18.87</v>
      </c>
      <c r="L737" s="5">
        <v>59.76</v>
      </c>
      <c r="M737" s="5">
        <v>99.309489999999997</v>
      </c>
      <c r="N737" s="5">
        <v>94.658350999999996</v>
      </c>
      <c r="O737" s="5">
        <v>93.172362000000007</v>
      </c>
      <c r="P737">
        <v>9.1739999999999995</v>
      </c>
      <c r="Q737">
        <v>8.7739999999999991</v>
      </c>
      <c r="R737">
        <v>8.7639999999999993</v>
      </c>
      <c r="S737">
        <v>7532.1742199999999</v>
      </c>
      <c r="T737">
        <v>2133.4670699999997</v>
      </c>
      <c r="U737">
        <v>5152.3324499999999</v>
      </c>
      <c r="V737">
        <v>1399.6839599999998</v>
      </c>
      <c r="W737">
        <v>1462.9143899999999</v>
      </c>
      <c r="X737">
        <v>3096.91275</v>
      </c>
      <c r="Y737" s="13">
        <f t="shared" si="138"/>
        <v>-1.0628247520075644E-2</v>
      </c>
      <c r="Z737" s="13">
        <f t="shared" si="138"/>
        <v>1.6889514426460129E-2</v>
      </c>
      <c r="AA737" s="13">
        <f t="shared" si="138"/>
        <v>-4.1028892240890458E-2</v>
      </c>
      <c r="AB737" s="13">
        <f t="shared" si="137"/>
        <v>-5.3089674600020603E-3</v>
      </c>
      <c r="AC737" s="13">
        <f t="shared" si="137"/>
        <v>9.3363613424172955E-3</v>
      </c>
      <c r="AD737" s="13">
        <f t="shared" si="137"/>
        <v>4.0662803700307045E-4</v>
      </c>
      <c r="AE737" s="13">
        <f t="shared" si="130"/>
        <v>-2.5806451612903247E-2</v>
      </c>
      <c r="AF737" s="13">
        <f t="shared" si="130"/>
        <v>5.4271138608500346E-4</v>
      </c>
      <c r="AG737" s="13">
        <f t="shared" si="130"/>
        <v>-2.2509378907878345E-2</v>
      </c>
      <c r="AH737" s="13">
        <f t="shared" si="130"/>
        <v>7.474639615589993E-3</v>
      </c>
      <c r="AI737" s="13">
        <f t="shared" si="130"/>
        <v>2.5746652935118436E-2</v>
      </c>
      <c r="AJ737" s="13">
        <f t="shared" si="135"/>
        <v>2.7873410448691297E-3</v>
      </c>
      <c r="AK737" s="13">
        <f t="shared" si="135"/>
        <v>-1.0524112640264256E-4</v>
      </c>
      <c r="AL737" s="13">
        <f t="shared" si="135"/>
        <v>-2.6036350006529484E-4</v>
      </c>
      <c r="AM737" s="13">
        <f t="shared" si="129"/>
        <v>2.4337789223205048E-3</v>
      </c>
      <c r="AN737" s="13">
        <f t="shared" si="129"/>
        <v>-2.3181852620824225E-2</v>
      </c>
      <c r="AO737" s="13">
        <f t="shared" si="129"/>
        <v>2.071720151428439E-2</v>
      </c>
      <c r="AP737" s="13">
        <f t="shared" si="128"/>
        <v>8.0339577886109643E-3</v>
      </c>
      <c r="AQ737" s="13">
        <f t="shared" si="128"/>
        <v>-2.9069315300765237E-3</v>
      </c>
      <c r="AR737" s="13">
        <f t="shared" si="128"/>
        <v>-2.768302378597451E-3</v>
      </c>
      <c r="AS737" s="14">
        <f t="shared" si="134"/>
        <v>-1.0657153225380368E-2</v>
      </c>
      <c r="AT737" s="14">
        <f t="shared" si="134"/>
        <v>1.6830971654546389E-2</v>
      </c>
      <c r="AU737" s="14">
        <f t="shared" si="134"/>
        <v>-4.2035067715618123E-2</v>
      </c>
      <c r="AV737" s="14">
        <f t="shared" si="134"/>
        <v>-5.8718563034940875E-3</v>
      </c>
      <c r="AW737" s="14">
        <f t="shared" si="134"/>
        <v>9.2768943119632703E-3</v>
      </c>
      <c r="AX737" s="14">
        <f t="shared" si="134"/>
        <v>-1.2899326441552271E-3</v>
      </c>
      <c r="AY737" s="14">
        <f t="shared" si="134"/>
        <v>-2.6934771741250262E-2</v>
      </c>
      <c r="AZ737" s="14">
        <f t="shared" si="134"/>
        <v>-2.9212446422569418E-4</v>
      </c>
      <c r="BA737" s="14">
        <f t="shared" si="134"/>
        <v>-2.3524184984222572E-2</v>
      </c>
      <c r="BB737" s="14">
        <f t="shared" si="133"/>
        <v>7.3131008931740394E-3</v>
      </c>
      <c r="BC737" s="14">
        <f t="shared" si="132"/>
        <v>2.4284947161809674E-2</v>
      </c>
      <c r="BD737" s="14">
        <f t="shared" si="132"/>
        <v>3.0145082209316106E-3</v>
      </c>
      <c r="BE737" s="14">
        <f t="shared" si="132"/>
        <v>1.236385337773734E-4</v>
      </c>
      <c r="BF737" s="14">
        <f t="shared" si="132"/>
        <v>1.2603939810142063E-6</v>
      </c>
      <c r="BG737" s="14">
        <f t="shared" si="132"/>
        <v>1.9829070123630714E-3</v>
      </c>
      <c r="BH737" s="14">
        <f t="shared" si="132"/>
        <v>-2.4348475327374899E-2</v>
      </c>
      <c r="BI737" s="14">
        <f t="shared" si="132"/>
        <v>2.1433180696487232E-2</v>
      </c>
      <c r="BJ737" s="14">
        <f t="shared" si="136"/>
        <v>8.2587353285315732E-3</v>
      </c>
      <c r="BK737" s="14">
        <f t="shared" si="136"/>
        <v>-2.914856947965846E-3</v>
      </c>
      <c r="BL737" s="14">
        <f t="shared" si="136"/>
        <v>-2.9162910182714517E-3</v>
      </c>
    </row>
    <row r="738" spans="1:64" x14ac:dyDescent="0.35">
      <c r="A738" s="4">
        <v>45098</v>
      </c>
      <c r="B738" s="1">
        <v>41.78</v>
      </c>
      <c r="C738" s="1">
        <v>14.49</v>
      </c>
      <c r="D738" s="1">
        <v>303.70898399999999</v>
      </c>
      <c r="E738" s="1">
        <v>273.38</v>
      </c>
      <c r="F738" s="1">
        <v>39.909999999999997</v>
      </c>
      <c r="G738" s="1">
        <v>99.07</v>
      </c>
      <c r="H738" s="5">
        <v>12.06</v>
      </c>
      <c r="I738" s="5">
        <v>92.21</v>
      </c>
      <c r="J738" s="5">
        <v>139.30000000000001</v>
      </c>
      <c r="K738" s="5">
        <v>18.73</v>
      </c>
      <c r="L738" s="5">
        <v>59.89</v>
      </c>
      <c r="M738" s="5">
        <v>99.333033</v>
      </c>
      <c r="N738" s="5">
        <v>94.845637999999994</v>
      </c>
      <c r="O738" s="5">
        <v>93.537670000000006</v>
      </c>
      <c r="P738">
        <v>9.1639999999999997</v>
      </c>
      <c r="Q738">
        <v>8.7439999999999998</v>
      </c>
      <c r="R738">
        <v>8.7439999999999998</v>
      </c>
      <c r="S738">
        <v>7449.2173799999991</v>
      </c>
      <c r="T738">
        <v>2142.4164299999998</v>
      </c>
      <c r="U738">
        <v>5081.1527249999999</v>
      </c>
      <c r="V738">
        <v>1391.3974799999999</v>
      </c>
      <c r="W738">
        <v>1447.9165800000001</v>
      </c>
      <c r="X738">
        <v>3074.1252300000001</v>
      </c>
      <c r="Y738" s="13">
        <f t="shared" si="138"/>
        <v>-2.6259250417760664E-3</v>
      </c>
      <c r="Z738" s="13">
        <f t="shared" si="138"/>
        <v>2.768166089965462E-3</v>
      </c>
      <c r="AA738" s="13">
        <f t="shared" si="138"/>
        <v>-2.7389488290249725E-3</v>
      </c>
      <c r="AB738" s="13">
        <f t="shared" si="137"/>
        <v>-7.4068695083872645E-3</v>
      </c>
      <c r="AC738" s="13">
        <f t="shared" si="137"/>
        <v>-2.2500000000000853E-3</v>
      </c>
      <c r="AD738" s="13">
        <f t="shared" si="137"/>
        <v>6.7066355045218634E-3</v>
      </c>
      <c r="AE738" s="13">
        <f t="shared" si="130"/>
        <v>-1.6556291390728123E-3</v>
      </c>
      <c r="AF738" s="13">
        <f t="shared" si="130"/>
        <v>3.2545020611832203E-4</v>
      </c>
      <c r="AG738" s="13">
        <f t="shared" si="130"/>
        <v>-9.950248756218744E-3</v>
      </c>
      <c r="AH738" s="13">
        <f t="shared" si="130"/>
        <v>-7.4191838897721546E-3</v>
      </c>
      <c r="AI738" s="13">
        <f t="shared" si="130"/>
        <v>2.1753681392236036E-3</v>
      </c>
      <c r="AJ738" s="13">
        <f t="shared" si="135"/>
        <v>2.3706697114247234E-4</v>
      </c>
      <c r="AK738" s="13">
        <f t="shared" si="135"/>
        <v>1.978557602382042E-3</v>
      </c>
      <c r="AL738" s="13">
        <f t="shared" si="135"/>
        <v>3.9207764208016842E-3</v>
      </c>
      <c r="AM738" s="13">
        <f t="shared" si="129"/>
        <v>-1.101366452461063E-2</v>
      </c>
      <c r="AN738" s="13">
        <f t="shared" si="129"/>
        <v>4.1947495350842566E-3</v>
      </c>
      <c r="AO738" s="13">
        <f t="shared" si="129"/>
        <v>-1.3815048949335551E-2</v>
      </c>
      <c r="AP738" s="13">
        <f t="shared" si="128"/>
        <v>-5.9202507400313315E-3</v>
      </c>
      <c r="AQ738" s="13">
        <f t="shared" si="128"/>
        <v>-1.0252007979769648E-2</v>
      </c>
      <c r="AR738" s="13">
        <f t="shared" si="128"/>
        <v>-7.3581407806854937E-3</v>
      </c>
      <c r="AS738" s="14">
        <f t="shared" si="134"/>
        <v>-2.65483074708079E-3</v>
      </c>
      <c r="AT738" s="14">
        <f t="shared" si="134"/>
        <v>2.7096233180517225E-3</v>
      </c>
      <c r="AU738" s="14">
        <f t="shared" si="134"/>
        <v>-3.7451243037526349E-3</v>
      </c>
      <c r="AV738" s="14">
        <f t="shared" si="134"/>
        <v>-7.9697583518792917E-3</v>
      </c>
      <c r="AW738" s="14">
        <f t="shared" si="134"/>
        <v>-2.3094670304541097E-3</v>
      </c>
      <c r="AX738" s="14">
        <f t="shared" si="134"/>
        <v>5.0100748233635663E-3</v>
      </c>
      <c r="AY738" s="14">
        <f t="shared" si="134"/>
        <v>-2.7839492674198284E-3</v>
      </c>
      <c r="AZ738" s="14">
        <f t="shared" si="134"/>
        <v>-5.0938564419237566E-4</v>
      </c>
      <c r="BA738" s="14">
        <f t="shared" si="134"/>
        <v>-1.0965054832562968E-2</v>
      </c>
      <c r="BB738" s="14">
        <f t="shared" si="133"/>
        <v>-7.5807226121881082E-3</v>
      </c>
      <c r="BC738" s="14">
        <f t="shared" si="132"/>
        <v>7.136623659148415E-4</v>
      </c>
      <c r="BD738" s="14">
        <f t="shared" si="132"/>
        <v>4.6423414720495331E-4</v>
      </c>
      <c r="BE738" s="14">
        <f t="shared" si="132"/>
        <v>2.2074372625620581E-3</v>
      </c>
      <c r="BF738" s="14">
        <f t="shared" si="132"/>
        <v>4.1824003148479933E-3</v>
      </c>
      <c r="BG738" s="14">
        <f t="shared" si="132"/>
        <v>-1.1464536434568063E-2</v>
      </c>
      <c r="BH738" s="14">
        <f t="shared" si="132"/>
        <v>3.0281268285335837E-3</v>
      </c>
      <c r="BI738" s="14">
        <f t="shared" si="132"/>
        <v>-1.3099069767132708E-2</v>
      </c>
      <c r="BJ738" s="14">
        <f t="shared" si="136"/>
        <v>-5.6954732001107218E-3</v>
      </c>
      <c r="BK738" s="14">
        <f t="shared" si="136"/>
        <v>-1.0259933397658971E-2</v>
      </c>
      <c r="BL738" s="14">
        <f t="shared" si="136"/>
        <v>-7.5061294203594949E-3</v>
      </c>
    </row>
    <row r="739" spans="1:64" x14ac:dyDescent="0.35">
      <c r="A739" s="4">
        <v>45099</v>
      </c>
      <c r="B739" s="1">
        <v>41.77</v>
      </c>
      <c r="C739" s="1">
        <v>14.2</v>
      </c>
      <c r="D739" s="1">
        <v>301.44629099999997</v>
      </c>
      <c r="E739" s="1">
        <v>273.39999999999998</v>
      </c>
      <c r="F739" s="1">
        <v>39.58</v>
      </c>
      <c r="G739" s="1">
        <v>99.11</v>
      </c>
      <c r="H739" s="5">
        <v>11.86</v>
      </c>
      <c r="I739" s="5">
        <v>91.56</v>
      </c>
      <c r="J739" s="5">
        <v>137.29</v>
      </c>
      <c r="K739" s="5">
        <v>18.5</v>
      </c>
      <c r="L739" s="5">
        <v>59.63</v>
      </c>
      <c r="M739" s="5">
        <v>99.816669000000005</v>
      </c>
      <c r="N739" s="5">
        <v>95.243503000000004</v>
      </c>
      <c r="O739" s="5">
        <v>93.948728000000003</v>
      </c>
      <c r="P739">
        <v>9.0739999999999998</v>
      </c>
      <c r="Q739">
        <v>8.6639999999999997</v>
      </c>
      <c r="R739">
        <v>8.6739999999999995</v>
      </c>
      <c r="S739">
        <v>7507.9719999999998</v>
      </c>
      <c r="T739">
        <v>2110.7840000000001</v>
      </c>
      <c r="U739">
        <v>5102.3799999999992</v>
      </c>
      <c r="V739">
        <v>1395.78</v>
      </c>
      <c r="W739">
        <v>1432.76</v>
      </c>
      <c r="X739">
        <v>3056.6120000000001</v>
      </c>
      <c r="Y739" s="13">
        <f t="shared" si="138"/>
        <v>-2.3934897079937794E-4</v>
      </c>
      <c r="Z739" s="13">
        <f t="shared" si="138"/>
        <v>-2.0013802622498338E-2</v>
      </c>
      <c r="AA739" s="13">
        <f t="shared" si="138"/>
        <v>-7.4502010780162272E-3</v>
      </c>
      <c r="AB739" s="13">
        <f t="shared" si="137"/>
        <v>7.3158241275813192E-5</v>
      </c>
      <c r="AC739" s="13">
        <f t="shared" si="137"/>
        <v>-8.26860435980953E-3</v>
      </c>
      <c r="AD739" s="13">
        <f t="shared" si="137"/>
        <v>4.0375492076315993E-4</v>
      </c>
      <c r="AE739" s="13">
        <f t="shared" si="130"/>
        <v>-1.6583747927031597E-2</v>
      </c>
      <c r="AF739" s="13">
        <f t="shared" si="130"/>
        <v>-7.0491269927338849E-3</v>
      </c>
      <c r="AG739" s="13">
        <f t="shared" si="130"/>
        <v>-1.4429289303661301E-2</v>
      </c>
      <c r="AH739" s="13">
        <f t="shared" si="130"/>
        <v>-1.2279765082754961E-2</v>
      </c>
      <c r="AI739" s="13">
        <f t="shared" si="130"/>
        <v>-4.341292369343764E-3</v>
      </c>
      <c r="AJ739" s="13">
        <f t="shared" si="135"/>
        <v>4.8688335128154615E-3</v>
      </c>
      <c r="AK739" s="13">
        <f t="shared" si="135"/>
        <v>4.1948687192131084E-3</v>
      </c>
      <c r="AL739" s="13">
        <f t="shared" si="135"/>
        <v>4.3945717270913098E-3</v>
      </c>
      <c r="AM739" s="13">
        <f t="shared" si="129"/>
        <v>7.8873547384652395E-3</v>
      </c>
      <c r="AN739" s="13">
        <f t="shared" si="129"/>
        <v>-1.4764837291692942E-2</v>
      </c>
      <c r="AO739" s="13">
        <f t="shared" si="129"/>
        <v>4.1776494722463361E-3</v>
      </c>
      <c r="AP739" s="13">
        <f t="shared" si="128"/>
        <v>3.1497254113182047E-3</v>
      </c>
      <c r="AQ739" s="13">
        <f t="shared" si="128"/>
        <v>-1.0467854439514793E-2</v>
      </c>
      <c r="AR739" s="13">
        <f t="shared" si="128"/>
        <v>-5.6969800153522116E-3</v>
      </c>
      <c r="AS739" s="14">
        <f t="shared" si="134"/>
        <v>-2.6825467610410168E-4</v>
      </c>
      <c r="AT739" s="14">
        <f t="shared" si="134"/>
        <v>-2.0072345394412078E-2</v>
      </c>
      <c r="AU739" s="14">
        <f t="shared" si="134"/>
        <v>-8.4563765527438904E-3</v>
      </c>
      <c r="AV739" s="14">
        <f t="shared" si="134"/>
        <v>-4.8973060221621392E-4</v>
      </c>
      <c r="AW739" s="14">
        <f t="shared" si="134"/>
        <v>-8.3280713902635552E-3</v>
      </c>
      <c r="AX739" s="14">
        <f t="shared" si="134"/>
        <v>-1.2928057603951377E-3</v>
      </c>
      <c r="AY739" s="14">
        <f t="shared" si="134"/>
        <v>-1.7712068055378612E-2</v>
      </c>
      <c r="AZ739" s="14">
        <f t="shared" si="134"/>
        <v>-7.8839628430445834E-3</v>
      </c>
      <c r="BA739" s="14">
        <f t="shared" si="134"/>
        <v>-1.5444095380005525E-2</v>
      </c>
      <c r="BB739" s="14">
        <f t="shared" si="133"/>
        <v>-1.2441303805170915E-2</v>
      </c>
      <c r="BC739" s="14">
        <f t="shared" si="132"/>
        <v>-5.8029981426525263E-3</v>
      </c>
      <c r="BD739" s="14">
        <f t="shared" si="132"/>
        <v>5.0960006888779424E-3</v>
      </c>
      <c r="BE739" s="14">
        <f t="shared" si="132"/>
        <v>4.4237483793931245E-3</v>
      </c>
      <c r="BF739" s="14">
        <f t="shared" si="132"/>
        <v>4.6561956211376189E-3</v>
      </c>
      <c r="BG739" s="14">
        <f t="shared" si="132"/>
        <v>7.4364828285078061E-3</v>
      </c>
      <c r="BH739" s="14">
        <f t="shared" si="132"/>
        <v>-1.5931459998243615E-2</v>
      </c>
      <c r="BI739" s="14">
        <f t="shared" si="132"/>
        <v>4.8936286544491794E-3</v>
      </c>
      <c r="BJ739" s="14">
        <f t="shared" si="136"/>
        <v>3.374502951238814E-3</v>
      </c>
      <c r="BK739" s="14">
        <f t="shared" si="136"/>
        <v>-1.0475779857404116E-2</v>
      </c>
      <c r="BL739" s="14">
        <f t="shared" si="136"/>
        <v>-5.8449686550262128E-3</v>
      </c>
    </row>
    <row r="740" spans="1:64" x14ac:dyDescent="0.35">
      <c r="A740" s="4">
        <v>45100</v>
      </c>
      <c r="B740" s="1">
        <v>41.97</v>
      </c>
      <c r="C740" s="1">
        <v>14.17</v>
      </c>
      <c r="D740" s="1">
        <v>294.984194</v>
      </c>
      <c r="E740" s="1">
        <v>269.63</v>
      </c>
      <c r="F740" s="1">
        <v>38.909999999999997</v>
      </c>
      <c r="G740" s="1">
        <v>98.91</v>
      </c>
      <c r="H740" s="5">
        <v>11.89</v>
      </c>
      <c r="I740" s="5">
        <v>91.94</v>
      </c>
      <c r="J740" s="5">
        <v>137.97</v>
      </c>
      <c r="K740" s="5">
        <v>18.54</v>
      </c>
      <c r="L740" s="5">
        <v>58.22</v>
      </c>
      <c r="M740" s="5">
        <v>100.20886</v>
      </c>
      <c r="N740" s="5">
        <v>95.431652</v>
      </c>
      <c r="O740" s="5">
        <v>94.386700000000005</v>
      </c>
      <c r="P740">
        <v>8.9640000000000004</v>
      </c>
      <c r="Q740">
        <v>8.5640000000000001</v>
      </c>
      <c r="R740">
        <v>8.5739999999999998</v>
      </c>
      <c r="S740">
        <v>7447.3131099999991</v>
      </c>
      <c r="T740">
        <v>2091.8008799999998</v>
      </c>
      <c r="U740">
        <v>5144.8365249999997</v>
      </c>
      <c r="V740">
        <v>1396.2530199999999</v>
      </c>
      <c r="W740">
        <v>1413.7878399999997</v>
      </c>
      <c r="X740">
        <v>3063.4361999999996</v>
      </c>
      <c r="Y740" s="13">
        <f t="shared" si="138"/>
        <v>4.7881254488866586E-3</v>
      </c>
      <c r="Z740" s="13">
        <f t="shared" si="138"/>
        <v>-2.1126760563379833E-3</v>
      </c>
      <c r="AA740" s="13">
        <f t="shared" si="138"/>
        <v>-2.1436976313634497E-2</v>
      </c>
      <c r="AB740" s="13">
        <f t="shared" si="137"/>
        <v>-1.3789319678127221E-2</v>
      </c>
      <c r="AC740" s="13">
        <f t="shared" si="137"/>
        <v>-1.6927741283476547E-2</v>
      </c>
      <c r="AD740" s="13">
        <f t="shared" si="137"/>
        <v>-2.0179598425991612E-3</v>
      </c>
      <c r="AE740" s="13">
        <f t="shared" si="130"/>
        <v>2.5295109612142614E-3</v>
      </c>
      <c r="AF740" s="13">
        <f t="shared" si="130"/>
        <v>4.1502839667976786E-3</v>
      </c>
      <c r="AG740" s="13">
        <f t="shared" si="130"/>
        <v>4.9530191565300228E-3</v>
      </c>
      <c r="AH740" s="13">
        <f t="shared" si="130"/>
        <v>2.1621621621621162E-3</v>
      </c>
      <c r="AI740" s="13">
        <f t="shared" si="130"/>
        <v>-2.3645815864497797E-2</v>
      </c>
      <c r="AJ740" s="13">
        <f t="shared" si="135"/>
        <v>3.9291132826722239E-3</v>
      </c>
      <c r="AK740" s="13">
        <f t="shared" si="135"/>
        <v>1.9754523308534301E-3</v>
      </c>
      <c r="AL740" s="13">
        <f t="shared" si="135"/>
        <v>4.6618193702420542E-3</v>
      </c>
      <c r="AM740" s="13">
        <f t="shared" si="129"/>
        <v>-8.0792642806873302E-3</v>
      </c>
      <c r="AN740" s="13">
        <f t="shared" si="129"/>
        <v>-8.993397713835392E-3</v>
      </c>
      <c r="AO740" s="13">
        <f t="shared" si="129"/>
        <v>8.3209257248579131E-3</v>
      </c>
      <c r="AP740" s="13">
        <f t="shared" si="128"/>
        <v>3.3889294874543685E-4</v>
      </c>
      <c r="AQ740" s="13">
        <f t="shared" si="128"/>
        <v>-1.3241687372623647E-2</v>
      </c>
      <c r="AR740" s="13">
        <f t="shared" si="128"/>
        <v>2.2326026332421529E-3</v>
      </c>
      <c r="AS740" s="14">
        <f t="shared" si="134"/>
        <v>4.759219743581935E-3</v>
      </c>
      <c r="AT740" s="14">
        <f t="shared" si="134"/>
        <v>-2.1712188282517228E-3</v>
      </c>
      <c r="AU740" s="14">
        <f t="shared" si="134"/>
        <v>-2.2443151788362158E-2</v>
      </c>
      <c r="AV740" s="14">
        <f t="shared" si="134"/>
        <v>-1.4352208521619248E-2</v>
      </c>
      <c r="AW740" s="14">
        <f t="shared" si="134"/>
        <v>-1.6987208313930573E-2</v>
      </c>
      <c r="AX740" s="14">
        <f t="shared" si="134"/>
        <v>-3.7145205237574586E-3</v>
      </c>
      <c r="AY740" s="14">
        <f t="shared" si="134"/>
        <v>1.4011908328672455E-3</v>
      </c>
      <c r="AZ740" s="14">
        <f t="shared" si="134"/>
        <v>3.315448116486981E-3</v>
      </c>
      <c r="BA740" s="14">
        <f t="shared" si="134"/>
        <v>3.9382130801857975E-3</v>
      </c>
      <c r="BB740" s="14">
        <f t="shared" si="133"/>
        <v>2.0006234397461626E-3</v>
      </c>
      <c r="BC740" s="14">
        <f t="shared" si="132"/>
        <v>-2.5107521637806558E-2</v>
      </c>
      <c r="BD740" s="14">
        <f t="shared" si="132"/>
        <v>4.1562804587347048E-3</v>
      </c>
      <c r="BE740" s="14">
        <f t="shared" si="132"/>
        <v>2.2043319910334462E-3</v>
      </c>
      <c r="BF740" s="14">
        <f t="shared" si="132"/>
        <v>4.9234432642883633E-3</v>
      </c>
      <c r="BG740" s="14">
        <f t="shared" si="132"/>
        <v>-8.5301361906447628E-3</v>
      </c>
      <c r="BH740" s="14">
        <f t="shared" si="132"/>
        <v>-1.0160020420386065E-2</v>
      </c>
      <c r="BI740" s="14">
        <f t="shared" si="132"/>
        <v>9.0369049070607565E-3</v>
      </c>
      <c r="BJ740" s="14">
        <f t="shared" si="136"/>
        <v>5.6367048866604627E-4</v>
      </c>
      <c r="BK740" s="14">
        <f t="shared" si="136"/>
        <v>-1.324961279051297E-2</v>
      </c>
      <c r="BL740" s="14">
        <f t="shared" si="136"/>
        <v>2.0846139935681521E-3</v>
      </c>
    </row>
    <row r="741" spans="1:64" x14ac:dyDescent="0.35">
      <c r="A741" s="4">
        <v>45103</v>
      </c>
      <c r="B741" s="1">
        <v>42.17</v>
      </c>
      <c r="C741" s="1">
        <v>13.89</v>
      </c>
      <c r="D741" s="1">
        <v>293.50769100000002</v>
      </c>
      <c r="E741" s="1">
        <v>267.95999999999998</v>
      </c>
      <c r="F741" s="1">
        <v>39.36</v>
      </c>
      <c r="G741" s="1">
        <v>97.76</v>
      </c>
      <c r="H741" s="5">
        <v>11.84</v>
      </c>
      <c r="I741" s="5">
        <v>90.82</v>
      </c>
      <c r="J741" s="5">
        <v>137.6</v>
      </c>
      <c r="K741" s="5">
        <v>18.48</v>
      </c>
      <c r="L741" s="5">
        <v>57.67</v>
      </c>
      <c r="M741" s="5">
        <v>100.370842</v>
      </c>
      <c r="N741" s="5">
        <v>96.009050000000002</v>
      </c>
      <c r="O741" s="5">
        <v>94.687331999999998</v>
      </c>
      <c r="P741">
        <v>8.9039999999999999</v>
      </c>
      <c r="Q741">
        <v>8.5440000000000005</v>
      </c>
      <c r="R741">
        <v>8.5440000000000005</v>
      </c>
      <c r="S741">
        <v>7396.3916399999998</v>
      </c>
      <c r="T741">
        <v>2118.2508600000001</v>
      </c>
      <c r="U741">
        <v>5149.4788124999995</v>
      </c>
      <c r="V741">
        <v>1393.4236799999999</v>
      </c>
      <c r="W741">
        <v>1441.939785</v>
      </c>
      <c r="X741">
        <v>3060.2861849999999</v>
      </c>
      <c r="Y741" s="13">
        <f t="shared" si="138"/>
        <v>4.7653085537289214E-3</v>
      </c>
      <c r="Z741" s="13">
        <f t="shared" si="138"/>
        <v>-1.976005645730412E-2</v>
      </c>
      <c r="AA741" s="13">
        <f t="shared" si="138"/>
        <v>-5.0053631009123823E-3</v>
      </c>
      <c r="AB741" s="13">
        <f t="shared" si="137"/>
        <v>-6.1936728108890554E-3</v>
      </c>
      <c r="AC741" s="13">
        <f t="shared" si="137"/>
        <v>1.1565150346954585E-2</v>
      </c>
      <c r="AD741" s="13">
        <f t="shared" si="137"/>
        <v>-1.1626731371954217E-2</v>
      </c>
      <c r="AE741" s="13">
        <f t="shared" si="130"/>
        <v>-4.2052144659378227E-3</v>
      </c>
      <c r="AF741" s="13">
        <f t="shared" si="130"/>
        <v>-1.2181857733304378E-2</v>
      </c>
      <c r="AG741" s="13">
        <f t="shared" si="130"/>
        <v>-2.6817424077698378E-3</v>
      </c>
      <c r="AH741" s="13">
        <f t="shared" si="130"/>
        <v>-3.2362459546924878E-3</v>
      </c>
      <c r="AI741" s="13">
        <f t="shared" si="130"/>
        <v>-9.4469254551699956E-3</v>
      </c>
      <c r="AJ741" s="13">
        <f t="shared" si="135"/>
        <v>1.616443895280265E-3</v>
      </c>
      <c r="AK741" s="13">
        <f t="shared" si="135"/>
        <v>6.0503825292681961E-3</v>
      </c>
      <c r="AL741" s="13">
        <f t="shared" si="135"/>
        <v>3.1851097665242362E-3</v>
      </c>
      <c r="AM741" s="13">
        <f t="shared" si="129"/>
        <v>-6.8375626548618854E-3</v>
      </c>
      <c r="AN741" s="13">
        <f t="shared" si="129"/>
        <v>1.2644597415027537E-2</v>
      </c>
      <c r="AO741" s="13">
        <f t="shared" si="129"/>
        <v>9.023197291968064E-4</v>
      </c>
      <c r="AP741" s="13">
        <f t="shared" si="128"/>
        <v>-2.0263805767811354E-3</v>
      </c>
      <c r="AQ741" s="13">
        <f t="shared" si="128"/>
        <v>1.9912425473966662E-2</v>
      </c>
      <c r="AR741" s="13">
        <f t="shared" si="128"/>
        <v>-1.0282619889389936E-3</v>
      </c>
      <c r="AS741" s="14">
        <f t="shared" si="134"/>
        <v>4.7364028484241979E-3</v>
      </c>
      <c r="AT741" s="14">
        <f t="shared" si="134"/>
        <v>-1.9818599229217859E-2</v>
      </c>
      <c r="AU741" s="14">
        <f t="shared" si="134"/>
        <v>-6.0115385756400446E-3</v>
      </c>
      <c r="AV741" s="14">
        <f t="shared" si="134"/>
        <v>-6.7565616543810826E-3</v>
      </c>
      <c r="AW741" s="14">
        <f t="shared" si="134"/>
        <v>1.1505683316500559E-2</v>
      </c>
      <c r="AX741" s="14">
        <f t="shared" si="134"/>
        <v>-1.3323292053112515E-2</v>
      </c>
      <c r="AY741" s="14">
        <f t="shared" si="134"/>
        <v>-5.3335345942848384E-3</v>
      </c>
      <c r="AZ741" s="14">
        <f t="shared" si="134"/>
        <v>-1.3016693583615076E-2</v>
      </c>
      <c r="BA741" s="14">
        <f t="shared" si="134"/>
        <v>-3.6965484841140631E-3</v>
      </c>
      <c r="BB741" s="14">
        <f t="shared" si="133"/>
        <v>-3.3977846771084414E-3</v>
      </c>
      <c r="BC741" s="14">
        <f t="shared" si="132"/>
        <v>-1.0908631228478757E-2</v>
      </c>
      <c r="BD741" s="14">
        <f t="shared" si="132"/>
        <v>1.8436110713427459E-3</v>
      </c>
      <c r="BE741" s="14">
        <f t="shared" si="132"/>
        <v>6.2792621894482122E-3</v>
      </c>
      <c r="BF741" s="14">
        <f t="shared" si="132"/>
        <v>3.4467336605705453E-3</v>
      </c>
      <c r="BG741" s="14">
        <f t="shared" si="132"/>
        <v>-7.2884345648193188E-3</v>
      </c>
      <c r="BH741" s="14">
        <f t="shared" si="132"/>
        <v>1.1477974708476864E-2</v>
      </c>
      <c r="BI741" s="14">
        <f t="shared" si="132"/>
        <v>1.6182989113996498E-3</v>
      </c>
      <c r="BJ741" s="14">
        <f t="shared" si="136"/>
        <v>-1.8016030368605261E-3</v>
      </c>
      <c r="BK741" s="14">
        <f t="shared" si="136"/>
        <v>1.9904500056077339E-2</v>
      </c>
      <c r="BL741" s="14">
        <f t="shared" si="136"/>
        <v>-1.1762506286129943E-3</v>
      </c>
    </row>
    <row r="742" spans="1:64" x14ac:dyDescent="0.35">
      <c r="A742" s="4">
        <v>45104</v>
      </c>
      <c r="B742" s="1">
        <v>42.77</v>
      </c>
      <c r="C742" s="1">
        <v>13.79</v>
      </c>
      <c r="D742" s="1">
        <v>295.42522700000001</v>
      </c>
      <c r="E742" s="1">
        <v>272.17</v>
      </c>
      <c r="F742" s="1">
        <v>39.450000000000003</v>
      </c>
      <c r="G742" s="1">
        <v>98.02</v>
      </c>
      <c r="H742" s="5">
        <v>12.09</v>
      </c>
      <c r="I742" s="5">
        <v>91.22</v>
      </c>
      <c r="J742" s="5">
        <v>139.55000000000001</v>
      </c>
      <c r="K742" s="5">
        <v>18.829999999999998</v>
      </c>
      <c r="L742" s="5">
        <v>57.49</v>
      </c>
      <c r="M742" s="5">
        <v>100.20931299999999</v>
      </c>
      <c r="N742" s="5">
        <v>95.864397999999994</v>
      </c>
      <c r="O742" s="5">
        <v>94.500292999999999</v>
      </c>
      <c r="P742">
        <v>8.9540000000000006</v>
      </c>
      <c r="Q742">
        <v>8.5839999999999996</v>
      </c>
      <c r="R742">
        <v>8.5839999999999996</v>
      </c>
      <c r="S742">
        <v>7454.2325339999998</v>
      </c>
      <c r="T742">
        <v>2123.115546</v>
      </c>
      <c r="U742">
        <v>5078.7801849999996</v>
      </c>
      <c r="V742">
        <v>1387.040632</v>
      </c>
      <c r="W742">
        <v>1454.7178240000001</v>
      </c>
      <c r="X742">
        <v>3036.757638</v>
      </c>
      <c r="Y742" s="13">
        <f t="shared" si="138"/>
        <v>1.4228124258951895E-2</v>
      </c>
      <c r="Z742" s="13">
        <f t="shared" si="138"/>
        <v>-7.1994240460764155E-3</v>
      </c>
      <c r="AA742" s="13">
        <f t="shared" si="138"/>
        <v>6.5331712210566365E-3</v>
      </c>
      <c r="AB742" s="13">
        <f t="shared" si="137"/>
        <v>1.571130019405895E-2</v>
      </c>
      <c r="AC742" s="13">
        <f t="shared" si="137"/>
        <v>2.2865853658537451E-3</v>
      </c>
      <c r="AD742" s="13">
        <f t="shared" si="137"/>
        <v>2.6595744680850131E-3</v>
      </c>
      <c r="AE742" s="13">
        <f t="shared" si="130"/>
        <v>2.1114864864864864E-2</v>
      </c>
      <c r="AF742" s="13">
        <f t="shared" si="130"/>
        <v>4.40431622990537E-3</v>
      </c>
      <c r="AG742" s="13">
        <f t="shared" si="130"/>
        <v>1.4171511627907101E-2</v>
      </c>
      <c r="AH742" s="13">
        <f t="shared" si="130"/>
        <v>1.8939393939393822E-2</v>
      </c>
      <c r="AI742" s="13">
        <f t="shared" si="130"/>
        <v>-3.1212068666551015E-3</v>
      </c>
      <c r="AJ742" s="13">
        <f t="shared" si="135"/>
        <v>-1.6093219582635522E-3</v>
      </c>
      <c r="AK742" s="13">
        <f t="shared" si="135"/>
        <v>-1.5066496335502514E-3</v>
      </c>
      <c r="AL742" s="13">
        <f t="shared" si="135"/>
        <v>-1.9753328776863058E-3</v>
      </c>
      <c r="AM742" s="13">
        <f t="shared" si="129"/>
        <v>7.8201502591066056E-3</v>
      </c>
      <c r="AN742" s="13">
        <f t="shared" si="129"/>
        <v>2.2965580195727581E-3</v>
      </c>
      <c r="AO742" s="13">
        <f t="shared" si="129"/>
        <v>-1.3729278257905238E-2</v>
      </c>
      <c r="AP742" s="13">
        <f t="shared" si="128"/>
        <v>-4.5808378970564915E-3</v>
      </c>
      <c r="AQ742" s="13">
        <f t="shared" si="128"/>
        <v>8.8617008372510048E-3</v>
      </c>
      <c r="AR742" s="13">
        <f t="shared" si="128"/>
        <v>-7.6883485980249553E-3</v>
      </c>
      <c r="AS742" s="14">
        <f t="shared" si="134"/>
        <v>1.4199218553647171E-2</v>
      </c>
      <c r="AT742" s="14">
        <f t="shared" si="134"/>
        <v>-7.257966817990155E-3</v>
      </c>
      <c r="AU742" s="14">
        <f t="shared" si="134"/>
        <v>5.5269957463289741E-3</v>
      </c>
      <c r="AV742" s="14">
        <f t="shared" ref="AV742:BC782" si="139">AB742-BR$3</f>
        <v>1.5148411350566923E-2</v>
      </c>
      <c r="AW742" s="14">
        <f t="shared" si="139"/>
        <v>2.2271183353997207E-3</v>
      </c>
      <c r="AX742" s="14">
        <f t="shared" si="139"/>
        <v>9.6301378692671561E-4</v>
      </c>
      <c r="AY742" s="14">
        <f t="shared" si="139"/>
        <v>1.9986544736517849E-2</v>
      </c>
      <c r="AZ742" s="14">
        <f t="shared" si="139"/>
        <v>3.5694803795946724E-3</v>
      </c>
      <c r="BA742" s="14">
        <f t="shared" si="139"/>
        <v>1.3156705551562876E-2</v>
      </c>
      <c r="BB742" s="14">
        <f t="shared" si="133"/>
        <v>1.8777855216977869E-2</v>
      </c>
      <c r="BC742" s="14">
        <f t="shared" si="132"/>
        <v>-4.5829126399638638E-3</v>
      </c>
      <c r="BD742" s="14">
        <f t="shared" si="132"/>
        <v>-1.3821547822010713E-3</v>
      </c>
      <c r="BE742" s="14">
        <f t="shared" si="132"/>
        <v>-1.2777699733702355E-3</v>
      </c>
      <c r="BF742" s="14">
        <f t="shared" si="132"/>
        <v>-1.7137089836399967E-3</v>
      </c>
      <c r="BG742" s="14">
        <f t="shared" si="132"/>
        <v>7.3692783491491722E-3</v>
      </c>
      <c r="BH742" s="14">
        <f t="shared" si="132"/>
        <v>1.1299353130220849E-3</v>
      </c>
      <c r="BI742" s="14">
        <f t="shared" si="132"/>
        <v>-1.3013299075702395E-2</v>
      </c>
      <c r="BJ742" s="14">
        <f t="shared" si="136"/>
        <v>-4.3560603571358818E-3</v>
      </c>
      <c r="BK742" s="14">
        <f t="shared" si="136"/>
        <v>8.853775419361682E-3</v>
      </c>
      <c r="BL742" s="14">
        <f t="shared" si="136"/>
        <v>-7.8363372376989565E-3</v>
      </c>
    </row>
    <row r="743" spans="1:64" x14ac:dyDescent="0.35">
      <c r="A743" s="4">
        <v>45105</v>
      </c>
      <c r="B743" s="1">
        <v>41.9</v>
      </c>
      <c r="C743" s="1">
        <v>13.77</v>
      </c>
      <c r="D743" s="1">
        <v>292.77902699999999</v>
      </c>
      <c r="E743" s="1">
        <v>269.62</v>
      </c>
      <c r="F743" s="1">
        <v>38.71</v>
      </c>
      <c r="G743" s="1">
        <v>97.92</v>
      </c>
      <c r="H743" s="5">
        <v>11.88</v>
      </c>
      <c r="I743" s="5">
        <v>90.82</v>
      </c>
      <c r="J743" s="5">
        <v>139.46</v>
      </c>
      <c r="K743" s="5">
        <v>18.73</v>
      </c>
      <c r="L743" s="5">
        <v>55.97</v>
      </c>
      <c r="M743" s="5">
        <v>100.371146</v>
      </c>
      <c r="N743" s="5">
        <v>95.997890999999996</v>
      </c>
      <c r="O743" s="5">
        <v>94.591916999999995</v>
      </c>
      <c r="P743">
        <v>8.9640000000000004</v>
      </c>
      <c r="Q743">
        <v>8.5939999999999994</v>
      </c>
      <c r="R743">
        <v>8.5739999999999998</v>
      </c>
      <c r="S743">
        <v>7467.9420699999991</v>
      </c>
      <c r="T743">
        <v>2150.0773199999999</v>
      </c>
      <c r="U743">
        <v>5148.0182249999998</v>
      </c>
      <c r="V743">
        <v>1390.4312499999999</v>
      </c>
      <c r="W743">
        <v>1458.8832499999999</v>
      </c>
      <c r="X743">
        <v>3033.7926400000001</v>
      </c>
      <c r="Y743" s="13">
        <f t="shared" si="138"/>
        <v>-2.0341360766892788E-2</v>
      </c>
      <c r="Z743" s="13">
        <f t="shared" si="138"/>
        <v>-1.4503263234227394E-3</v>
      </c>
      <c r="AA743" s="13">
        <f t="shared" si="138"/>
        <v>-8.9572580746464878E-3</v>
      </c>
      <c r="AB743" s="13">
        <f t="shared" si="137"/>
        <v>-9.3691442848220282E-3</v>
      </c>
      <c r="AC743" s="13">
        <f t="shared" si="137"/>
        <v>-1.8757921419518427E-2</v>
      </c>
      <c r="AD743" s="13">
        <f t="shared" si="137"/>
        <v>-1.0201999591919436E-3</v>
      </c>
      <c r="AE743" s="13">
        <f t="shared" si="130"/>
        <v>-1.7369727047146327E-2</v>
      </c>
      <c r="AF743" s="13">
        <f t="shared" si="130"/>
        <v>-4.385003288752529E-3</v>
      </c>
      <c r="AG743" s="13">
        <f t="shared" si="130"/>
        <v>-6.4493013256899608E-4</v>
      </c>
      <c r="AH743" s="13">
        <f t="shared" si="130"/>
        <v>-5.3106744556557558E-3</v>
      </c>
      <c r="AI743" s="13">
        <f t="shared" si="130"/>
        <v>-2.6439380761871682E-2</v>
      </c>
      <c r="AJ743" s="13">
        <f t="shared" si="135"/>
        <v>1.614949700333755E-3</v>
      </c>
      <c r="AK743" s="13">
        <f t="shared" si="135"/>
        <v>1.3925190454959246E-3</v>
      </c>
      <c r="AL743" s="13">
        <f t="shared" si="135"/>
        <v>9.6956313140739083E-4</v>
      </c>
      <c r="AM743" s="13">
        <f t="shared" si="129"/>
        <v>1.8391613003039421E-3</v>
      </c>
      <c r="AN743" s="13">
        <f t="shared" si="129"/>
        <v>1.2699155281867018E-2</v>
      </c>
      <c r="AO743" s="13">
        <f t="shared" si="129"/>
        <v>1.3632808957649383E-2</v>
      </c>
      <c r="AP743" s="13">
        <f t="shared" si="128"/>
        <v>2.4444979633443816E-3</v>
      </c>
      <c r="AQ743" s="13">
        <f t="shared" si="128"/>
        <v>2.8633910517066692E-3</v>
      </c>
      <c r="AR743" s="13">
        <f t="shared" si="128"/>
        <v>-9.7636965258533521E-4</v>
      </c>
      <c r="AS743" s="14">
        <f t="shared" ref="AS743:AZ799" si="140">Y743-BO$3</f>
        <v>-2.0370266472197512E-2</v>
      </c>
      <c r="AT743" s="14">
        <f t="shared" si="140"/>
        <v>-1.5088690953364787E-3</v>
      </c>
      <c r="AU743" s="14">
        <f t="shared" si="140"/>
        <v>-9.963433549374151E-3</v>
      </c>
      <c r="AV743" s="14">
        <f t="shared" si="139"/>
        <v>-9.9320331283140554E-3</v>
      </c>
      <c r="AW743" s="14">
        <f t="shared" si="139"/>
        <v>-1.8817388449972453E-2</v>
      </c>
      <c r="AX743" s="14">
        <f t="shared" si="139"/>
        <v>-2.7167606403502411E-3</v>
      </c>
      <c r="AY743" s="14">
        <f t="shared" si="139"/>
        <v>-1.8498047175493342E-2</v>
      </c>
      <c r="AZ743" s="14">
        <f t="shared" si="139"/>
        <v>-5.2198391390632266E-3</v>
      </c>
      <c r="BA743" s="14">
        <f t="shared" si="139"/>
        <v>-1.6597362089132213E-3</v>
      </c>
      <c r="BB743" s="14">
        <f t="shared" si="133"/>
        <v>-5.4722131780717094E-3</v>
      </c>
      <c r="BC743" s="14">
        <f t="shared" si="132"/>
        <v>-2.7901086535180444E-2</v>
      </c>
      <c r="BD743" s="14">
        <f t="shared" si="132"/>
        <v>1.8421168763962359E-3</v>
      </c>
      <c r="BE743" s="14">
        <f t="shared" si="132"/>
        <v>1.6213987056759404E-3</v>
      </c>
      <c r="BF743" s="14">
        <f t="shared" si="132"/>
        <v>1.2311870254536998E-3</v>
      </c>
      <c r="BG743" s="14">
        <f t="shared" si="132"/>
        <v>1.3882893903465088E-3</v>
      </c>
      <c r="BH743" s="14">
        <f t="shared" si="132"/>
        <v>1.1532532575316345E-2</v>
      </c>
      <c r="BI743" s="14">
        <f t="shared" si="132"/>
        <v>1.4348788139852226E-2</v>
      </c>
      <c r="BJ743" s="14">
        <f t="shared" si="136"/>
        <v>2.6692755032649909E-3</v>
      </c>
      <c r="BK743" s="14">
        <f t="shared" si="136"/>
        <v>2.8554656338173469E-3</v>
      </c>
      <c r="BL743" s="14">
        <f t="shared" si="136"/>
        <v>-1.1243582922593361E-3</v>
      </c>
    </row>
    <row r="744" spans="1:64" x14ac:dyDescent="0.35">
      <c r="A744" s="4">
        <v>45106</v>
      </c>
      <c r="B744" s="1">
        <v>42.13</v>
      </c>
      <c r="C744" s="1">
        <v>13.7</v>
      </c>
      <c r="D744" s="1">
        <v>291.64768099999998</v>
      </c>
      <c r="E744" s="1">
        <v>270.87</v>
      </c>
      <c r="F744" s="1">
        <v>38.58</v>
      </c>
      <c r="G744" s="1">
        <v>96.64</v>
      </c>
      <c r="H744" s="5">
        <v>11.97</v>
      </c>
      <c r="I744" s="5">
        <v>91.04</v>
      </c>
      <c r="J744" s="5">
        <v>142.04</v>
      </c>
      <c r="K744" s="5">
        <v>18.8</v>
      </c>
      <c r="L744" s="5">
        <v>56.8</v>
      </c>
      <c r="M744" s="5">
        <v>99.934869000000006</v>
      </c>
      <c r="N744" s="5">
        <v>95.510731000000007</v>
      </c>
      <c r="O744" s="5">
        <v>93.211331000000001</v>
      </c>
      <c r="P744">
        <v>9.0739999999999998</v>
      </c>
      <c r="Q744">
        <v>8.7140000000000004</v>
      </c>
      <c r="R744">
        <v>8.7040000000000006</v>
      </c>
      <c r="S744">
        <v>7505.0871660000012</v>
      </c>
      <c r="T744">
        <v>2193.9159420000001</v>
      </c>
      <c r="U744">
        <v>5105.7753300000004</v>
      </c>
      <c r="V744">
        <v>1388.4351300000001</v>
      </c>
      <c r="W744">
        <v>1475.1159660000001</v>
      </c>
      <c r="X744">
        <v>3033.6579540000002</v>
      </c>
      <c r="Y744" s="13">
        <f t="shared" si="138"/>
        <v>5.4892601431981861E-3</v>
      </c>
      <c r="Z744" s="13">
        <f t="shared" si="138"/>
        <v>-5.0835148874364766E-3</v>
      </c>
      <c r="AA744" s="13">
        <f t="shared" si="138"/>
        <v>-3.8641633985620418E-3</v>
      </c>
      <c r="AB744" s="13">
        <f t="shared" si="137"/>
        <v>4.6361545879385797E-3</v>
      </c>
      <c r="AC744" s="13">
        <f t="shared" si="137"/>
        <v>-3.3583053474555038E-3</v>
      </c>
      <c r="AD744" s="13">
        <f t="shared" si="137"/>
        <v>-1.3071895424836612E-2</v>
      </c>
      <c r="AE744" s="13">
        <f t="shared" si="130"/>
        <v>7.575757575757563E-3</v>
      </c>
      <c r="AF744" s="13">
        <f t="shared" si="130"/>
        <v>2.422373926448063E-3</v>
      </c>
      <c r="AG744" s="13">
        <f t="shared" si="130"/>
        <v>1.8499928294851455E-2</v>
      </c>
      <c r="AH744" s="13">
        <f t="shared" si="130"/>
        <v>3.7373198077949965E-3</v>
      </c>
      <c r="AI744" s="13">
        <f t="shared" si="130"/>
        <v>1.4829372878327645E-2</v>
      </c>
      <c r="AJ744" s="13">
        <f t="shared" si="135"/>
        <v>-4.3466376283079382E-3</v>
      </c>
      <c r="AK744" s="13">
        <f t="shared" si="135"/>
        <v>-5.0746948180349994E-3</v>
      </c>
      <c r="AL744" s="13">
        <f t="shared" si="135"/>
        <v>-1.4595179416862796E-2</v>
      </c>
      <c r="AM744" s="13">
        <f t="shared" si="129"/>
        <v>4.9739400295056146E-3</v>
      </c>
      <c r="AN744" s="13">
        <f t="shared" si="129"/>
        <v>2.0389323487213111E-2</v>
      </c>
      <c r="AO744" s="13">
        <f t="shared" si="129"/>
        <v>-8.2056615096772322E-3</v>
      </c>
      <c r="AP744" s="13">
        <f t="shared" si="128"/>
        <v>-1.4356121527042719E-3</v>
      </c>
      <c r="AQ744" s="13">
        <f t="shared" si="128"/>
        <v>1.1126809496236392E-2</v>
      </c>
      <c r="AR744" s="13">
        <f t="shared" si="128"/>
        <v>-4.4395255702075336E-5</v>
      </c>
      <c r="AS744" s="14">
        <f t="shared" si="140"/>
        <v>5.4603544378934625E-3</v>
      </c>
      <c r="AT744" s="14">
        <f t="shared" si="140"/>
        <v>-5.1420576593502161E-3</v>
      </c>
      <c r="AU744" s="14">
        <f t="shared" si="140"/>
        <v>-4.8703388732897045E-3</v>
      </c>
      <c r="AV744" s="14">
        <f t="shared" si="139"/>
        <v>4.0732657444465525E-3</v>
      </c>
      <c r="AW744" s="14">
        <f t="shared" si="139"/>
        <v>-3.4177723779095282E-3</v>
      </c>
      <c r="AX744" s="14">
        <f t="shared" si="139"/>
        <v>-1.476845610599491E-2</v>
      </c>
      <c r="AY744" s="14">
        <f t="shared" si="139"/>
        <v>6.4474374474105473E-3</v>
      </c>
      <c r="AZ744" s="14">
        <f t="shared" si="139"/>
        <v>1.5875380761373654E-3</v>
      </c>
      <c r="BA744" s="14">
        <f t="shared" si="139"/>
        <v>1.7485122218507228E-2</v>
      </c>
      <c r="BB744" s="14">
        <f t="shared" si="133"/>
        <v>3.5757810853790429E-3</v>
      </c>
      <c r="BC744" s="14">
        <f t="shared" si="132"/>
        <v>1.3367667105018884E-2</v>
      </c>
      <c r="BD744" s="14">
        <f t="shared" si="132"/>
        <v>-4.1194704522454573E-3</v>
      </c>
      <c r="BE744" s="14">
        <f t="shared" si="132"/>
        <v>-4.8458151578549833E-3</v>
      </c>
      <c r="BF744" s="14">
        <f t="shared" si="132"/>
        <v>-1.4333555522816488E-2</v>
      </c>
      <c r="BG744" s="14">
        <f t="shared" si="132"/>
        <v>4.5230681195481811E-3</v>
      </c>
      <c r="BH744" s="14">
        <f t="shared" si="132"/>
        <v>1.9222700780662436E-2</v>
      </c>
      <c r="BI744" s="14">
        <f t="shared" si="132"/>
        <v>-7.4896823274743889E-3</v>
      </c>
      <c r="BJ744" s="14">
        <f t="shared" si="136"/>
        <v>-1.2108346127836626E-3</v>
      </c>
      <c r="BK744" s="14">
        <f t="shared" si="136"/>
        <v>1.1118884078347069E-2</v>
      </c>
      <c r="BL744" s="14">
        <f t="shared" si="136"/>
        <v>-1.9238389537607617E-4</v>
      </c>
    </row>
    <row r="745" spans="1:64" x14ac:dyDescent="0.35">
      <c r="A745" s="4">
        <v>45107</v>
      </c>
      <c r="B745" s="1">
        <v>41.9</v>
      </c>
      <c r="C745" s="1">
        <v>13.2</v>
      </c>
      <c r="D745" s="1">
        <v>294.56233600000002</v>
      </c>
      <c r="E745" s="1">
        <v>274.77999999999997</v>
      </c>
      <c r="F745" s="1">
        <v>38.07</v>
      </c>
      <c r="G745" s="1">
        <v>97.71</v>
      </c>
      <c r="H745" s="5">
        <v>12.1</v>
      </c>
      <c r="I745" s="5">
        <v>91.65</v>
      </c>
      <c r="J745" s="5">
        <v>141.21</v>
      </c>
      <c r="K745" s="5">
        <v>18.600000000000001</v>
      </c>
      <c r="L745" s="5">
        <v>55.51</v>
      </c>
      <c r="M745" s="5">
        <v>99.638024999999999</v>
      </c>
      <c r="N745" s="5">
        <v>95.422860999999997</v>
      </c>
      <c r="O745" s="5">
        <v>93.781053</v>
      </c>
      <c r="P745">
        <v>9.1240000000000006</v>
      </c>
      <c r="Q745">
        <v>8.7140000000000004</v>
      </c>
      <c r="R745">
        <v>8.6739999999999995</v>
      </c>
      <c r="S745">
        <v>7598.1294959999987</v>
      </c>
      <c r="T745">
        <v>2208.2363810000002</v>
      </c>
      <c r="U745">
        <v>5099.3582499999993</v>
      </c>
      <c r="V745">
        <v>1389.7679559999999</v>
      </c>
      <c r="W745">
        <v>1483.356178</v>
      </c>
      <c r="X745">
        <v>3055.6725889999998</v>
      </c>
      <c r="Y745" s="13">
        <f t="shared" si="138"/>
        <v>-5.4592926655590785E-3</v>
      </c>
      <c r="Z745" s="13">
        <f t="shared" si="138"/>
        <v>-3.6496350364963508E-2</v>
      </c>
      <c r="AA745" s="13">
        <f t="shared" si="138"/>
        <v>9.9937533876706501E-3</v>
      </c>
      <c r="AB745" s="13">
        <f t="shared" si="137"/>
        <v>1.4434968804223311E-2</v>
      </c>
      <c r="AC745" s="13">
        <f t="shared" si="137"/>
        <v>-1.3219284603421411E-2</v>
      </c>
      <c r="AD745" s="13">
        <f t="shared" si="137"/>
        <v>1.1072019867549599E-2</v>
      </c>
      <c r="AE745" s="13">
        <f t="shared" si="130"/>
        <v>1.0860484544694987E-2</v>
      </c>
      <c r="AF745" s="13">
        <f t="shared" si="130"/>
        <v>6.7003514938488509E-3</v>
      </c>
      <c r="AG745" s="13">
        <f t="shared" si="130"/>
        <v>-5.8434243874963682E-3</v>
      </c>
      <c r="AH745" s="13">
        <f t="shared" si="130"/>
        <v>-1.0638297872340387E-2</v>
      </c>
      <c r="AI745" s="13">
        <f t="shared" si="130"/>
        <v>-2.271126760563379E-2</v>
      </c>
      <c r="AJ745" s="13">
        <f t="shared" si="135"/>
        <v>-2.9703746347034005E-3</v>
      </c>
      <c r="AK745" s="13">
        <f t="shared" si="135"/>
        <v>-9.20001334719231E-4</v>
      </c>
      <c r="AL745" s="13">
        <f t="shared" si="135"/>
        <v>6.1121538968261137E-3</v>
      </c>
      <c r="AM745" s="13">
        <f t="shared" si="129"/>
        <v>1.2397235094284243E-2</v>
      </c>
      <c r="AN745" s="13">
        <f t="shared" si="129"/>
        <v>6.5273416933856613E-3</v>
      </c>
      <c r="AO745" s="13">
        <f t="shared" si="129"/>
        <v>-1.2568277264955719E-3</v>
      </c>
      <c r="AP745" s="13">
        <f t="shared" si="128"/>
        <v>9.5994834126664653E-4</v>
      </c>
      <c r="AQ745" s="13">
        <f t="shared" si="128"/>
        <v>5.5861452183617192E-3</v>
      </c>
      <c r="AR745" s="13">
        <f t="shared" si="128"/>
        <v>7.2567953717301448E-3</v>
      </c>
      <c r="AS745" s="14">
        <f t="shared" si="140"/>
        <v>-5.488198370863802E-3</v>
      </c>
      <c r="AT745" s="14">
        <f t="shared" si="140"/>
        <v>-3.6554893136877244E-2</v>
      </c>
      <c r="AU745" s="14">
        <f t="shared" si="140"/>
        <v>8.9875779129429886E-3</v>
      </c>
      <c r="AV745" s="14">
        <f t="shared" si="139"/>
        <v>1.3872079960731283E-2</v>
      </c>
      <c r="AW745" s="14">
        <f t="shared" si="139"/>
        <v>-1.3278751633875437E-2</v>
      </c>
      <c r="AX745" s="14">
        <f t="shared" si="139"/>
        <v>9.3754591863913009E-3</v>
      </c>
      <c r="AY745" s="14">
        <f t="shared" si="139"/>
        <v>9.7321644163479715E-3</v>
      </c>
      <c r="AZ745" s="14">
        <f t="shared" si="139"/>
        <v>5.8655156435381533E-3</v>
      </c>
      <c r="BA745" s="14">
        <f t="shared" si="139"/>
        <v>-6.8582304638405934E-3</v>
      </c>
      <c r="BB745" s="14">
        <f t="shared" si="133"/>
        <v>-1.0799836594756342E-2</v>
      </c>
      <c r="BC745" s="14">
        <f t="shared" si="132"/>
        <v>-2.4172973378942551E-2</v>
      </c>
      <c r="BD745" s="14">
        <f t="shared" si="132"/>
        <v>-2.7432074586409196E-3</v>
      </c>
      <c r="BE745" s="14">
        <f t="shared" si="132"/>
        <v>-6.9112167453921501E-4</v>
      </c>
      <c r="BF745" s="14">
        <f t="shared" si="132"/>
        <v>6.3737777908724228E-3</v>
      </c>
      <c r="BG745" s="14">
        <f t="shared" si="132"/>
        <v>1.1946363184326811E-2</v>
      </c>
      <c r="BH745" s="14">
        <f t="shared" si="132"/>
        <v>5.3607189868349883E-3</v>
      </c>
      <c r="BI745" s="14">
        <f t="shared" si="132"/>
        <v>-5.4084854429272853E-4</v>
      </c>
      <c r="BJ745" s="14">
        <f t="shared" si="136"/>
        <v>1.1847258811872559E-3</v>
      </c>
      <c r="BK745" s="14">
        <f t="shared" si="136"/>
        <v>5.5782198004723973E-3</v>
      </c>
      <c r="BL745" s="14">
        <f t="shared" si="136"/>
        <v>7.1088067320561436E-3</v>
      </c>
    </row>
    <row r="746" spans="1:64" x14ac:dyDescent="0.35">
      <c r="A746" s="4">
        <v>45110</v>
      </c>
      <c r="B746" s="1">
        <v>42.08</v>
      </c>
      <c r="C746" s="1">
        <v>13.81</v>
      </c>
      <c r="D746" s="1">
        <v>312.41459900000001</v>
      </c>
      <c r="E746" s="1">
        <v>280.45999999999998</v>
      </c>
      <c r="F746" s="1">
        <v>38.450000000000003</v>
      </c>
      <c r="G746" s="1">
        <v>98.21</v>
      </c>
      <c r="H746" s="5">
        <v>12.14</v>
      </c>
      <c r="I746" s="5">
        <v>92.8</v>
      </c>
      <c r="J746" s="5">
        <v>142.18</v>
      </c>
      <c r="K746" s="5">
        <v>18.64</v>
      </c>
      <c r="L746" s="5">
        <v>56.68</v>
      </c>
      <c r="M746" s="5">
        <v>99.844438999999994</v>
      </c>
      <c r="N746" s="5">
        <v>95.555563000000006</v>
      </c>
      <c r="O746" s="5">
        <v>94.354989000000003</v>
      </c>
      <c r="P746">
        <v>9.1639999999999997</v>
      </c>
      <c r="Q746">
        <v>8.7439999999999998</v>
      </c>
      <c r="R746">
        <v>8.6940000000000008</v>
      </c>
      <c r="S746">
        <v>7577.71425</v>
      </c>
      <c r="T746">
        <v>2202.84575</v>
      </c>
      <c r="U746">
        <v>5090.9112499999992</v>
      </c>
      <c r="V746">
        <v>1379.3184999999999</v>
      </c>
      <c r="W746">
        <v>1490.306</v>
      </c>
      <c r="X746">
        <v>3047.3752500000001</v>
      </c>
      <c r="Y746" s="13">
        <f t="shared" si="138"/>
        <v>4.2959427207637166E-3</v>
      </c>
      <c r="Z746" s="13">
        <f t="shared" si="138"/>
        <v>4.6212121212121308E-2</v>
      </c>
      <c r="AA746" s="13">
        <f t="shared" si="138"/>
        <v>6.0606061326183916E-2</v>
      </c>
      <c r="AB746" s="13">
        <f t="shared" si="137"/>
        <v>2.0671082320401803E-2</v>
      </c>
      <c r="AC746" s="13">
        <f t="shared" si="137"/>
        <v>9.9816128184923181E-3</v>
      </c>
      <c r="AD746" s="13">
        <f t="shared" si="137"/>
        <v>5.1171835022003889E-3</v>
      </c>
      <c r="AE746" s="13">
        <f t="shared" si="130"/>
        <v>3.3057851239670184E-3</v>
      </c>
      <c r="AF746" s="13">
        <f t="shared" si="130"/>
        <v>1.2547735951991178E-2</v>
      </c>
      <c r="AG746" s="13">
        <f t="shared" si="130"/>
        <v>6.8692018978825774E-3</v>
      </c>
      <c r="AH746" s="13">
        <f t="shared" si="130"/>
        <v>2.1505376344085562E-3</v>
      </c>
      <c r="AI746" s="13">
        <f t="shared" si="130"/>
        <v>2.107728337236537E-2</v>
      </c>
      <c r="AJ746" s="13">
        <f t="shared" si="135"/>
        <v>2.0716388145990972E-3</v>
      </c>
      <c r="AK746" s="13">
        <f t="shared" si="135"/>
        <v>1.3906730379841471E-3</v>
      </c>
      <c r="AL746" s="13">
        <f t="shared" si="135"/>
        <v>6.1199568744445994E-3</v>
      </c>
      <c r="AM746" s="13">
        <f t="shared" si="129"/>
        <v>-2.6868778705003878E-3</v>
      </c>
      <c r="AN746" s="13">
        <f t="shared" si="129"/>
        <v>-2.4411476263963483E-3</v>
      </c>
      <c r="AO746" s="13">
        <f t="shared" si="129"/>
        <v>-1.6564829505752254E-3</v>
      </c>
      <c r="AP746" s="13">
        <f t="shared" si="128"/>
        <v>-7.518849427263709E-3</v>
      </c>
      <c r="AQ746" s="13">
        <f t="shared" si="128"/>
        <v>4.6852011021186043E-3</v>
      </c>
      <c r="AR746" s="13">
        <f t="shared" si="128"/>
        <v>-2.7153887592109884E-3</v>
      </c>
      <c r="AS746" s="14">
        <f t="shared" si="140"/>
        <v>4.267037015458993E-3</v>
      </c>
      <c r="AT746" s="14">
        <f t="shared" si="140"/>
        <v>4.6153578440207572E-2</v>
      </c>
      <c r="AU746" s="14">
        <f t="shared" si="140"/>
        <v>5.9599885851456251E-2</v>
      </c>
      <c r="AV746" s="14">
        <f t="shared" si="139"/>
        <v>2.0108193476909775E-2</v>
      </c>
      <c r="AW746" s="14">
        <f t="shared" si="139"/>
        <v>9.9221457880382929E-3</v>
      </c>
      <c r="AX746" s="14">
        <f t="shared" si="139"/>
        <v>3.4206228210420914E-3</v>
      </c>
      <c r="AY746" s="14">
        <f t="shared" si="139"/>
        <v>2.1774649956200027E-3</v>
      </c>
      <c r="AZ746" s="14">
        <f t="shared" si="139"/>
        <v>1.171290010168048E-2</v>
      </c>
      <c r="BA746" s="14">
        <f t="shared" si="139"/>
        <v>5.8543958215383522E-3</v>
      </c>
      <c r="BB746" s="14">
        <f t="shared" si="133"/>
        <v>1.9889989119926026E-3</v>
      </c>
      <c r="BC746" s="14">
        <f t="shared" si="132"/>
        <v>1.9615577599056608E-2</v>
      </c>
      <c r="BD746" s="14">
        <f t="shared" si="132"/>
        <v>2.2988059906615781E-3</v>
      </c>
      <c r="BE746" s="14">
        <f t="shared" si="132"/>
        <v>1.619552698164163E-3</v>
      </c>
      <c r="BF746" s="14">
        <f t="shared" si="132"/>
        <v>6.3815807684909085E-3</v>
      </c>
      <c r="BG746" s="14">
        <f t="shared" si="132"/>
        <v>-3.1377497804578212E-3</v>
      </c>
      <c r="BH746" s="14">
        <f t="shared" si="132"/>
        <v>-3.6077703329470212E-3</v>
      </c>
      <c r="BI746" s="14">
        <f t="shared" si="132"/>
        <v>-9.4050376837238208E-4</v>
      </c>
      <c r="BJ746" s="14">
        <f t="shared" si="136"/>
        <v>-7.2940718873430992E-3</v>
      </c>
      <c r="BK746" s="14">
        <f t="shared" si="136"/>
        <v>4.6772756842292824E-3</v>
      </c>
      <c r="BL746" s="14">
        <f t="shared" si="136"/>
        <v>-2.8633773988849891E-3</v>
      </c>
    </row>
    <row r="747" spans="1:64" x14ac:dyDescent="0.35">
      <c r="A747" s="4">
        <v>45112</v>
      </c>
      <c r="B747" s="1">
        <v>41.25</v>
      </c>
      <c r="C747" s="1">
        <v>13.59</v>
      </c>
      <c r="D747" s="1">
        <v>304.21713099999999</v>
      </c>
      <c r="E747" s="1">
        <v>285.04000000000002</v>
      </c>
      <c r="F747" s="1">
        <v>38.630000000000003</v>
      </c>
      <c r="G747" s="1">
        <v>97.32</v>
      </c>
      <c r="H747" s="5">
        <v>11.9</v>
      </c>
      <c r="I747" s="5">
        <v>91.15</v>
      </c>
      <c r="J747" s="5">
        <v>146.15</v>
      </c>
      <c r="K747" s="5">
        <v>18.55</v>
      </c>
      <c r="L747" s="5">
        <v>58.62</v>
      </c>
      <c r="M747" s="5">
        <v>99.390117000000004</v>
      </c>
      <c r="N747" s="5">
        <v>95.380160000000004</v>
      </c>
      <c r="O747" s="5">
        <v>93.573352999999997</v>
      </c>
      <c r="P747">
        <v>9.2639999999999993</v>
      </c>
      <c r="Q747">
        <v>8.8339999999999996</v>
      </c>
      <c r="R747">
        <v>8.7639999999999993</v>
      </c>
      <c r="S747">
        <v>7539.0150030000004</v>
      </c>
      <c r="T747">
        <v>2184.4820400000003</v>
      </c>
      <c r="U747">
        <v>5013.7605700000004</v>
      </c>
      <c r="V747">
        <v>1373.9779560000002</v>
      </c>
      <c r="W747">
        <v>1490.007298</v>
      </c>
      <c r="X747">
        <v>3025.6097040000004</v>
      </c>
      <c r="Y747" s="13">
        <f t="shared" si="138"/>
        <v>-1.9724334600760417E-2</v>
      </c>
      <c r="Z747" s="13">
        <f t="shared" si="138"/>
        <v>-1.5930485155684331E-2</v>
      </c>
      <c r="AA747" s="13">
        <f t="shared" si="138"/>
        <v>-2.6239068296549147E-2</v>
      </c>
      <c r="AB747" s="13">
        <f t="shared" si="137"/>
        <v>1.6330314483348932E-2</v>
      </c>
      <c r="AC747" s="13">
        <f t="shared" si="137"/>
        <v>4.6814044213263906E-3</v>
      </c>
      <c r="AD747" s="13">
        <f t="shared" si="137"/>
        <v>-9.06221362386723E-3</v>
      </c>
      <c r="AE747" s="13">
        <f t="shared" si="130"/>
        <v>-1.97693574958814E-2</v>
      </c>
      <c r="AF747" s="13">
        <f t="shared" si="130"/>
        <v>-1.7780172413793011E-2</v>
      </c>
      <c r="AG747" s="13">
        <f t="shared" si="130"/>
        <v>2.7922351948234624E-2</v>
      </c>
      <c r="AH747" s="13">
        <f t="shared" si="130"/>
        <v>-4.8283261802575033E-3</v>
      </c>
      <c r="AI747" s="13">
        <f t="shared" si="130"/>
        <v>3.4227240649258958E-2</v>
      </c>
      <c r="AJ747" s="13">
        <f t="shared" si="135"/>
        <v>-4.5502984898336757E-3</v>
      </c>
      <c r="AK747" s="13">
        <f t="shared" si="135"/>
        <v>-1.8356126476906725E-3</v>
      </c>
      <c r="AL747" s="13">
        <f t="shared" si="135"/>
        <v>-8.2839922751727097E-3</v>
      </c>
      <c r="AM747" s="13">
        <f t="shared" si="129"/>
        <v>-5.106981567693656E-3</v>
      </c>
      <c r="AN747" s="13">
        <f t="shared" si="129"/>
        <v>-8.3363576410194085E-3</v>
      </c>
      <c r="AO747" s="13">
        <f t="shared" si="129"/>
        <v>-1.5154591429972157E-2</v>
      </c>
      <c r="AP747" s="13">
        <f t="shared" si="128"/>
        <v>-3.8718715075594812E-3</v>
      </c>
      <c r="AQ747" s="13">
        <f t="shared" si="128"/>
        <v>-2.0042997880975345E-4</v>
      </c>
      <c r="AR747" s="13">
        <f t="shared" si="128"/>
        <v>-7.1423911446414851E-3</v>
      </c>
      <c r="AS747" s="14">
        <f t="shared" si="140"/>
        <v>-1.975324030606514E-2</v>
      </c>
      <c r="AT747" s="14">
        <f t="shared" si="140"/>
        <v>-1.5989027927598071E-2</v>
      </c>
      <c r="AU747" s="14">
        <f t="shared" si="140"/>
        <v>-2.7245243771276809E-2</v>
      </c>
      <c r="AV747" s="14">
        <f t="shared" si="139"/>
        <v>1.5767425639856905E-2</v>
      </c>
      <c r="AW747" s="14">
        <f t="shared" si="139"/>
        <v>4.6219373908723662E-3</v>
      </c>
      <c r="AX747" s="14">
        <f t="shared" si="139"/>
        <v>-1.0758774305025528E-2</v>
      </c>
      <c r="AY747" s="14">
        <f t="shared" si="139"/>
        <v>-2.0897677624228415E-2</v>
      </c>
      <c r="AZ747" s="14">
        <f t="shared" si="139"/>
        <v>-1.8615008264103707E-2</v>
      </c>
      <c r="BA747" s="14">
        <f t="shared" si="139"/>
        <v>2.6907545871890398E-2</v>
      </c>
      <c r="BB747" s="14">
        <f t="shared" si="133"/>
        <v>-4.9898649026734569E-3</v>
      </c>
      <c r="BC747" s="14">
        <f t="shared" si="132"/>
        <v>3.2765534875950193E-2</v>
      </c>
      <c r="BD747" s="14">
        <f t="shared" si="132"/>
        <v>-4.3231313137711948E-3</v>
      </c>
      <c r="BE747" s="14">
        <f t="shared" si="132"/>
        <v>-1.6067329875106566E-3</v>
      </c>
      <c r="BF747" s="14">
        <f t="shared" si="132"/>
        <v>-8.0223683811264015E-3</v>
      </c>
      <c r="BG747" s="14">
        <f t="shared" si="132"/>
        <v>-5.5578534776510894E-3</v>
      </c>
      <c r="BH747" s="14">
        <f t="shared" si="132"/>
        <v>-9.5029803475700815E-3</v>
      </c>
      <c r="BI747" s="14">
        <f t="shared" si="132"/>
        <v>-1.4438612247769314E-2</v>
      </c>
      <c r="BJ747" s="14">
        <f t="shared" si="136"/>
        <v>-3.6470939676388719E-3</v>
      </c>
      <c r="BK747" s="14">
        <f t="shared" si="136"/>
        <v>-2.0835539669907571E-4</v>
      </c>
      <c r="BL747" s="14">
        <f t="shared" si="136"/>
        <v>-7.2903797843154863E-3</v>
      </c>
    </row>
    <row r="748" spans="1:64" x14ac:dyDescent="0.35">
      <c r="A748" s="4">
        <v>45113</v>
      </c>
      <c r="B748" s="1">
        <v>41.41</v>
      </c>
      <c r="C748" s="1">
        <v>13.32</v>
      </c>
      <c r="D748" s="1">
        <v>300.44917199999998</v>
      </c>
      <c r="E748" s="1">
        <v>280.89999999999998</v>
      </c>
      <c r="F748" s="1">
        <v>38.049999999999997</v>
      </c>
      <c r="G748" s="1">
        <v>98.02</v>
      </c>
      <c r="H748" s="5">
        <v>11.35</v>
      </c>
      <c r="I748" s="5">
        <v>89.06</v>
      </c>
      <c r="J748" s="5">
        <v>144.51</v>
      </c>
      <c r="K748" s="5">
        <v>18.52</v>
      </c>
      <c r="L748" s="5">
        <v>57.86</v>
      </c>
      <c r="M748" s="5">
        <v>98.918468000000004</v>
      </c>
      <c r="N748" s="5">
        <v>95.173404000000005</v>
      </c>
      <c r="O748" s="5">
        <v>92.824203999999995</v>
      </c>
      <c r="P748">
        <v>9.39</v>
      </c>
      <c r="Q748">
        <v>8.9550000000000001</v>
      </c>
      <c r="R748">
        <v>8.9049999999999994</v>
      </c>
      <c r="S748">
        <v>7584.1350000000002</v>
      </c>
      <c r="T748">
        <v>2159.1824999999999</v>
      </c>
      <c r="U748">
        <v>4998.6187499999996</v>
      </c>
      <c r="V748">
        <v>1392.2474999999999</v>
      </c>
      <c r="W748">
        <v>1498.6799999999998</v>
      </c>
      <c r="X748">
        <v>3058.5974999999999</v>
      </c>
      <c r="Y748" s="13">
        <f t="shared" si="138"/>
        <v>3.8787878787877963E-3</v>
      </c>
      <c r="Z748" s="13">
        <f t="shared" si="138"/>
        <v>-1.9867549668874142E-2</v>
      </c>
      <c r="AA748" s="13">
        <f t="shared" si="138"/>
        <v>-1.238575548856918E-2</v>
      </c>
      <c r="AB748" s="13">
        <f t="shared" si="137"/>
        <v>-1.452427729441497E-2</v>
      </c>
      <c r="AC748" s="13">
        <f t="shared" si="137"/>
        <v>-1.5014237639140704E-2</v>
      </c>
      <c r="AD748" s="13">
        <f t="shared" si="137"/>
        <v>7.1927661323469266E-3</v>
      </c>
      <c r="AE748" s="13">
        <f t="shared" si="130"/>
        <v>-4.6218487394958041E-2</v>
      </c>
      <c r="AF748" s="13">
        <f t="shared" si="130"/>
        <v>-2.2929237520570526E-2</v>
      </c>
      <c r="AG748" s="13">
        <f t="shared" si="130"/>
        <v>-1.122134793020879E-2</v>
      </c>
      <c r="AH748" s="13">
        <f t="shared" si="130"/>
        <v>-1.6172506738545086E-3</v>
      </c>
      <c r="AI748" s="13">
        <f t="shared" si="130"/>
        <v>-1.2964858410098909E-2</v>
      </c>
      <c r="AJ748" s="13">
        <f t="shared" si="135"/>
        <v>-4.7454315804860087E-3</v>
      </c>
      <c r="AK748" s="13">
        <f t="shared" si="135"/>
        <v>-2.167704478583372E-3</v>
      </c>
      <c r="AL748" s="13">
        <f t="shared" si="135"/>
        <v>-8.0060078642260769E-3</v>
      </c>
      <c r="AM748" s="13">
        <f t="shared" si="129"/>
        <v>5.9848663229938107E-3</v>
      </c>
      <c r="AN748" s="13">
        <f t="shared" si="129"/>
        <v>-1.1581482262953477E-2</v>
      </c>
      <c r="AO748" s="13">
        <f t="shared" si="129"/>
        <v>-3.0200524713131114E-3</v>
      </c>
      <c r="AP748" s="13">
        <f t="shared" si="128"/>
        <v>1.3296824683553924E-2</v>
      </c>
      <c r="AQ748" s="13">
        <f t="shared" si="128"/>
        <v>5.8205768600200804E-3</v>
      </c>
      <c r="AR748" s="13">
        <f t="shared" si="128"/>
        <v>1.0902859002728605E-2</v>
      </c>
      <c r="AS748" s="14">
        <f t="shared" si="140"/>
        <v>3.8498821734830727E-3</v>
      </c>
      <c r="AT748" s="14">
        <f t="shared" si="140"/>
        <v>-1.9926092440787881E-2</v>
      </c>
      <c r="AU748" s="14">
        <f t="shared" si="140"/>
        <v>-1.3391930963296841E-2</v>
      </c>
      <c r="AV748" s="14">
        <f t="shared" si="139"/>
        <v>-1.5087166137906997E-2</v>
      </c>
      <c r="AW748" s="14">
        <f t="shared" si="139"/>
        <v>-1.5073704669594729E-2</v>
      </c>
      <c r="AX748" s="14">
        <f t="shared" si="139"/>
        <v>5.4962054511886287E-3</v>
      </c>
      <c r="AY748" s="14">
        <f t="shared" si="139"/>
        <v>-4.7346807523305057E-2</v>
      </c>
      <c r="AZ748" s="14">
        <f t="shared" si="139"/>
        <v>-2.3764073370881225E-2</v>
      </c>
      <c r="BA748" s="14">
        <f t="shared" si="139"/>
        <v>-1.2236154006553014E-2</v>
      </c>
      <c r="BB748" s="14">
        <f t="shared" si="133"/>
        <v>-1.7787893962704624E-3</v>
      </c>
      <c r="BC748" s="14">
        <f t="shared" si="132"/>
        <v>-1.442656418340767E-2</v>
      </c>
      <c r="BD748" s="14">
        <f t="shared" si="132"/>
        <v>-4.5182644044235278E-3</v>
      </c>
      <c r="BE748" s="14">
        <f t="shared" si="132"/>
        <v>-1.9388248184033562E-3</v>
      </c>
      <c r="BF748" s="14">
        <f t="shared" si="132"/>
        <v>-7.7443839701797678E-3</v>
      </c>
      <c r="BG748" s="14">
        <f t="shared" si="132"/>
        <v>5.5339944130363772E-3</v>
      </c>
      <c r="BH748" s="14">
        <f t="shared" si="132"/>
        <v>-1.274810496950415E-2</v>
      </c>
      <c r="BI748" s="14">
        <f t="shared" si="132"/>
        <v>-2.3040732891102681E-3</v>
      </c>
      <c r="BJ748" s="14">
        <f t="shared" si="136"/>
        <v>1.3521602223474533E-2</v>
      </c>
      <c r="BK748" s="14">
        <f t="shared" si="136"/>
        <v>5.8126514421307585E-3</v>
      </c>
      <c r="BL748" s="14">
        <f t="shared" si="136"/>
        <v>1.0754870363054603E-2</v>
      </c>
    </row>
    <row r="749" spans="1:64" x14ac:dyDescent="0.35">
      <c r="A749" s="4">
        <v>45114</v>
      </c>
      <c r="B749" s="1">
        <v>41.36</v>
      </c>
      <c r="C749" s="1">
        <v>13.4</v>
      </c>
      <c r="D749" s="1">
        <v>306.40312299999999</v>
      </c>
      <c r="E749" s="1">
        <v>279.04000000000002</v>
      </c>
      <c r="F749" s="1">
        <v>38.56</v>
      </c>
      <c r="G749" s="1">
        <v>97.72</v>
      </c>
      <c r="H749" s="5">
        <v>11.54</v>
      </c>
      <c r="I749" s="5">
        <v>88.62</v>
      </c>
      <c r="J749" s="5">
        <v>147.47999999999999</v>
      </c>
      <c r="K749" s="5">
        <v>18.559999999999999</v>
      </c>
      <c r="L749" s="5">
        <v>58.21</v>
      </c>
      <c r="M749" s="5">
        <v>99.032572999999999</v>
      </c>
      <c r="N749" s="5">
        <v>94.650654000000003</v>
      </c>
      <c r="O749" s="5">
        <v>92.981808000000001</v>
      </c>
      <c r="P749">
        <v>9.4540000000000006</v>
      </c>
      <c r="Q749">
        <v>8.984</v>
      </c>
      <c r="R749">
        <v>8.9239999999999995</v>
      </c>
      <c r="S749">
        <v>7525.0794499999993</v>
      </c>
      <c r="T749">
        <v>2208.7064799999998</v>
      </c>
      <c r="U749">
        <v>4904.4711749999997</v>
      </c>
      <c r="V749">
        <v>1386.4471999999998</v>
      </c>
      <c r="W749">
        <v>1486.82735</v>
      </c>
      <c r="X749">
        <v>3065.2837599999993</v>
      </c>
      <c r="Y749" s="13">
        <f t="shared" si="138"/>
        <v>-1.2074378169523584E-3</v>
      </c>
      <c r="Z749" s="13">
        <f t="shared" si="138"/>
        <v>6.0060060060060112E-3</v>
      </c>
      <c r="AA749" s="13">
        <f t="shared" si="138"/>
        <v>1.9816832778623929E-2</v>
      </c>
      <c r="AB749" s="13">
        <f t="shared" si="137"/>
        <v>-6.6215735137057918E-3</v>
      </c>
      <c r="AC749" s="13">
        <f t="shared" si="137"/>
        <v>1.3403416557161764E-2</v>
      </c>
      <c r="AD749" s="13">
        <f t="shared" si="137"/>
        <v>-3.0605998775759761E-3</v>
      </c>
      <c r="AE749" s="13">
        <f t="shared" si="130"/>
        <v>1.674008810572683E-2</v>
      </c>
      <c r="AF749" s="13">
        <f t="shared" si="130"/>
        <v>-4.9404895576015909E-3</v>
      </c>
      <c r="AG749" s="13">
        <f t="shared" si="130"/>
        <v>2.0552210919659534E-2</v>
      </c>
      <c r="AH749" s="13">
        <f t="shared" si="130"/>
        <v>2.1598272138228483E-3</v>
      </c>
      <c r="AI749" s="13">
        <f t="shared" si="130"/>
        <v>6.0490839958520816E-3</v>
      </c>
      <c r="AJ749" s="13">
        <f t="shared" si="135"/>
        <v>1.1535257501156914E-3</v>
      </c>
      <c r="AK749" s="13">
        <f t="shared" si="135"/>
        <v>-5.4926058964960634E-3</v>
      </c>
      <c r="AL749" s="13">
        <f t="shared" si="135"/>
        <v>1.6978761272222309E-3</v>
      </c>
      <c r="AM749" s="13">
        <f t="shared" si="129"/>
        <v>-7.7867218872028181E-3</v>
      </c>
      <c r="AN749" s="13">
        <f t="shared" si="129"/>
        <v>2.2936449327465344E-2</v>
      </c>
      <c r="AO749" s="13">
        <f t="shared" si="129"/>
        <v>-1.8834718090872598E-2</v>
      </c>
      <c r="AP749" s="13">
        <f t="shared" si="128"/>
        <v>-4.1661414367776609E-3</v>
      </c>
      <c r="AQ749" s="13">
        <f t="shared" si="128"/>
        <v>-7.9087263458508909E-3</v>
      </c>
      <c r="AR749" s="13">
        <f t="shared" si="128"/>
        <v>2.1860542291032058E-3</v>
      </c>
      <c r="AS749" s="14">
        <f t="shared" si="140"/>
        <v>-1.2363435222570822E-3</v>
      </c>
      <c r="AT749" s="14">
        <f t="shared" si="140"/>
        <v>5.9474632340922717E-3</v>
      </c>
      <c r="AU749" s="14">
        <f t="shared" si="140"/>
        <v>1.8810657303896267E-2</v>
      </c>
      <c r="AV749" s="14">
        <f t="shared" si="139"/>
        <v>-7.184462357197819E-3</v>
      </c>
      <c r="AW749" s="14">
        <f t="shared" si="139"/>
        <v>1.3343949526707739E-2</v>
      </c>
      <c r="AX749" s="14">
        <f t="shared" si="139"/>
        <v>-4.757160558734274E-3</v>
      </c>
      <c r="AY749" s="14">
        <f t="shared" si="139"/>
        <v>1.5611767977379815E-2</v>
      </c>
      <c r="AZ749" s="14">
        <f t="shared" si="139"/>
        <v>-5.7753254079122886E-3</v>
      </c>
      <c r="BA749" s="14">
        <f t="shared" si="139"/>
        <v>1.9537404843315308E-2</v>
      </c>
      <c r="BB749" s="14">
        <f t="shared" si="133"/>
        <v>1.9982884914068948E-3</v>
      </c>
      <c r="BC749" s="14">
        <f t="shared" si="132"/>
        <v>4.5873782225433193E-3</v>
      </c>
      <c r="BD749" s="14">
        <f t="shared" si="132"/>
        <v>1.3806929261781723E-3</v>
      </c>
      <c r="BE749" s="14">
        <f t="shared" si="132"/>
        <v>-5.2637262363160473E-3</v>
      </c>
      <c r="BF749" s="14">
        <f t="shared" si="132"/>
        <v>1.9595000212685398E-3</v>
      </c>
      <c r="BG749" s="14">
        <f t="shared" si="132"/>
        <v>-8.2375937971602507E-3</v>
      </c>
      <c r="BH749" s="14">
        <f t="shared" si="132"/>
        <v>2.1769826620914669E-2</v>
      </c>
      <c r="BI749" s="14">
        <f t="shared" si="132"/>
        <v>-1.8118738908669753E-2</v>
      </c>
      <c r="BJ749" s="14">
        <f t="shared" si="136"/>
        <v>-3.9413638968570511E-3</v>
      </c>
      <c r="BK749" s="14">
        <f t="shared" si="136"/>
        <v>-7.9166517637402137E-3</v>
      </c>
      <c r="BL749" s="14">
        <f t="shared" si="136"/>
        <v>2.038065589429205E-3</v>
      </c>
    </row>
    <row r="750" spans="1:64" x14ac:dyDescent="0.35">
      <c r="A750" s="4">
        <v>45117</v>
      </c>
      <c r="B750" s="1">
        <v>40.81</v>
      </c>
      <c r="C750" s="1">
        <v>13.33</v>
      </c>
      <c r="D750" s="1">
        <v>304.16919300000001</v>
      </c>
      <c r="E750" s="1">
        <v>283.14</v>
      </c>
      <c r="F750" s="1">
        <v>38.47</v>
      </c>
      <c r="G750" s="1">
        <v>95.84</v>
      </c>
      <c r="H750" s="5">
        <v>11.7</v>
      </c>
      <c r="I750" s="5">
        <v>87.61</v>
      </c>
      <c r="J750" s="5">
        <v>146.07</v>
      </c>
      <c r="K750" s="5">
        <v>18.27</v>
      </c>
      <c r="L750" s="5">
        <v>58.77</v>
      </c>
      <c r="M750" s="5">
        <v>98.831288999999998</v>
      </c>
      <c r="N750" s="5">
        <v>94.294085999999993</v>
      </c>
      <c r="O750" s="5">
        <v>92.733867000000004</v>
      </c>
      <c r="P750">
        <v>9.4939999999999998</v>
      </c>
      <c r="Q750">
        <v>8.9939999999999998</v>
      </c>
      <c r="R750">
        <v>8.9540000000000006</v>
      </c>
      <c r="S750">
        <v>7503.2375599999996</v>
      </c>
      <c r="T750">
        <v>2215.3374599999997</v>
      </c>
      <c r="U750">
        <v>4887.2757499999998</v>
      </c>
      <c r="V750">
        <v>1380.98072</v>
      </c>
      <c r="W750">
        <v>1484.91266</v>
      </c>
      <c r="X750">
        <v>3051.0594799999999</v>
      </c>
      <c r="Y750" s="13">
        <f t="shared" si="138"/>
        <v>-1.3297872340425463E-2</v>
      </c>
      <c r="Z750" s="13">
        <f t="shared" si="138"/>
        <v>-5.2238805970149464E-3</v>
      </c>
      <c r="AA750" s="13">
        <f t="shared" si="138"/>
        <v>-7.2908199437640413E-3</v>
      </c>
      <c r="AB750" s="13">
        <f t="shared" si="137"/>
        <v>1.4693233944954006E-2</v>
      </c>
      <c r="AC750" s="13">
        <f t="shared" si="137"/>
        <v>-2.3340248962656486E-3</v>
      </c>
      <c r="AD750" s="13">
        <f t="shared" si="137"/>
        <v>-1.9238641015145268E-2</v>
      </c>
      <c r="AE750" s="13">
        <f t="shared" si="130"/>
        <v>1.3864818024263445E-2</v>
      </c>
      <c r="AF750" s="13">
        <f t="shared" si="130"/>
        <v>-1.1396975851952212E-2</v>
      </c>
      <c r="AG750" s="13">
        <f t="shared" si="130"/>
        <v>-9.5606183889340706E-3</v>
      </c>
      <c r="AH750" s="13">
        <f t="shared" si="130"/>
        <v>-1.5624999999999955E-2</v>
      </c>
      <c r="AI750" s="13">
        <f t="shared" si="130"/>
        <v>9.6203401477409772E-3</v>
      </c>
      <c r="AJ750" s="13">
        <f t="shared" si="135"/>
        <v>-2.0325029826297769E-3</v>
      </c>
      <c r="AK750" s="13">
        <f t="shared" si="135"/>
        <v>-3.7672005943034477E-3</v>
      </c>
      <c r="AL750" s="13">
        <f t="shared" si="135"/>
        <v>-2.6665538704086856E-3</v>
      </c>
      <c r="AM750" s="13">
        <f t="shared" si="129"/>
        <v>-2.9025460986992894E-3</v>
      </c>
      <c r="AN750" s="13">
        <f t="shared" si="129"/>
        <v>3.0022006364557362E-3</v>
      </c>
      <c r="AO750" s="13">
        <f t="shared" si="129"/>
        <v>-3.5060711718832537E-3</v>
      </c>
      <c r="AP750" s="13">
        <f t="shared" si="129"/>
        <v>-3.9427971003871045E-3</v>
      </c>
      <c r="AQ750" s="13">
        <f t="shared" si="129"/>
        <v>-1.2877688858764027E-3</v>
      </c>
      <c r="AR750" s="13">
        <f t="shared" si="129"/>
        <v>-4.6404447723950547E-3</v>
      </c>
      <c r="AS750" s="14">
        <f t="shared" si="140"/>
        <v>-1.3326778045730186E-2</v>
      </c>
      <c r="AT750" s="14">
        <f t="shared" si="140"/>
        <v>-5.2824233689286858E-3</v>
      </c>
      <c r="AU750" s="14">
        <f t="shared" si="140"/>
        <v>-8.2969954184917045E-3</v>
      </c>
      <c r="AV750" s="14">
        <f t="shared" si="139"/>
        <v>1.4130345101461978E-2</v>
      </c>
      <c r="AW750" s="14">
        <f t="shared" si="139"/>
        <v>-2.393491926719673E-3</v>
      </c>
      <c r="AX750" s="14">
        <f t="shared" si="139"/>
        <v>-2.0935201696303564E-2</v>
      </c>
      <c r="AY750" s="14">
        <f t="shared" si="139"/>
        <v>1.2736497895916429E-2</v>
      </c>
      <c r="AZ750" s="14">
        <f t="shared" si="139"/>
        <v>-1.223181170226291E-2</v>
      </c>
      <c r="BA750" s="14">
        <f t="shared" si="139"/>
        <v>-1.0575424465278295E-2</v>
      </c>
      <c r="BB750" s="14">
        <f t="shared" si="133"/>
        <v>-1.5786538722415908E-2</v>
      </c>
      <c r="BC750" s="14">
        <f t="shared" si="132"/>
        <v>8.1586343744322158E-3</v>
      </c>
      <c r="BD750" s="14">
        <f t="shared" si="132"/>
        <v>-1.805335806567296E-3</v>
      </c>
      <c r="BE750" s="14">
        <f t="shared" si="132"/>
        <v>-3.5383209341234316E-3</v>
      </c>
      <c r="BF750" s="14">
        <f t="shared" si="132"/>
        <v>-2.4049299763623765E-3</v>
      </c>
      <c r="BG750" s="14">
        <f t="shared" si="132"/>
        <v>-3.3534180086567228E-3</v>
      </c>
      <c r="BH750" s="14">
        <f t="shared" si="132"/>
        <v>1.835577929905063E-3</v>
      </c>
      <c r="BI750" s="14">
        <f t="shared" si="132"/>
        <v>-2.7900919896804103E-3</v>
      </c>
      <c r="BJ750" s="14">
        <f t="shared" si="136"/>
        <v>-3.7180195604664952E-3</v>
      </c>
      <c r="BK750" s="14">
        <f t="shared" si="136"/>
        <v>-1.295694303765725E-3</v>
      </c>
      <c r="BL750" s="14">
        <f t="shared" si="136"/>
        <v>-4.7884334120690559E-3</v>
      </c>
    </row>
    <row r="751" spans="1:64" x14ac:dyDescent="0.35">
      <c r="A751" s="4">
        <v>45118</v>
      </c>
      <c r="B751" s="1">
        <v>40.99</v>
      </c>
      <c r="C751" s="1">
        <v>13.58</v>
      </c>
      <c r="D751" s="1">
        <v>303.01867099999998</v>
      </c>
      <c r="E751" s="1">
        <v>287.22000000000003</v>
      </c>
      <c r="F751" s="1">
        <v>38.61</v>
      </c>
      <c r="G751" s="1">
        <v>94.85</v>
      </c>
      <c r="H751" s="5">
        <v>11.9</v>
      </c>
      <c r="I751" s="5">
        <v>89.45</v>
      </c>
      <c r="J751" s="5">
        <v>146.63</v>
      </c>
      <c r="K751" s="5">
        <v>18.809999999999999</v>
      </c>
      <c r="L751" s="5">
        <v>57.29</v>
      </c>
      <c r="M751" s="5">
        <v>98.765407999999994</v>
      </c>
      <c r="N751" s="5">
        <v>94.262856999999997</v>
      </c>
      <c r="O751" s="5">
        <v>92.621508000000006</v>
      </c>
      <c r="P751">
        <v>9.4740000000000002</v>
      </c>
      <c r="Q751">
        <v>8.984</v>
      </c>
      <c r="R751">
        <v>8.9540000000000006</v>
      </c>
      <c r="S751">
        <v>7543.2350640000004</v>
      </c>
      <c r="T751">
        <v>2267.948652</v>
      </c>
      <c r="U751">
        <v>4857.5153700000001</v>
      </c>
      <c r="V751">
        <v>1379.3860440000001</v>
      </c>
      <c r="W751">
        <v>1503.3279120000002</v>
      </c>
      <c r="X751">
        <v>3059.33538</v>
      </c>
      <c r="Y751" s="13">
        <f t="shared" si="138"/>
        <v>4.4106836559666676E-3</v>
      </c>
      <c r="Z751" s="13">
        <f t="shared" si="138"/>
        <v>1.8754688672168042E-2</v>
      </c>
      <c r="AA751" s="13">
        <f t="shared" si="138"/>
        <v>-3.7825066656241666E-3</v>
      </c>
      <c r="AB751" s="13">
        <f t="shared" si="137"/>
        <v>1.4409832591650918E-2</v>
      </c>
      <c r="AC751" s="13">
        <f t="shared" si="137"/>
        <v>3.6391993761372646E-3</v>
      </c>
      <c r="AD751" s="13">
        <f t="shared" si="137"/>
        <v>-1.0329716193656188E-2</v>
      </c>
      <c r="AE751" s="13">
        <f t="shared" si="130"/>
        <v>1.7094017094017186E-2</v>
      </c>
      <c r="AF751" s="13">
        <f t="shared" si="130"/>
        <v>2.1002168702202985E-2</v>
      </c>
      <c r="AG751" s="13">
        <f t="shared" si="130"/>
        <v>3.8337783254604116E-3</v>
      </c>
      <c r="AH751" s="13">
        <f t="shared" si="130"/>
        <v>2.9556650246305372E-2</v>
      </c>
      <c r="AI751" s="13">
        <f t="shared" si="130"/>
        <v>-2.5182916453973182E-2</v>
      </c>
      <c r="AJ751" s="13">
        <f t="shared" si="135"/>
        <v>-6.666006349467376E-4</v>
      </c>
      <c r="AK751" s="13">
        <f t="shared" si="135"/>
        <v>-3.3118726024870934E-4</v>
      </c>
      <c r="AL751" s="13">
        <f t="shared" si="135"/>
        <v>-1.2116285412749786E-3</v>
      </c>
      <c r="AM751" s="13">
        <f t="shared" ref="AM751:AR793" si="141">(S751-S750)/S750</f>
        <v>5.3306994054445004E-3</v>
      </c>
      <c r="AN751" s="13">
        <f t="shared" si="141"/>
        <v>2.3748612999123082E-2</v>
      </c>
      <c r="AO751" s="13">
        <f t="shared" si="141"/>
        <v>-6.0893597010563023E-3</v>
      </c>
      <c r="AP751" s="13">
        <f t="shared" si="141"/>
        <v>-1.154741682418228E-3</v>
      </c>
      <c r="AQ751" s="13">
        <f t="shared" si="141"/>
        <v>1.2401572493832894E-2</v>
      </c>
      <c r="AR751" s="13">
        <f t="shared" si="141"/>
        <v>2.7124676048597036E-3</v>
      </c>
      <c r="AS751" s="14">
        <f t="shared" si="140"/>
        <v>4.381777950661944E-3</v>
      </c>
      <c r="AT751" s="14">
        <f t="shared" si="140"/>
        <v>1.8696145900254302E-2</v>
      </c>
      <c r="AU751" s="14">
        <f t="shared" si="140"/>
        <v>-4.788682140351829E-3</v>
      </c>
      <c r="AV751" s="14">
        <f t="shared" si="139"/>
        <v>1.3846943748158891E-2</v>
      </c>
      <c r="AW751" s="14">
        <f t="shared" si="139"/>
        <v>3.5797323456832402E-3</v>
      </c>
      <c r="AX751" s="14">
        <f t="shared" si="139"/>
        <v>-1.2026276874814485E-2</v>
      </c>
      <c r="AY751" s="14">
        <f t="shared" si="139"/>
        <v>1.596569696567017E-2</v>
      </c>
      <c r="AZ751" s="14">
        <f t="shared" si="139"/>
        <v>2.0167332851892289E-2</v>
      </c>
      <c r="BA751" s="14">
        <f t="shared" si="139"/>
        <v>2.8189722491161863E-3</v>
      </c>
      <c r="BB751" s="14">
        <f t="shared" si="133"/>
        <v>2.939511152388942E-2</v>
      </c>
      <c r="BC751" s="14">
        <f t="shared" si="132"/>
        <v>-2.6644622227281943E-2</v>
      </c>
      <c r="BD751" s="14">
        <f t="shared" ref="BD751:BI793" si="142">AJ751-BZ$3</f>
        <v>-4.3943345888425669E-4</v>
      </c>
      <c r="BE751" s="14">
        <f t="shared" si="142"/>
        <v>-1.0230760006869338E-4</v>
      </c>
      <c r="BF751" s="14">
        <f t="shared" si="142"/>
        <v>-9.5000464722866948E-4</v>
      </c>
      <c r="BG751" s="14">
        <f t="shared" si="142"/>
        <v>4.879827495487067E-3</v>
      </c>
      <c r="BH751" s="14">
        <f t="shared" si="142"/>
        <v>2.2581990292572407E-2</v>
      </c>
      <c r="BI751" s="14">
        <f t="shared" si="142"/>
        <v>-5.373380518853459E-3</v>
      </c>
      <c r="BJ751" s="14">
        <f t="shared" si="136"/>
        <v>-9.2996414249761866E-4</v>
      </c>
      <c r="BK751" s="14">
        <f t="shared" si="136"/>
        <v>1.2393647075943572E-2</v>
      </c>
      <c r="BL751" s="14">
        <f t="shared" si="136"/>
        <v>2.5644789651857029E-3</v>
      </c>
    </row>
    <row r="752" spans="1:64" x14ac:dyDescent="0.35">
      <c r="A752" s="4">
        <v>45119</v>
      </c>
      <c r="B752" s="1">
        <v>41.43</v>
      </c>
      <c r="C752" s="1">
        <v>13.57</v>
      </c>
      <c r="D752" s="1">
        <v>300.39164599999998</v>
      </c>
      <c r="E752" s="1">
        <v>292</v>
      </c>
      <c r="F752" s="1">
        <v>39.51</v>
      </c>
      <c r="G752" s="1">
        <v>94.83</v>
      </c>
      <c r="H752" s="5">
        <v>11.88</v>
      </c>
      <c r="I752" s="5">
        <v>88.47</v>
      </c>
      <c r="J752" s="5">
        <v>146.16999999999999</v>
      </c>
      <c r="K752" s="5">
        <v>18.46</v>
      </c>
      <c r="L752" s="5">
        <v>57.92</v>
      </c>
      <c r="M752" s="5">
        <v>99.828719000000007</v>
      </c>
      <c r="N752" s="5">
        <v>95.373154</v>
      </c>
      <c r="O752" s="5">
        <v>93.320024000000004</v>
      </c>
      <c r="P752">
        <v>9.2539999999999996</v>
      </c>
      <c r="Q752">
        <v>8.7539999999999996</v>
      </c>
      <c r="R752">
        <v>8.7539999999999996</v>
      </c>
      <c r="S752">
        <v>7544.4282999999996</v>
      </c>
      <c r="T752">
        <v>2258.3216499999999</v>
      </c>
      <c r="U752">
        <v>4838.1128749999998</v>
      </c>
      <c r="V752">
        <v>1372.6522500000001</v>
      </c>
      <c r="W752">
        <v>1499.6838999999998</v>
      </c>
      <c r="X752">
        <v>3076.5001999999999</v>
      </c>
      <c r="Y752" s="13">
        <f t="shared" si="138"/>
        <v>1.0734325445230487E-2</v>
      </c>
      <c r="Z752" s="13">
        <f t="shared" si="138"/>
        <v>-7.3637702503680312E-4</v>
      </c>
      <c r="AA752" s="13">
        <f t="shared" si="138"/>
        <v>-8.6695152854129025E-3</v>
      </c>
      <c r="AB752" s="13">
        <f t="shared" si="137"/>
        <v>1.664229510479762E-2</v>
      </c>
      <c r="AC752" s="13">
        <f t="shared" si="137"/>
        <v>2.3310023310023274E-2</v>
      </c>
      <c r="AD752" s="13">
        <f t="shared" si="137"/>
        <v>-2.1085925144961542E-4</v>
      </c>
      <c r="AE752" s="13">
        <f t="shared" si="130"/>
        <v>-1.6806722689075271E-3</v>
      </c>
      <c r="AF752" s="13">
        <f t="shared" si="130"/>
        <v>-1.0955841252096187E-2</v>
      </c>
      <c r="AG752" s="13">
        <f t="shared" si="130"/>
        <v>-3.137147923344527E-3</v>
      </c>
      <c r="AH752" s="13">
        <f t="shared" si="130"/>
        <v>-1.8607123870281652E-2</v>
      </c>
      <c r="AI752" s="13">
        <f t="shared" si="130"/>
        <v>1.0996683539884842E-2</v>
      </c>
      <c r="AJ752" s="13">
        <f t="shared" si="135"/>
        <v>1.0766026501910598E-2</v>
      </c>
      <c r="AK752" s="13">
        <f t="shared" si="135"/>
        <v>1.1778732740935306E-2</v>
      </c>
      <c r="AL752" s="13">
        <f t="shared" si="135"/>
        <v>7.541617655372204E-3</v>
      </c>
      <c r="AM752" s="13">
        <f t="shared" si="141"/>
        <v>1.5818624103255976E-4</v>
      </c>
      <c r="AN752" s="13">
        <f t="shared" si="141"/>
        <v>-4.2448059798490421E-3</v>
      </c>
      <c r="AO752" s="13">
        <f t="shared" si="141"/>
        <v>-3.9943249834740657E-3</v>
      </c>
      <c r="AP752" s="13">
        <f t="shared" si="141"/>
        <v>-4.8817327312324094E-3</v>
      </c>
      <c r="AQ752" s="13">
        <f t="shared" si="141"/>
        <v>-2.4239635085019492E-3</v>
      </c>
      <c r="AR752" s="13">
        <f t="shared" si="141"/>
        <v>5.6106369089877171E-3</v>
      </c>
      <c r="AS752" s="14">
        <f t="shared" si="140"/>
        <v>1.0705419739925764E-2</v>
      </c>
      <c r="AT752" s="14">
        <f t="shared" si="140"/>
        <v>-7.949197969505425E-4</v>
      </c>
      <c r="AU752" s="14">
        <f t="shared" si="140"/>
        <v>-9.6756907601405658E-3</v>
      </c>
      <c r="AV752" s="14">
        <f t="shared" si="139"/>
        <v>1.6079406261305593E-2</v>
      </c>
      <c r="AW752" s="14">
        <f t="shared" si="139"/>
        <v>2.3250556279569248E-2</v>
      </c>
      <c r="AX752" s="14">
        <f t="shared" si="139"/>
        <v>-1.9074199326079128E-3</v>
      </c>
      <c r="AY752" s="14">
        <f t="shared" si="139"/>
        <v>-2.8089923972545432E-3</v>
      </c>
      <c r="AZ752" s="14">
        <f t="shared" si="139"/>
        <v>-1.1790677102406884E-2</v>
      </c>
      <c r="BA752" s="14">
        <f t="shared" si="139"/>
        <v>-4.1519539996887518E-3</v>
      </c>
      <c r="BB752" s="14">
        <f t="shared" si="133"/>
        <v>-1.8768662592697605E-2</v>
      </c>
      <c r="BC752" s="14">
        <f t="shared" si="133"/>
        <v>9.5349777665760804E-3</v>
      </c>
      <c r="BD752" s="14">
        <f t="shared" si="142"/>
        <v>1.0993193677973079E-2</v>
      </c>
      <c r="BE752" s="14">
        <f t="shared" si="142"/>
        <v>1.2007612401115322E-2</v>
      </c>
      <c r="BF752" s="14">
        <f t="shared" si="142"/>
        <v>7.8032415494185131E-3</v>
      </c>
      <c r="BG752" s="14">
        <f t="shared" si="142"/>
        <v>-2.9268566892487349E-4</v>
      </c>
      <c r="BH752" s="14">
        <f t="shared" si="142"/>
        <v>-5.4114286863997151E-3</v>
      </c>
      <c r="BI752" s="14">
        <f t="shared" si="142"/>
        <v>-3.2783458012712223E-3</v>
      </c>
      <c r="BJ752" s="14">
        <f t="shared" si="136"/>
        <v>-4.6569551913117997E-3</v>
      </c>
      <c r="BK752" s="14">
        <f t="shared" si="136"/>
        <v>-2.4318889263912715E-3</v>
      </c>
      <c r="BL752" s="14">
        <f t="shared" si="136"/>
        <v>5.4626482693137159E-3</v>
      </c>
    </row>
    <row r="753" spans="1:64" x14ac:dyDescent="0.35">
      <c r="A753" s="4">
        <v>45120</v>
      </c>
      <c r="B753" s="1">
        <v>40.6</v>
      </c>
      <c r="C753" s="1">
        <v>13.79</v>
      </c>
      <c r="D753" s="1">
        <v>301.475054</v>
      </c>
      <c r="E753" s="1">
        <v>293.76</v>
      </c>
      <c r="F753" s="1">
        <v>39.75</v>
      </c>
      <c r="G753" s="1">
        <v>97.67</v>
      </c>
      <c r="H753" s="5">
        <v>12.39</v>
      </c>
      <c r="I753" s="5">
        <v>89.89</v>
      </c>
      <c r="J753" s="5">
        <v>146.72</v>
      </c>
      <c r="K753" s="5">
        <v>18.29</v>
      </c>
      <c r="L753" s="5">
        <v>58.77</v>
      </c>
      <c r="M753" s="5">
        <v>100.309724</v>
      </c>
      <c r="N753" s="5">
        <v>95.440845999999993</v>
      </c>
      <c r="O753" s="5">
        <v>94.413325</v>
      </c>
      <c r="P753">
        <v>9.1639999999999997</v>
      </c>
      <c r="Q753">
        <v>8.7040000000000006</v>
      </c>
      <c r="R753">
        <v>8.7040000000000006</v>
      </c>
      <c r="S753">
        <v>7574.0070560000004</v>
      </c>
      <c r="T753">
        <v>2255.219736</v>
      </c>
      <c r="U753">
        <v>4818.4135999999999</v>
      </c>
      <c r="V753">
        <v>1371.0576879999999</v>
      </c>
      <c r="W753">
        <v>1504.153728</v>
      </c>
      <c r="X753">
        <v>3066.4316759999997</v>
      </c>
      <c r="Y753" s="13">
        <f t="shared" si="138"/>
        <v>-2.0033791938208985E-2</v>
      </c>
      <c r="Z753" s="13">
        <f t="shared" si="138"/>
        <v>1.6212232866617455E-2</v>
      </c>
      <c r="AA753" s="13">
        <f t="shared" si="138"/>
        <v>3.6066515644713366E-3</v>
      </c>
      <c r="AB753" s="13">
        <f t="shared" si="137"/>
        <v>6.0273972602739416E-3</v>
      </c>
      <c r="AC753" s="13">
        <f t="shared" si="137"/>
        <v>6.0744115413819792E-3</v>
      </c>
      <c r="AD753" s="13">
        <f t="shared" si="137"/>
        <v>2.9948328587999614E-2</v>
      </c>
      <c r="AE753" s="13">
        <f t="shared" si="130"/>
        <v>4.2929292929292907E-2</v>
      </c>
      <c r="AF753" s="13">
        <f t="shared" si="130"/>
        <v>1.605063863456541E-2</v>
      </c>
      <c r="AG753" s="13">
        <f t="shared" si="130"/>
        <v>3.7627420127249876E-3</v>
      </c>
      <c r="AH753" s="13">
        <f t="shared" si="130"/>
        <v>-9.2091007583966246E-3</v>
      </c>
      <c r="AI753" s="13">
        <f t="shared" si="130"/>
        <v>1.4675414364640907E-2</v>
      </c>
      <c r="AJ753" s="13">
        <f t="shared" si="135"/>
        <v>4.8183028372826868E-3</v>
      </c>
      <c r="AK753" s="13">
        <f t="shared" si="135"/>
        <v>7.0975947801824686E-4</v>
      </c>
      <c r="AL753" s="13">
        <f t="shared" si="135"/>
        <v>1.171560993169051E-2</v>
      </c>
      <c r="AM753" s="13">
        <f t="shared" si="141"/>
        <v>3.9206093323202228E-3</v>
      </c>
      <c r="AN753" s="13">
        <f t="shared" si="141"/>
        <v>-1.3735483605711576E-3</v>
      </c>
      <c r="AO753" s="13">
        <f t="shared" si="141"/>
        <v>-4.0716856983209482E-3</v>
      </c>
      <c r="AP753" s="13">
        <f t="shared" si="141"/>
        <v>-1.1616649446356303E-3</v>
      </c>
      <c r="AQ753" s="13">
        <f t="shared" si="141"/>
        <v>2.9805134268629774E-3</v>
      </c>
      <c r="AR753" s="13">
        <f t="shared" si="141"/>
        <v>-3.2727200862851407E-3</v>
      </c>
      <c r="AS753" s="14">
        <f t="shared" si="140"/>
        <v>-2.0062697643513708E-2</v>
      </c>
      <c r="AT753" s="14">
        <f t="shared" si="140"/>
        <v>1.6153690094703715E-2</v>
      </c>
      <c r="AU753" s="14">
        <f t="shared" si="140"/>
        <v>2.6004760897436743E-3</v>
      </c>
      <c r="AV753" s="14">
        <f t="shared" si="139"/>
        <v>5.4645084167819144E-3</v>
      </c>
      <c r="AW753" s="14">
        <f t="shared" si="139"/>
        <v>6.0149445109279548E-3</v>
      </c>
      <c r="AX753" s="14">
        <f t="shared" si="139"/>
        <v>2.8251767906841318E-2</v>
      </c>
      <c r="AY753" s="14">
        <f t="shared" si="139"/>
        <v>4.1800972800945892E-2</v>
      </c>
      <c r="AZ753" s="14">
        <f t="shared" si="139"/>
        <v>1.5215802784254712E-2</v>
      </c>
      <c r="BA753" s="14">
        <f t="shared" si="139"/>
        <v>2.7479359363807624E-3</v>
      </c>
      <c r="BB753" s="14">
        <f t="shared" si="133"/>
        <v>-9.370639480812579E-3</v>
      </c>
      <c r="BC753" s="14">
        <f t="shared" si="133"/>
        <v>1.3213708591332146E-2</v>
      </c>
      <c r="BD753" s="14">
        <f t="shared" si="142"/>
        <v>5.0454700133451677E-3</v>
      </c>
      <c r="BE753" s="14">
        <f t="shared" si="142"/>
        <v>9.3863913819826285E-4</v>
      </c>
      <c r="BF753" s="14">
        <f t="shared" si="142"/>
        <v>1.1977233825736818E-2</v>
      </c>
      <c r="BG753" s="14">
        <f t="shared" si="142"/>
        <v>3.4697374223627894E-3</v>
      </c>
      <c r="BH753" s="14">
        <f t="shared" si="142"/>
        <v>-2.5401710671218306E-3</v>
      </c>
      <c r="BI753" s="14">
        <f t="shared" si="142"/>
        <v>-3.3557065161181048E-3</v>
      </c>
      <c r="BJ753" s="14">
        <f t="shared" si="136"/>
        <v>-9.3688740471502101E-4</v>
      </c>
      <c r="BK753" s="14">
        <f t="shared" si="136"/>
        <v>2.9725880089736551E-3</v>
      </c>
      <c r="BL753" s="14">
        <f t="shared" si="136"/>
        <v>-3.4207087259591415E-3</v>
      </c>
    </row>
    <row r="754" spans="1:64" x14ac:dyDescent="0.35">
      <c r="A754" s="4">
        <v>45121</v>
      </c>
      <c r="B754" s="1">
        <v>39.700000000000003</v>
      </c>
      <c r="C754" s="1">
        <v>13.67</v>
      </c>
      <c r="D754" s="1">
        <v>295.58821799999998</v>
      </c>
      <c r="E754" s="1">
        <v>291.17</v>
      </c>
      <c r="F754" s="1">
        <v>39.93</v>
      </c>
      <c r="G754" s="1">
        <v>96.51</v>
      </c>
      <c r="H754" s="5">
        <v>12.22</v>
      </c>
      <c r="I754" s="5">
        <v>89.63</v>
      </c>
      <c r="J754" s="5">
        <v>147.51</v>
      </c>
      <c r="K754" s="5">
        <v>17.96</v>
      </c>
      <c r="L754" s="5">
        <v>58.47</v>
      </c>
      <c r="M754" s="5">
        <v>100.01430999999999</v>
      </c>
      <c r="N754" s="5">
        <v>95.081326000000004</v>
      </c>
      <c r="O754" s="5">
        <v>94.023178000000001</v>
      </c>
      <c r="P754">
        <v>9.2140000000000004</v>
      </c>
      <c r="Q754">
        <v>8.7539999999999996</v>
      </c>
      <c r="R754">
        <v>8.7439999999999998</v>
      </c>
      <c r="S754">
        <v>7533.9763199999989</v>
      </c>
      <c r="T754">
        <v>2164.3748299999997</v>
      </c>
      <c r="U754">
        <v>4799.2877999999992</v>
      </c>
      <c r="V754">
        <v>1361.1397299999999</v>
      </c>
      <c r="W754">
        <v>1494.9563499999999</v>
      </c>
      <c r="X754">
        <v>3042.3996699999998</v>
      </c>
      <c r="Y754" s="13">
        <f t="shared" si="138"/>
        <v>-2.2167487684729027E-2</v>
      </c>
      <c r="Z754" s="13">
        <f t="shared" si="138"/>
        <v>-8.701957940536565E-3</v>
      </c>
      <c r="AA754" s="13">
        <f t="shared" si="138"/>
        <v>-1.9526776500718421E-2</v>
      </c>
      <c r="AB754" s="13">
        <f t="shared" si="137"/>
        <v>-8.816721132897519E-3</v>
      </c>
      <c r="AC754" s="13">
        <f t="shared" si="137"/>
        <v>4.5283018867924461E-3</v>
      </c>
      <c r="AD754" s="13">
        <f t="shared" si="137"/>
        <v>-1.1876727756731816E-2</v>
      </c>
      <c r="AE754" s="13">
        <f t="shared" si="137"/>
        <v>-1.372074253430185E-2</v>
      </c>
      <c r="AF754" s="13">
        <f t="shared" si="137"/>
        <v>-2.892424073868118E-3</v>
      </c>
      <c r="AG754" s="13">
        <f t="shared" si="137"/>
        <v>5.3844056706651581E-3</v>
      </c>
      <c r="AH754" s="13">
        <f t="shared" si="137"/>
        <v>-1.8042646254783943E-2</v>
      </c>
      <c r="AI754" s="13">
        <f t="shared" si="137"/>
        <v>-5.1046452271567852E-3</v>
      </c>
      <c r="AJ754" s="13">
        <f t="shared" si="135"/>
        <v>-2.9450185706822209E-3</v>
      </c>
      <c r="AK754" s="13">
        <f t="shared" si="135"/>
        <v>-3.766940624143139E-3</v>
      </c>
      <c r="AL754" s="13">
        <f t="shared" si="135"/>
        <v>-4.1323298379757189E-3</v>
      </c>
      <c r="AM754" s="13">
        <f t="shared" si="141"/>
        <v>-5.2852784139261998E-3</v>
      </c>
      <c r="AN754" s="13">
        <f t="shared" si="141"/>
        <v>-4.0282064115458885E-2</v>
      </c>
      <c r="AO754" s="13">
        <f t="shared" si="141"/>
        <v>-3.9693147138719492E-3</v>
      </c>
      <c r="AP754" s="13">
        <f t="shared" si="141"/>
        <v>-7.2338006539080062E-3</v>
      </c>
      <c r="AQ754" s="13">
        <f t="shared" si="141"/>
        <v>-6.1146529299431233E-3</v>
      </c>
      <c r="AR754" s="13">
        <f t="shared" si="141"/>
        <v>-7.8371242340375281E-3</v>
      </c>
      <c r="AS754" s="14">
        <f t="shared" si="140"/>
        <v>-2.219639339003375E-2</v>
      </c>
      <c r="AT754" s="14">
        <f t="shared" si="140"/>
        <v>-8.7605007124503045E-3</v>
      </c>
      <c r="AU754" s="14">
        <f t="shared" si="140"/>
        <v>-2.0532951975446082E-2</v>
      </c>
      <c r="AV754" s="14">
        <f t="shared" si="139"/>
        <v>-9.3796099763895462E-3</v>
      </c>
      <c r="AW754" s="14">
        <f t="shared" si="139"/>
        <v>4.4688348563384217E-3</v>
      </c>
      <c r="AX754" s="14">
        <f t="shared" si="139"/>
        <v>-1.3573288437890114E-2</v>
      </c>
      <c r="AY754" s="14">
        <f t="shared" si="139"/>
        <v>-1.4849062662648866E-2</v>
      </c>
      <c r="AZ754" s="14">
        <f t="shared" si="139"/>
        <v>-3.7272599241788156E-3</v>
      </c>
      <c r="BA754" s="14">
        <f t="shared" si="139"/>
        <v>4.3695995943209328E-3</v>
      </c>
      <c r="BB754" s="14">
        <f t="shared" si="133"/>
        <v>-1.8204184977199896E-2</v>
      </c>
      <c r="BC754" s="14">
        <f t="shared" si="133"/>
        <v>-6.5663510004655475E-3</v>
      </c>
      <c r="BD754" s="14">
        <f t="shared" si="142"/>
        <v>-2.71785139461974E-3</v>
      </c>
      <c r="BE754" s="14">
        <f t="shared" si="142"/>
        <v>-3.5380609639631229E-3</v>
      </c>
      <c r="BF754" s="14">
        <f t="shared" si="142"/>
        <v>-3.8707059439294098E-3</v>
      </c>
      <c r="BG754" s="14">
        <f t="shared" si="142"/>
        <v>-5.7361503238836332E-3</v>
      </c>
      <c r="BH754" s="14">
        <f t="shared" si="142"/>
        <v>-4.1448686822009556E-2</v>
      </c>
      <c r="BI754" s="14">
        <f t="shared" si="142"/>
        <v>-3.2533355316691059E-3</v>
      </c>
      <c r="BJ754" s="14">
        <f t="shared" si="136"/>
        <v>-7.0090231139873964E-3</v>
      </c>
      <c r="BK754" s="14">
        <f t="shared" si="136"/>
        <v>-6.1225783478324452E-3</v>
      </c>
      <c r="BL754" s="14">
        <f t="shared" si="136"/>
        <v>-7.9851128737115293E-3</v>
      </c>
    </row>
    <row r="755" spans="1:64" x14ac:dyDescent="0.35">
      <c r="A755" s="4">
        <v>45124</v>
      </c>
      <c r="B755" s="1">
        <v>39.76</v>
      </c>
      <c r="C755" s="1">
        <v>13.62</v>
      </c>
      <c r="D755" s="1">
        <v>296.38399500000003</v>
      </c>
      <c r="E755" s="1">
        <v>288.99</v>
      </c>
      <c r="F755" s="1">
        <v>39.659999999999997</v>
      </c>
      <c r="G755" s="1">
        <v>95.46</v>
      </c>
      <c r="H755" s="5">
        <v>12.35</v>
      </c>
      <c r="I755" s="5">
        <v>88.83</v>
      </c>
      <c r="J755" s="5">
        <v>147.13</v>
      </c>
      <c r="K755" s="5">
        <v>17.829999999999998</v>
      </c>
      <c r="L755" s="5">
        <v>58.32</v>
      </c>
      <c r="M755" s="5">
        <v>100.03796699999999</v>
      </c>
      <c r="N755" s="5">
        <v>95.486001000000002</v>
      </c>
      <c r="O755" s="5">
        <v>93.976941999999994</v>
      </c>
      <c r="P755">
        <v>9.1940000000000008</v>
      </c>
      <c r="Q755">
        <v>8.7040000000000006</v>
      </c>
      <c r="R755">
        <v>8.7040000000000006</v>
      </c>
      <c r="S755">
        <v>7551.57</v>
      </c>
      <c r="T755">
        <v>2171.1350000000002</v>
      </c>
      <c r="U755">
        <v>4779.1937499999995</v>
      </c>
      <c r="V755">
        <v>1360.1000000000001</v>
      </c>
      <c r="W755">
        <v>1483.2124999999999</v>
      </c>
      <c r="X755">
        <v>3041.13</v>
      </c>
      <c r="Y755" s="13">
        <f t="shared" si="138"/>
        <v>1.5113350125943365E-3</v>
      </c>
      <c r="Z755" s="13">
        <f t="shared" si="138"/>
        <v>-3.6576444769568918E-3</v>
      </c>
      <c r="AA755" s="13">
        <f t="shared" si="138"/>
        <v>2.6921810530352187E-3</v>
      </c>
      <c r="AB755" s="13">
        <f t="shared" si="137"/>
        <v>-7.4870350654257191E-3</v>
      </c>
      <c r="AC755" s="13">
        <f t="shared" si="137"/>
        <v>-6.7618332081142785E-3</v>
      </c>
      <c r="AD755" s="13">
        <f t="shared" si="137"/>
        <v>-1.0879701585328062E-2</v>
      </c>
      <c r="AE755" s="13">
        <f t="shared" si="137"/>
        <v>1.0638297872340344E-2</v>
      </c>
      <c r="AF755" s="13">
        <f t="shared" si="137"/>
        <v>-8.9255829521365307E-3</v>
      </c>
      <c r="AG755" s="13">
        <f t="shared" si="137"/>
        <v>-2.576096535828049E-3</v>
      </c>
      <c r="AH755" s="13">
        <f t="shared" si="137"/>
        <v>-7.2383073496660663E-3</v>
      </c>
      <c r="AI755" s="13">
        <f t="shared" si="137"/>
        <v>-2.5654181631605709E-3</v>
      </c>
      <c r="AJ755" s="13">
        <f t="shared" si="135"/>
        <v>2.3653615167669548E-4</v>
      </c>
      <c r="AK755" s="13">
        <f t="shared" si="135"/>
        <v>4.256093357385418E-3</v>
      </c>
      <c r="AL755" s="13">
        <f t="shared" si="135"/>
        <v>-4.9175108716286418E-4</v>
      </c>
      <c r="AM755" s="13">
        <f t="shared" si="141"/>
        <v>2.3352449294665239E-3</v>
      </c>
      <c r="AN755" s="13">
        <f t="shared" si="141"/>
        <v>3.1233822840198489E-3</v>
      </c>
      <c r="AO755" s="13">
        <f t="shared" si="141"/>
        <v>-4.1868816452307151E-3</v>
      </c>
      <c r="AP755" s="13">
        <f t="shared" si="141"/>
        <v>-7.6386720414055938E-4</v>
      </c>
      <c r="AQ755" s="13">
        <f t="shared" si="141"/>
        <v>-7.8556474240870418E-3</v>
      </c>
      <c r="AR755" s="13">
        <f t="shared" si="141"/>
        <v>-4.1732518331481354E-4</v>
      </c>
      <c r="AS755" s="14">
        <f t="shared" si="140"/>
        <v>1.4824293072896128E-3</v>
      </c>
      <c r="AT755" s="14">
        <f t="shared" si="140"/>
        <v>-3.7161872488706313E-3</v>
      </c>
      <c r="AU755" s="14">
        <f t="shared" si="140"/>
        <v>1.6860055783075563E-3</v>
      </c>
      <c r="AV755" s="14">
        <f t="shared" si="139"/>
        <v>-8.0499239089177454E-3</v>
      </c>
      <c r="AW755" s="14">
        <f t="shared" si="139"/>
        <v>-6.8213002385683029E-3</v>
      </c>
      <c r="AX755" s="14">
        <f t="shared" si="139"/>
        <v>-1.257626226648636E-2</v>
      </c>
      <c r="AY755" s="14">
        <f t="shared" si="139"/>
        <v>9.5099777439933281E-3</v>
      </c>
      <c r="AZ755" s="14">
        <f t="shared" si="139"/>
        <v>-9.7604188024472283E-3</v>
      </c>
      <c r="BA755" s="14">
        <f t="shared" si="139"/>
        <v>-3.5909026121722742E-3</v>
      </c>
      <c r="BB755" s="14">
        <f t="shared" si="133"/>
        <v>-7.3998460720820199E-3</v>
      </c>
      <c r="BC755" s="14">
        <f t="shared" si="133"/>
        <v>-4.0271239364693331E-3</v>
      </c>
      <c r="BD755" s="14">
        <f t="shared" si="142"/>
        <v>4.6370332773917639E-4</v>
      </c>
      <c r="BE755" s="14">
        <f t="shared" si="142"/>
        <v>4.4849730175654341E-3</v>
      </c>
      <c r="BF755" s="14">
        <f t="shared" si="142"/>
        <v>-2.3012719311655514E-4</v>
      </c>
      <c r="BG755" s="14">
        <f t="shared" si="142"/>
        <v>1.8843730195090907E-3</v>
      </c>
      <c r="BH755" s="14">
        <f t="shared" si="142"/>
        <v>1.9567595774691755E-3</v>
      </c>
      <c r="BI755" s="14">
        <f t="shared" si="142"/>
        <v>-3.4709024630278718E-3</v>
      </c>
      <c r="BJ755" s="14">
        <f t="shared" si="136"/>
        <v>-5.3908966421995007E-4</v>
      </c>
      <c r="BK755" s="14">
        <f t="shared" si="136"/>
        <v>-7.8635728419763646E-3</v>
      </c>
      <c r="BL755" s="14">
        <f t="shared" si="136"/>
        <v>-5.6531382298881437E-4</v>
      </c>
    </row>
    <row r="756" spans="1:64" x14ac:dyDescent="0.35">
      <c r="A756" s="4">
        <v>45125</v>
      </c>
      <c r="B756" s="1">
        <v>39.270000000000003</v>
      </c>
      <c r="C756" s="1">
        <v>13.7</v>
      </c>
      <c r="D756" s="1">
        <v>301.11072200000001</v>
      </c>
      <c r="E756" s="1">
        <v>291.76</v>
      </c>
      <c r="F756" s="1">
        <v>39.92</v>
      </c>
      <c r="G756" s="1">
        <v>95.76</v>
      </c>
      <c r="H756" s="5">
        <v>12.52</v>
      </c>
      <c r="I756" s="5">
        <v>90.39</v>
      </c>
      <c r="J756" s="5">
        <v>147.91</v>
      </c>
      <c r="K756" s="5">
        <v>17.78</v>
      </c>
      <c r="L756" s="5">
        <v>58.08</v>
      </c>
      <c r="M756" s="5">
        <v>100.33474699999999</v>
      </c>
      <c r="N756" s="5">
        <v>95.837511000000006</v>
      </c>
      <c r="O756" s="5">
        <v>94.204797999999997</v>
      </c>
      <c r="P756">
        <v>9.1940000000000008</v>
      </c>
      <c r="Q756">
        <v>8.734</v>
      </c>
      <c r="R756">
        <v>8.6839999999999993</v>
      </c>
      <c r="S756">
        <v>7614.4953500000001</v>
      </c>
      <c r="T756">
        <v>2234.1039000000001</v>
      </c>
      <c r="U756">
        <v>4827.9008750000003</v>
      </c>
      <c r="V756">
        <v>1361.318</v>
      </c>
      <c r="W756">
        <v>1475.82295</v>
      </c>
      <c r="X756">
        <v>3078.7246</v>
      </c>
      <c r="Y756" s="13">
        <f t="shared" si="138"/>
        <v>-1.2323943661971704E-2</v>
      </c>
      <c r="Z756" s="13">
        <f t="shared" si="138"/>
        <v>5.8737151248164522E-3</v>
      </c>
      <c r="AA756" s="13">
        <f t="shared" si="138"/>
        <v>1.5947983291068002E-2</v>
      </c>
      <c r="AB756" s="13">
        <f t="shared" si="137"/>
        <v>9.5851067510985908E-3</v>
      </c>
      <c r="AC756" s="13">
        <f t="shared" si="137"/>
        <v>6.5557236510339172E-3</v>
      </c>
      <c r="AD756" s="13">
        <f t="shared" si="137"/>
        <v>3.1426775612823318E-3</v>
      </c>
      <c r="AE756" s="13">
        <f t="shared" si="137"/>
        <v>1.3765182186234813E-2</v>
      </c>
      <c r="AF756" s="13">
        <f t="shared" si="137"/>
        <v>1.7561634582911205E-2</v>
      </c>
      <c r="AG756" s="13">
        <f t="shared" si="137"/>
        <v>5.3014341058927562E-3</v>
      </c>
      <c r="AH756" s="13">
        <f t="shared" si="137"/>
        <v>-2.8042624789678724E-3</v>
      </c>
      <c r="AI756" s="13">
        <f t="shared" si="137"/>
        <v>-4.1152263374485938E-3</v>
      </c>
      <c r="AJ756" s="13">
        <f t="shared" si="135"/>
        <v>2.9666736430179383E-3</v>
      </c>
      <c r="AK756" s="13">
        <f t="shared" si="135"/>
        <v>3.6812726087461201E-3</v>
      </c>
      <c r="AL756" s="13">
        <f t="shared" si="135"/>
        <v>2.424594747932985E-3</v>
      </c>
      <c r="AM756" s="13">
        <f t="shared" si="141"/>
        <v>8.3327506730389092E-3</v>
      </c>
      <c r="AN756" s="13">
        <f t="shared" si="141"/>
        <v>2.9002756622688062E-2</v>
      </c>
      <c r="AO756" s="13">
        <f t="shared" si="141"/>
        <v>1.0191494119693478E-2</v>
      </c>
      <c r="AP756" s="13">
        <f t="shared" si="141"/>
        <v>8.9552238805958907E-4</v>
      </c>
      <c r="AQ756" s="13">
        <f t="shared" si="141"/>
        <v>-4.9821249483805409E-3</v>
      </c>
      <c r="AR756" s="13">
        <f t="shared" si="141"/>
        <v>1.2362049632866697E-2</v>
      </c>
      <c r="AS756" s="14">
        <f t="shared" si="140"/>
        <v>-1.2352849367276427E-2</v>
      </c>
      <c r="AT756" s="14">
        <f t="shared" si="140"/>
        <v>5.8151723529027127E-3</v>
      </c>
      <c r="AU756" s="14">
        <f t="shared" si="140"/>
        <v>1.494180781634034E-2</v>
      </c>
      <c r="AV756" s="14">
        <f t="shared" si="139"/>
        <v>9.0222179076065636E-3</v>
      </c>
      <c r="AW756" s="14">
        <f t="shared" si="139"/>
        <v>6.4962566205798928E-3</v>
      </c>
      <c r="AX756" s="14">
        <f t="shared" si="139"/>
        <v>1.4461168801240343E-3</v>
      </c>
      <c r="AY756" s="14">
        <f t="shared" si="139"/>
        <v>1.2636862057887797E-2</v>
      </c>
      <c r="AZ756" s="14">
        <f t="shared" si="139"/>
        <v>1.6726798732600509E-2</v>
      </c>
      <c r="BA756" s="14">
        <f t="shared" si="139"/>
        <v>4.2866280295485309E-3</v>
      </c>
      <c r="BB756" s="14">
        <f t="shared" si="133"/>
        <v>-2.965801201383826E-3</v>
      </c>
      <c r="BC756" s="14">
        <f t="shared" si="133"/>
        <v>-5.5769321107573561E-3</v>
      </c>
      <c r="BD756" s="14">
        <f t="shared" si="142"/>
        <v>3.1938408190804192E-3</v>
      </c>
      <c r="BE756" s="14">
        <f t="shared" si="142"/>
        <v>3.9101522689261358E-3</v>
      </c>
      <c r="BF756" s="14">
        <f t="shared" si="142"/>
        <v>2.6862186419792941E-3</v>
      </c>
      <c r="BG756" s="14">
        <f t="shared" si="142"/>
        <v>7.8818787630814766E-3</v>
      </c>
      <c r="BH756" s="14">
        <f t="shared" si="142"/>
        <v>2.7836133916137387E-2</v>
      </c>
      <c r="BI756" s="14">
        <f t="shared" si="142"/>
        <v>1.0907473301896321E-2</v>
      </c>
      <c r="BJ756" s="14">
        <f t="shared" si="136"/>
        <v>1.1202999279801985E-3</v>
      </c>
      <c r="BK756" s="14">
        <f t="shared" si="136"/>
        <v>-4.9900503662698627E-3</v>
      </c>
      <c r="BL756" s="14">
        <f t="shared" si="136"/>
        <v>1.2214060993192695E-2</v>
      </c>
    </row>
    <row r="757" spans="1:64" x14ac:dyDescent="0.35">
      <c r="A757" s="4">
        <v>45126</v>
      </c>
      <c r="B757" s="1">
        <v>38.99</v>
      </c>
      <c r="C757" s="1">
        <v>13.67</v>
      </c>
      <c r="D757" s="1">
        <v>300.68886400000002</v>
      </c>
      <c r="E757" s="1">
        <v>285.07</v>
      </c>
      <c r="F757" s="1">
        <v>38.82</v>
      </c>
      <c r="G757" s="1">
        <v>95.58</v>
      </c>
      <c r="H757" s="5">
        <v>12.48</v>
      </c>
      <c r="I757" s="5">
        <v>87.79</v>
      </c>
      <c r="J757" s="5">
        <v>150.07</v>
      </c>
      <c r="K757" s="5">
        <v>17.59</v>
      </c>
      <c r="L757" s="5">
        <v>56.89</v>
      </c>
      <c r="M757" s="5">
        <v>100.039884</v>
      </c>
      <c r="N757" s="5">
        <v>95.805117999999993</v>
      </c>
      <c r="O757" s="5">
        <v>93.272850000000005</v>
      </c>
      <c r="P757">
        <v>9.2840000000000007</v>
      </c>
      <c r="Q757">
        <v>8.8040000000000003</v>
      </c>
      <c r="R757">
        <v>8.734</v>
      </c>
      <c r="S757">
        <v>7609.6239199999991</v>
      </c>
      <c r="T757">
        <v>2239.0883739999999</v>
      </c>
      <c r="U757">
        <v>4888.4979674999995</v>
      </c>
      <c r="V757">
        <v>1357.9300329999999</v>
      </c>
      <c r="W757">
        <v>1487.8218999999999</v>
      </c>
      <c r="X757">
        <v>3070.4297569999994</v>
      </c>
      <c r="Y757" s="13">
        <f t="shared" si="138"/>
        <v>-7.1301247771836289E-3</v>
      </c>
      <c r="Z757" s="13">
        <f t="shared" si="138"/>
        <v>-2.1897810218977636E-3</v>
      </c>
      <c r="AA757" s="13">
        <f t="shared" si="138"/>
        <v>-1.4010062384958383E-3</v>
      </c>
      <c r="AB757" s="13">
        <f t="shared" si="137"/>
        <v>-2.2929805319440628E-2</v>
      </c>
      <c r="AC757" s="13">
        <f t="shared" si="137"/>
        <v>-2.7555110220440916E-2</v>
      </c>
      <c r="AD757" s="13">
        <f t="shared" si="137"/>
        <v>-1.879699248120372E-3</v>
      </c>
      <c r="AE757" s="13">
        <f t="shared" si="137"/>
        <v>-3.1948881789136702E-3</v>
      </c>
      <c r="AF757" s="13">
        <f t="shared" si="137"/>
        <v>-2.8764243832282269E-2</v>
      </c>
      <c r="AG757" s="13">
        <f t="shared" si="137"/>
        <v>1.4603475086201046E-2</v>
      </c>
      <c r="AH757" s="13">
        <f t="shared" si="137"/>
        <v>-1.0686164229471388E-2</v>
      </c>
      <c r="AI757" s="13">
        <f t="shared" si="137"/>
        <v>-2.0488980716253404E-2</v>
      </c>
      <c r="AJ757" s="13">
        <f t="shared" si="135"/>
        <v>-2.9387924803357737E-3</v>
      </c>
      <c r="AK757" s="13">
        <f t="shared" si="135"/>
        <v>-3.3799917863072649E-4</v>
      </c>
      <c r="AL757" s="13">
        <f t="shared" si="135"/>
        <v>-9.8927869894693838E-3</v>
      </c>
      <c r="AM757" s="13">
        <f t="shared" si="141"/>
        <v>-6.3975743317002027E-4</v>
      </c>
      <c r="AN757" s="13">
        <f t="shared" si="141"/>
        <v>2.2310842391886354E-3</v>
      </c>
      <c r="AO757" s="13">
        <f t="shared" si="141"/>
        <v>1.2551436756662745E-2</v>
      </c>
      <c r="AP757" s="13">
        <f t="shared" si="141"/>
        <v>-2.4887403237157791E-3</v>
      </c>
      <c r="AQ757" s="13">
        <f t="shared" si="141"/>
        <v>8.1303451745346027E-3</v>
      </c>
      <c r="AR757" s="13">
        <f t="shared" si="141"/>
        <v>-2.6942465071414907E-3</v>
      </c>
      <c r="AS757" s="14">
        <f t="shared" si="140"/>
        <v>-7.1590304824883525E-3</v>
      </c>
      <c r="AT757" s="14">
        <f t="shared" si="140"/>
        <v>-2.2483237938115031E-3</v>
      </c>
      <c r="AU757" s="14">
        <f t="shared" si="140"/>
        <v>-2.4071817132235006E-3</v>
      </c>
      <c r="AV757" s="14">
        <f t="shared" si="139"/>
        <v>-2.3492694162932655E-2</v>
      </c>
      <c r="AW757" s="14">
        <f t="shared" si="139"/>
        <v>-2.7614577250894942E-2</v>
      </c>
      <c r="AX757" s="14">
        <f t="shared" si="139"/>
        <v>-3.5762599292786697E-3</v>
      </c>
      <c r="AY757" s="14">
        <f t="shared" si="139"/>
        <v>-4.3232083072606859E-3</v>
      </c>
      <c r="AZ757" s="14">
        <f t="shared" si="139"/>
        <v>-2.9599079682592969E-2</v>
      </c>
      <c r="BA757" s="14">
        <f t="shared" si="139"/>
        <v>1.3588669009856821E-2</v>
      </c>
      <c r="BB757" s="14">
        <f t="shared" si="133"/>
        <v>-1.0847702951887342E-2</v>
      </c>
      <c r="BC757" s="14">
        <f t="shared" si="133"/>
        <v>-2.1950686489562166E-2</v>
      </c>
      <c r="BD757" s="14">
        <f t="shared" si="142"/>
        <v>-2.7116253042732928E-3</v>
      </c>
      <c r="BE757" s="14">
        <f t="shared" si="142"/>
        <v>-1.0911951845071053E-4</v>
      </c>
      <c r="BF757" s="14">
        <f t="shared" si="142"/>
        <v>-9.6311630954230756E-3</v>
      </c>
      <c r="BG757" s="14">
        <f t="shared" si="142"/>
        <v>-1.0906293431274536E-3</v>
      </c>
      <c r="BH757" s="14">
        <f t="shared" si="142"/>
        <v>1.0644615326379622E-3</v>
      </c>
      <c r="BI757" s="14">
        <f t="shared" si="142"/>
        <v>1.3267415938865589E-2</v>
      </c>
      <c r="BJ757" s="14">
        <f t="shared" si="136"/>
        <v>-2.2639627837951698E-3</v>
      </c>
      <c r="BK757" s="14">
        <f t="shared" si="136"/>
        <v>8.1224197566452799E-3</v>
      </c>
      <c r="BL757" s="14">
        <f t="shared" si="136"/>
        <v>-2.8422351468154914E-3</v>
      </c>
    </row>
    <row r="758" spans="1:64" x14ac:dyDescent="0.35">
      <c r="A758" s="4">
        <v>45127</v>
      </c>
      <c r="B758" s="1">
        <v>38.47</v>
      </c>
      <c r="C758" s="1">
        <v>14.06</v>
      </c>
      <c r="D758" s="1">
        <v>294.42810800000001</v>
      </c>
      <c r="E758" s="1">
        <v>292.14999999999998</v>
      </c>
      <c r="F758" s="1">
        <v>39.19</v>
      </c>
      <c r="G758" s="1">
        <v>95.96</v>
      </c>
      <c r="H758" s="5">
        <v>12.6</v>
      </c>
      <c r="I758" s="5">
        <v>87</v>
      </c>
      <c r="J758" s="5">
        <v>148.15</v>
      </c>
      <c r="K758" s="5">
        <v>17.489999999999998</v>
      </c>
      <c r="L758" s="5">
        <v>55.91</v>
      </c>
      <c r="M758" s="5">
        <v>99.658734999999993</v>
      </c>
      <c r="N758" s="5">
        <v>95.489761000000001</v>
      </c>
      <c r="O758" s="5">
        <v>93.407640000000001</v>
      </c>
      <c r="P758">
        <v>9.3290000000000006</v>
      </c>
      <c r="Q758">
        <v>8.8539999999999992</v>
      </c>
      <c r="R758">
        <v>8.8339999999999996</v>
      </c>
      <c r="S758">
        <v>7644.1029000000008</v>
      </c>
      <c r="T758">
        <v>2288.2608000000005</v>
      </c>
      <c r="U758">
        <v>4937.5278749999998</v>
      </c>
      <c r="V758">
        <v>1371.5026499999999</v>
      </c>
      <c r="W758">
        <v>1499.9806500000002</v>
      </c>
      <c r="X758">
        <v>3089.2197000000006</v>
      </c>
      <c r="Y758" s="13">
        <f t="shared" si="138"/>
        <v>-1.3336753013593309E-2</v>
      </c>
      <c r="Z758" s="13">
        <f t="shared" si="138"/>
        <v>2.8529626920263392E-2</v>
      </c>
      <c r="AA758" s="13">
        <f t="shared" si="138"/>
        <v>-2.0821376344685696E-2</v>
      </c>
      <c r="AB758" s="13">
        <f t="shared" si="137"/>
        <v>2.4836005191707245E-2</v>
      </c>
      <c r="AC758" s="13">
        <f t="shared" si="137"/>
        <v>9.5311695002575324E-3</v>
      </c>
      <c r="AD758" s="13">
        <f t="shared" si="137"/>
        <v>3.9757271395688999E-3</v>
      </c>
      <c r="AE758" s="13">
        <f t="shared" si="137"/>
        <v>9.6153846153845517E-3</v>
      </c>
      <c r="AF758" s="13">
        <f t="shared" si="137"/>
        <v>-8.9987470099100828E-3</v>
      </c>
      <c r="AG758" s="13">
        <f t="shared" si="137"/>
        <v>-1.2794029452921888E-2</v>
      </c>
      <c r="AH758" s="13">
        <f t="shared" si="137"/>
        <v>-5.6850483229108255E-3</v>
      </c>
      <c r="AI758" s="13">
        <f t="shared" si="137"/>
        <v>-1.7226226050272526E-2</v>
      </c>
      <c r="AJ758" s="13">
        <f t="shared" si="135"/>
        <v>-3.8099704313932204E-3</v>
      </c>
      <c r="AK758" s="13">
        <f t="shared" si="135"/>
        <v>-3.2916508698417521E-3</v>
      </c>
      <c r="AL758" s="13">
        <f t="shared" si="135"/>
        <v>1.445115057597096E-3</v>
      </c>
      <c r="AM758" s="13">
        <f t="shared" si="141"/>
        <v>4.5309703031949167E-3</v>
      </c>
      <c r="AN758" s="13">
        <f t="shared" si="141"/>
        <v>2.1960913455218781E-2</v>
      </c>
      <c r="AO758" s="13">
        <f t="shared" si="141"/>
        <v>1.0029646698426344E-2</v>
      </c>
      <c r="AP758" s="13">
        <f t="shared" si="141"/>
        <v>9.9950782957607936E-3</v>
      </c>
      <c r="AQ758" s="13">
        <f t="shared" si="141"/>
        <v>8.1721810923742165E-3</v>
      </c>
      <c r="AR758" s="13">
        <f t="shared" si="141"/>
        <v>6.1196459411467117E-3</v>
      </c>
      <c r="AS758" s="14">
        <f t="shared" si="140"/>
        <v>-1.3365658718898032E-2</v>
      </c>
      <c r="AT758" s="14">
        <f t="shared" si="140"/>
        <v>2.8471084148349653E-2</v>
      </c>
      <c r="AU758" s="14">
        <f t="shared" si="140"/>
        <v>-2.1827551819413357E-2</v>
      </c>
      <c r="AV758" s="14">
        <f t="shared" si="139"/>
        <v>2.4273116348215218E-2</v>
      </c>
      <c r="AW758" s="14">
        <f t="shared" si="139"/>
        <v>9.4717024698035071E-3</v>
      </c>
      <c r="AX758" s="14">
        <f t="shared" si="139"/>
        <v>2.2791664584106025E-3</v>
      </c>
      <c r="AY758" s="14">
        <f t="shared" si="139"/>
        <v>8.4870644870375361E-3</v>
      </c>
      <c r="AZ758" s="14">
        <f t="shared" si="139"/>
        <v>-9.8335828602207805E-3</v>
      </c>
      <c r="BA758" s="14">
        <f t="shared" si="139"/>
        <v>-1.3808835529266112E-2</v>
      </c>
      <c r="BB758" s="14">
        <f t="shared" si="133"/>
        <v>-5.8465870453267791E-3</v>
      </c>
      <c r="BC758" s="14">
        <f t="shared" si="133"/>
        <v>-1.8687931823581288E-2</v>
      </c>
      <c r="BD758" s="14">
        <f t="shared" si="142"/>
        <v>-3.5828032553307395E-3</v>
      </c>
      <c r="BE758" s="14">
        <f t="shared" si="142"/>
        <v>-3.062771209661736E-3</v>
      </c>
      <c r="BF758" s="14">
        <f t="shared" si="142"/>
        <v>1.7067389516434051E-3</v>
      </c>
      <c r="BG758" s="14">
        <f t="shared" si="142"/>
        <v>4.0800983932374833E-3</v>
      </c>
      <c r="BH758" s="14">
        <f t="shared" si="142"/>
        <v>2.0794290748668107E-2</v>
      </c>
      <c r="BI758" s="14">
        <f t="shared" si="142"/>
        <v>1.0745625880629188E-2</v>
      </c>
      <c r="BJ758" s="14">
        <f t="shared" si="136"/>
        <v>1.0219855835681402E-2</v>
      </c>
      <c r="BK758" s="14">
        <f t="shared" si="136"/>
        <v>8.1642556744848938E-3</v>
      </c>
      <c r="BL758" s="14">
        <f t="shared" si="136"/>
        <v>5.9716573014727105E-3</v>
      </c>
    </row>
    <row r="759" spans="1:64" x14ac:dyDescent="0.35">
      <c r="A759" s="4">
        <v>45128</v>
      </c>
      <c r="B759" s="1">
        <v>38.72</v>
      </c>
      <c r="C759" s="1">
        <v>13.94</v>
      </c>
      <c r="D759" s="1">
        <v>294.35140699999999</v>
      </c>
      <c r="E759" s="1">
        <v>293.48</v>
      </c>
      <c r="F759" s="1">
        <v>39.6</v>
      </c>
      <c r="G759" s="1">
        <v>97.21</v>
      </c>
      <c r="H759" s="5">
        <v>12.58</v>
      </c>
      <c r="I759" s="5">
        <v>88.76</v>
      </c>
      <c r="J759" s="5">
        <v>145.97</v>
      </c>
      <c r="K759" s="5">
        <v>17.53</v>
      </c>
      <c r="L759" s="5">
        <v>55.98</v>
      </c>
      <c r="M759" s="5">
        <v>99.772807999999998</v>
      </c>
      <c r="N759" s="5">
        <v>95.240106999999995</v>
      </c>
      <c r="O759" s="5">
        <v>93.227148</v>
      </c>
      <c r="P759">
        <v>9.3000000000000007</v>
      </c>
      <c r="Q759">
        <v>8.8239999999999998</v>
      </c>
      <c r="R759">
        <v>8.7940000000000005</v>
      </c>
      <c r="S759">
        <v>7687.06</v>
      </c>
      <c r="T759">
        <v>2313.36</v>
      </c>
      <c r="U759">
        <v>4992.0499999999993</v>
      </c>
      <c r="V759">
        <v>1379.38</v>
      </c>
      <c r="W759">
        <v>1515.38</v>
      </c>
      <c r="X759">
        <v>3097.06</v>
      </c>
      <c r="Y759" s="13">
        <f t="shared" si="138"/>
        <v>6.4985703145308037E-3</v>
      </c>
      <c r="Z759" s="13">
        <f t="shared" si="138"/>
        <v>-8.5348506401138682E-3</v>
      </c>
      <c r="AA759" s="13">
        <f t="shared" si="138"/>
        <v>-2.6050841586094123E-4</v>
      </c>
      <c r="AB759" s="13">
        <f t="shared" si="137"/>
        <v>4.5524559301729972E-3</v>
      </c>
      <c r="AC759" s="13">
        <f t="shared" si="137"/>
        <v>1.0461852513396369E-2</v>
      </c>
      <c r="AD759" s="13">
        <f t="shared" si="137"/>
        <v>1.3026260942059192E-2</v>
      </c>
      <c r="AE759" s="13">
        <f t="shared" si="137"/>
        <v>-1.5873015873015535E-3</v>
      </c>
      <c r="AF759" s="13">
        <f t="shared" si="137"/>
        <v>2.0229885057471322E-2</v>
      </c>
      <c r="AG759" s="13">
        <f t="shared" si="137"/>
        <v>-1.4714816064799236E-2</v>
      </c>
      <c r="AH759" s="13">
        <f t="shared" si="137"/>
        <v>2.287021154945838E-3</v>
      </c>
      <c r="AI759" s="13">
        <f t="shared" si="137"/>
        <v>1.2520121624038686E-3</v>
      </c>
      <c r="AJ759" s="13">
        <f t="shared" si="135"/>
        <v>1.1446362428742926E-3</v>
      </c>
      <c r="AK759" s="13">
        <f t="shared" si="135"/>
        <v>-2.6144583187301799E-3</v>
      </c>
      <c r="AL759" s="13">
        <f t="shared" si="135"/>
        <v>-1.9323044667438442E-3</v>
      </c>
      <c r="AM759" s="13">
        <f t="shared" si="141"/>
        <v>5.6196391600117817E-3</v>
      </c>
      <c r="AN759" s="13">
        <f t="shared" si="141"/>
        <v>1.0968679793841528E-2</v>
      </c>
      <c r="AO759" s="13">
        <f t="shared" si="141"/>
        <v>1.1042393355601969E-2</v>
      </c>
      <c r="AP759" s="13">
        <f t="shared" si="141"/>
        <v>5.7435907980201177E-3</v>
      </c>
      <c r="AQ759" s="13">
        <f t="shared" si="141"/>
        <v>1.02663657694517E-2</v>
      </c>
      <c r="AR759" s="13">
        <f t="shared" si="141"/>
        <v>2.537954811048041E-3</v>
      </c>
      <c r="AS759" s="14">
        <f t="shared" si="140"/>
        <v>6.4696646092260801E-3</v>
      </c>
      <c r="AT759" s="14">
        <f t="shared" si="140"/>
        <v>-8.5933934120276077E-3</v>
      </c>
      <c r="AU759" s="14">
        <f t="shared" si="140"/>
        <v>-1.2666838905886035E-3</v>
      </c>
      <c r="AV759" s="14">
        <f t="shared" si="139"/>
        <v>3.98956708668097E-3</v>
      </c>
      <c r="AW759" s="14">
        <f t="shared" si="139"/>
        <v>1.0402385482942344E-2</v>
      </c>
      <c r="AX759" s="14">
        <f t="shared" si="139"/>
        <v>1.1329700260900894E-2</v>
      </c>
      <c r="AY759" s="14">
        <f t="shared" si="139"/>
        <v>-2.7156217156485696E-3</v>
      </c>
      <c r="AZ759" s="14">
        <f t="shared" si="139"/>
        <v>1.9395049207160626E-2</v>
      </c>
      <c r="BA759" s="14">
        <f t="shared" si="139"/>
        <v>-1.572962214114346E-2</v>
      </c>
      <c r="BB759" s="14">
        <f t="shared" si="133"/>
        <v>2.1254824325298845E-3</v>
      </c>
      <c r="BC759" s="14">
        <f t="shared" si="133"/>
        <v>-2.0969361090489346E-4</v>
      </c>
      <c r="BD759" s="14">
        <f t="shared" si="142"/>
        <v>1.3718034189367735E-3</v>
      </c>
      <c r="BE759" s="14">
        <f t="shared" si="142"/>
        <v>-2.3855786585501638E-3</v>
      </c>
      <c r="BF759" s="14">
        <f t="shared" si="142"/>
        <v>-1.6706805726975351E-3</v>
      </c>
      <c r="BG759" s="14">
        <f t="shared" si="142"/>
        <v>5.1687672500543482E-3</v>
      </c>
      <c r="BH759" s="14">
        <f t="shared" si="142"/>
        <v>9.8020570872908545E-3</v>
      </c>
      <c r="BI759" s="14">
        <f t="shared" si="142"/>
        <v>1.1758372537804812E-2</v>
      </c>
      <c r="BJ759" s="14">
        <f t="shared" si="136"/>
        <v>5.9683683379407274E-3</v>
      </c>
      <c r="BK759" s="14">
        <f t="shared" si="136"/>
        <v>1.0258440351562377E-2</v>
      </c>
      <c r="BL759" s="14">
        <f t="shared" si="136"/>
        <v>2.3899661713740403E-3</v>
      </c>
    </row>
    <row r="760" spans="1:64" x14ac:dyDescent="0.35">
      <c r="A760" s="4">
        <v>45131</v>
      </c>
      <c r="B760" s="1">
        <v>38.75</v>
      </c>
      <c r="C760" s="1">
        <v>14.08</v>
      </c>
      <c r="D760" s="1">
        <v>286.81548900000001</v>
      </c>
      <c r="E760" s="1">
        <v>289.89</v>
      </c>
      <c r="F760" s="1">
        <v>39.89</v>
      </c>
      <c r="G760" s="1">
        <v>95.22</v>
      </c>
      <c r="H760" s="5">
        <v>12.44</v>
      </c>
      <c r="I760" s="5">
        <v>86.79</v>
      </c>
      <c r="J760" s="5">
        <v>148.51</v>
      </c>
      <c r="K760" s="5">
        <v>17.670000000000002</v>
      </c>
      <c r="L760" s="5">
        <v>56.13</v>
      </c>
      <c r="M760" s="5">
        <v>99.706468999999998</v>
      </c>
      <c r="N760" s="5">
        <v>95.426029</v>
      </c>
      <c r="O760" s="5">
        <v>93.520122999999998</v>
      </c>
      <c r="P760">
        <v>9.3339999999999996</v>
      </c>
      <c r="Q760">
        <v>8.8539999999999992</v>
      </c>
      <c r="R760">
        <v>8.8339999999999996</v>
      </c>
      <c r="S760">
        <v>7653.27</v>
      </c>
      <c r="T760">
        <v>2330.1865000000003</v>
      </c>
      <c r="U760">
        <v>4935.786250000001</v>
      </c>
      <c r="V760">
        <v>1365.5240000000001</v>
      </c>
      <c r="W760">
        <v>1514.1410000000001</v>
      </c>
      <c r="X760">
        <v>3056.59</v>
      </c>
      <c r="Y760" s="13">
        <f t="shared" si="138"/>
        <v>7.7479338842978147E-4</v>
      </c>
      <c r="Z760" s="13">
        <f t="shared" si="138"/>
        <v>1.0043041606886698E-2</v>
      </c>
      <c r="AA760" s="13">
        <f t="shared" si="138"/>
        <v>-2.5601773325309708E-2</v>
      </c>
      <c r="AB760" s="13">
        <f t="shared" si="137"/>
        <v>-1.2232520103584679E-2</v>
      </c>
      <c r="AC760" s="13">
        <f t="shared" si="137"/>
        <v>7.3232323232323019E-3</v>
      </c>
      <c r="AD760" s="13">
        <f t="shared" si="137"/>
        <v>-2.0471144943935756E-2</v>
      </c>
      <c r="AE760" s="13">
        <f t="shared" si="137"/>
        <v>-1.1128775834658232E-2</v>
      </c>
      <c r="AF760" s="13">
        <f t="shared" si="137"/>
        <v>-2.2194682289319499E-2</v>
      </c>
      <c r="AG760" s="13">
        <f t="shared" si="137"/>
        <v>1.7400835788175598E-2</v>
      </c>
      <c r="AH760" s="13">
        <f t="shared" si="137"/>
        <v>7.9863091842555939E-3</v>
      </c>
      <c r="AI760" s="13">
        <f t="shared" si="137"/>
        <v>2.6795284030011737E-3</v>
      </c>
      <c r="AJ760" s="13">
        <f t="shared" si="135"/>
        <v>-6.6490060097335599E-4</v>
      </c>
      <c r="AK760" s="13">
        <f t="shared" si="135"/>
        <v>1.9521397639757486E-3</v>
      </c>
      <c r="AL760" s="13">
        <f t="shared" si="135"/>
        <v>3.142593185409881E-3</v>
      </c>
      <c r="AM760" s="13">
        <f t="shared" si="141"/>
        <v>-4.3956987456843007E-3</v>
      </c>
      <c r="AN760" s="13">
        <f t="shared" si="141"/>
        <v>7.2736193242729725E-3</v>
      </c>
      <c r="AO760" s="13">
        <f t="shared" si="141"/>
        <v>-1.1270670365881403E-2</v>
      </c>
      <c r="AP760" s="13">
        <f t="shared" si="141"/>
        <v>-1.0045092722817494E-2</v>
      </c>
      <c r="AQ760" s="13">
        <f t="shared" si="141"/>
        <v>-8.176167034011487E-4</v>
      </c>
      <c r="AR760" s="13">
        <f t="shared" si="141"/>
        <v>-1.3067231503425765E-2</v>
      </c>
      <c r="AS760" s="14">
        <f t="shared" si="140"/>
        <v>7.458876831250577E-4</v>
      </c>
      <c r="AT760" s="14">
        <f t="shared" si="140"/>
        <v>9.9844988349729585E-3</v>
      </c>
      <c r="AU760" s="14">
        <f t="shared" si="140"/>
        <v>-2.6607948800037369E-2</v>
      </c>
      <c r="AV760" s="14">
        <f t="shared" si="139"/>
        <v>-1.2795408947076706E-2</v>
      </c>
      <c r="AW760" s="14">
        <f t="shared" si="139"/>
        <v>7.2637652927782775E-3</v>
      </c>
      <c r="AX760" s="14">
        <f t="shared" si="139"/>
        <v>-2.2167705625094052E-2</v>
      </c>
      <c r="AY760" s="14">
        <f t="shared" si="139"/>
        <v>-1.2257095963005248E-2</v>
      </c>
      <c r="AZ760" s="14">
        <f t="shared" si="139"/>
        <v>-2.3029518139630195E-2</v>
      </c>
      <c r="BA760" s="14">
        <f t="shared" si="139"/>
        <v>1.6386029711831371E-2</v>
      </c>
      <c r="BB760" s="14">
        <f t="shared" si="133"/>
        <v>7.8247704618396394E-3</v>
      </c>
      <c r="BC760" s="14">
        <f t="shared" si="133"/>
        <v>1.2178226296924116E-3</v>
      </c>
      <c r="BD760" s="14">
        <f t="shared" si="142"/>
        <v>-4.3773342491087509E-4</v>
      </c>
      <c r="BE760" s="14">
        <f t="shared" si="142"/>
        <v>2.1810194241557645E-3</v>
      </c>
      <c r="BF760" s="14">
        <f t="shared" si="142"/>
        <v>3.4042170794561901E-3</v>
      </c>
      <c r="BG760" s="14">
        <f t="shared" si="142"/>
        <v>-4.8465706556417342E-3</v>
      </c>
      <c r="BH760" s="14">
        <f t="shared" si="142"/>
        <v>6.1069966177222995E-3</v>
      </c>
      <c r="BI760" s="14">
        <f t="shared" si="142"/>
        <v>-1.055469118367856E-2</v>
      </c>
      <c r="BJ760" s="14">
        <f t="shared" si="136"/>
        <v>-9.8203151828968847E-3</v>
      </c>
      <c r="BK760" s="14">
        <f t="shared" si="136"/>
        <v>-8.2554212129047101E-4</v>
      </c>
      <c r="BL760" s="14">
        <f t="shared" si="136"/>
        <v>-1.3215220143099766E-2</v>
      </c>
    </row>
    <row r="761" spans="1:64" x14ac:dyDescent="0.35">
      <c r="A761" s="4">
        <v>45132</v>
      </c>
      <c r="B761" s="1">
        <v>38.97</v>
      </c>
      <c r="C761" s="1">
        <v>14.22</v>
      </c>
      <c r="D761" s="1">
        <v>284.33228000000003</v>
      </c>
      <c r="E761" s="1">
        <v>296.12</v>
      </c>
      <c r="F761" s="1">
        <v>39.9</v>
      </c>
      <c r="G761" s="1">
        <v>96.16</v>
      </c>
      <c r="H761" s="5">
        <v>12.65</v>
      </c>
      <c r="I761" s="5">
        <v>87.97</v>
      </c>
      <c r="J761" s="5">
        <v>151.55000000000001</v>
      </c>
      <c r="K761" s="5">
        <v>17.71</v>
      </c>
      <c r="L761" s="5">
        <v>57.11</v>
      </c>
      <c r="M761" s="5">
        <v>99.460521999999997</v>
      </c>
      <c r="N761" s="5">
        <v>95.231206999999998</v>
      </c>
      <c r="O761" s="5">
        <v>93.271950000000004</v>
      </c>
      <c r="P761">
        <v>9.3940000000000001</v>
      </c>
      <c r="Q761">
        <v>8.8840000000000003</v>
      </c>
      <c r="R761">
        <v>8.8539999999999992</v>
      </c>
      <c r="S761">
        <v>7715.1536000000006</v>
      </c>
      <c r="T761">
        <v>2350.4250000000002</v>
      </c>
      <c r="U761">
        <v>4929.116500000001</v>
      </c>
      <c r="V761">
        <v>1372.6482000000001</v>
      </c>
      <c r="W761">
        <v>1511.5562000000002</v>
      </c>
      <c r="X761">
        <v>3090.0254</v>
      </c>
      <c r="Y761" s="13">
        <f t="shared" si="138"/>
        <v>5.6774193548386805E-3</v>
      </c>
      <c r="Z761" s="13">
        <f t="shared" si="138"/>
        <v>9.9431818181818579E-3</v>
      </c>
      <c r="AA761" s="13">
        <f t="shared" si="138"/>
        <v>-8.6578622676824393E-3</v>
      </c>
      <c r="AB761" s="13">
        <f t="shared" si="137"/>
        <v>2.1490910345303454E-2</v>
      </c>
      <c r="AC761" s="13">
        <f t="shared" si="137"/>
        <v>2.5068939583850614E-4</v>
      </c>
      <c r="AD761" s="13">
        <f t="shared" si="137"/>
        <v>9.8718756563746877E-3</v>
      </c>
      <c r="AE761" s="13">
        <f t="shared" si="137"/>
        <v>1.6881028938906823E-2</v>
      </c>
      <c r="AF761" s="13">
        <f t="shared" si="137"/>
        <v>1.3596036409724536E-2</v>
      </c>
      <c r="AG761" s="13">
        <f t="shared" si="137"/>
        <v>2.0470002020066127E-2</v>
      </c>
      <c r="AH761" s="13">
        <f t="shared" si="137"/>
        <v>2.263723825693217E-3</v>
      </c>
      <c r="AI761" s="13">
        <f t="shared" si="137"/>
        <v>1.7459469089613339E-2</v>
      </c>
      <c r="AJ761" s="13">
        <f t="shared" si="135"/>
        <v>-2.466710560174396E-3</v>
      </c>
      <c r="AK761" s="13">
        <f t="shared" si="135"/>
        <v>-2.0416022970001406E-3</v>
      </c>
      <c r="AL761" s="13">
        <f t="shared" si="135"/>
        <v>-2.6536855602723513E-3</v>
      </c>
      <c r="AM761" s="13">
        <f t="shared" si="141"/>
        <v>8.0859031498954192E-3</v>
      </c>
      <c r="AN761" s="13">
        <f t="shared" si="141"/>
        <v>8.6853563008797482E-3</v>
      </c>
      <c r="AO761" s="13">
        <f t="shared" si="141"/>
        <v>-1.3513044654233195E-3</v>
      </c>
      <c r="AP761" s="13">
        <f t="shared" si="141"/>
        <v>5.2171913492549179E-3</v>
      </c>
      <c r="AQ761" s="13">
        <f t="shared" si="141"/>
        <v>-1.7071065376341166E-3</v>
      </c>
      <c r="AR761" s="13">
        <f t="shared" si="141"/>
        <v>1.0938791267392696E-2</v>
      </c>
      <c r="AS761" s="14">
        <f t="shared" si="140"/>
        <v>5.648513649533957E-3</v>
      </c>
      <c r="AT761" s="14">
        <f t="shared" si="140"/>
        <v>9.8846390462681184E-3</v>
      </c>
      <c r="AU761" s="14">
        <f t="shared" si="140"/>
        <v>-9.6640377424101025E-3</v>
      </c>
      <c r="AV761" s="14">
        <f t="shared" si="139"/>
        <v>2.0928021501811427E-2</v>
      </c>
      <c r="AW761" s="14">
        <f t="shared" si="139"/>
        <v>1.9122236538448158E-4</v>
      </c>
      <c r="AX761" s="14">
        <f t="shared" si="139"/>
        <v>8.1753149752163898E-3</v>
      </c>
      <c r="AY761" s="14">
        <f t="shared" si="139"/>
        <v>1.5752708810559807E-2</v>
      </c>
      <c r="AZ761" s="14">
        <f t="shared" si="139"/>
        <v>1.2761200559413838E-2</v>
      </c>
      <c r="BA761" s="14">
        <f t="shared" si="139"/>
        <v>1.9455195943721901E-2</v>
      </c>
      <c r="BB761" s="14">
        <f t="shared" si="133"/>
        <v>2.1021851032772634E-3</v>
      </c>
      <c r="BC761" s="14">
        <f t="shared" si="133"/>
        <v>1.5997763316304578E-2</v>
      </c>
      <c r="BD761" s="14">
        <f t="shared" si="142"/>
        <v>-2.2395433841119151E-3</v>
      </c>
      <c r="BE761" s="14">
        <f t="shared" si="142"/>
        <v>-1.8127226368201247E-3</v>
      </c>
      <c r="BF761" s="14">
        <f t="shared" si="142"/>
        <v>-2.3920616662260422E-3</v>
      </c>
      <c r="BG761" s="14">
        <f t="shared" si="142"/>
        <v>7.6350312399379857E-3</v>
      </c>
      <c r="BH761" s="14">
        <f t="shared" si="142"/>
        <v>7.5187335943290752E-3</v>
      </c>
      <c r="BI761" s="14">
        <f t="shared" si="142"/>
        <v>-6.353252832204761E-4</v>
      </c>
      <c r="BJ761" s="14">
        <f t="shared" si="136"/>
        <v>5.4419688891755276E-3</v>
      </c>
      <c r="BK761" s="14">
        <f t="shared" si="136"/>
        <v>-1.7150319555234389E-3</v>
      </c>
      <c r="BL761" s="14">
        <f t="shared" si="136"/>
        <v>1.0790802627718695E-2</v>
      </c>
    </row>
    <row r="762" spans="1:64" x14ac:dyDescent="0.35">
      <c r="A762" s="4">
        <v>45133</v>
      </c>
      <c r="B762" s="1">
        <v>40.020000000000003</v>
      </c>
      <c r="C762" s="1">
        <v>14.3</v>
      </c>
      <c r="D762" s="1">
        <v>298.05225200000001</v>
      </c>
      <c r="E762" s="1">
        <v>297.31</v>
      </c>
      <c r="F762" s="1">
        <v>40.119999999999997</v>
      </c>
      <c r="G762" s="1">
        <v>96.81</v>
      </c>
      <c r="H762" s="5">
        <v>12.82</v>
      </c>
      <c r="I762" s="5">
        <v>88.18</v>
      </c>
      <c r="J762" s="5">
        <v>154.91</v>
      </c>
      <c r="K762" s="5">
        <v>17.670000000000002</v>
      </c>
      <c r="L762" s="5">
        <v>57.79</v>
      </c>
      <c r="M762" s="5">
        <v>99.619247000000001</v>
      </c>
      <c r="N762" s="5">
        <v>95.037125000000003</v>
      </c>
      <c r="O762" s="5">
        <v>93.768446999999995</v>
      </c>
      <c r="P762">
        <v>9.3940000000000001</v>
      </c>
      <c r="Q762">
        <v>8.8539999999999992</v>
      </c>
      <c r="R762">
        <v>8.8239999999999998</v>
      </c>
      <c r="S762">
        <v>7676.7100300000002</v>
      </c>
      <c r="T762">
        <v>2345.0949500000002</v>
      </c>
      <c r="U762">
        <v>4883.5780750000004</v>
      </c>
      <c r="V762">
        <v>1366.9468300000001</v>
      </c>
      <c r="W762">
        <v>1511.54557</v>
      </c>
      <c r="X762">
        <v>3089.1549000000005</v>
      </c>
      <c r="Y762" s="13">
        <f t="shared" si="138"/>
        <v>2.6943802925327286E-2</v>
      </c>
      <c r="Z762" s="13">
        <f t="shared" si="138"/>
        <v>5.625879043600567E-3</v>
      </c>
      <c r="AA762" s="13">
        <f t="shared" si="138"/>
        <v>4.8253304197469184E-2</v>
      </c>
      <c r="AB762" s="13">
        <f t="shared" si="137"/>
        <v>4.0186410914494044E-3</v>
      </c>
      <c r="AC762" s="13">
        <f t="shared" si="137"/>
        <v>5.5137844611528536E-3</v>
      </c>
      <c r="AD762" s="13">
        <f t="shared" si="137"/>
        <v>6.7595673876872471E-3</v>
      </c>
      <c r="AE762" s="13">
        <f t="shared" si="137"/>
        <v>1.3438735177865606E-2</v>
      </c>
      <c r="AF762" s="13">
        <f t="shared" si="137"/>
        <v>2.3871774468569736E-3</v>
      </c>
      <c r="AG762" s="13">
        <f t="shared" si="137"/>
        <v>2.2170900692840549E-2</v>
      </c>
      <c r="AH762" s="13">
        <f t="shared" si="137"/>
        <v>-2.2586109542630799E-3</v>
      </c>
      <c r="AI762" s="13">
        <f t="shared" si="137"/>
        <v>1.1906846436701098E-2</v>
      </c>
      <c r="AJ762" s="13">
        <f t="shared" si="135"/>
        <v>1.5958593098878368E-3</v>
      </c>
      <c r="AK762" s="13">
        <f t="shared" si="135"/>
        <v>-2.0380084020146308E-3</v>
      </c>
      <c r="AL762" s="13">
        <f t="shared" si="135"/>
        <v>5.3231116107253125E-3</v>
      </c>
      <c r="AM762" s="13">
        <f t="shared" si="141"/>
        <v>-4.9828651499563611E-3</v>
      </c>
      <c r="AN762" s="13">
        <f t="shared" si="141"/>
        <v>-2.2676962676962797E-3</v>
      </c>
      <c r="AO762" s="13">
        <f t="shared" si="141"/>
        <v>-9.2386586926887677E-3</v>
      </c>
      <c r="AP762" s="13">
        <f t="shared" si="141"/>
        <v>-4.1535551498191577E-3</v>
      </c>
      <c r="AQ762" s="13">
        <f t="shared" si="141"/>
        <v>-7.0324874458649275E-6</v>
      </c>
      <c r="AR762" s="13">
        <f t="shared" si="141"/>
        <v>-2.8171289465760959E-4</v>
      </c>
      <c r="AS762" s="14">
        <f t="shared" si="140"/>
        <v>2.6914897220022563E-2</v>
      </c>
      <c r="AT762" s="14">
        <f t="shared" si="140"/>
        <v>5.5673362716868275E-3</v>
      </c>
      <c r="AU762" s="14">
        <f t="shared" si="140"/>
        <v>4.7247128722741519E-2</v>
      </c>
      <c r="AV762" s="14">
        <f t="shared" si="139"/>
        <v>3.4557522479573772E-3</v>
      </c>
      <c r="AW762" s="14">
        <f t="shared" si="139"/>
        <v>5.4543174306988292E-3</v>
      </c>
      <c r="AX762" s="14">
        <f t="shared" si="139"/>
        <v>5.06300670652895E-3</v>
      </c>
      <c r="AY762" s="14">
        <f t="shared" si="139"/>
        <v>1.2310415049518591E-2</v>
      </c>
      <c r="AZ762" s="14">
        <f t="shared" si="139"/>
        <v>1.552341596546276E-3</v>
      </c>
      <c r="BA762" s="14">
        <f t="shared" si="139"/>
        <v>2.1156094616496323E-2</v>
      </c>
      <c r="BB762" s="14">
        <f t="shared" si="133"/>
        <v>-2.4201496766790335E-3</v>
      </c>
      <c r="BC762" s="14">
        <f t="shared" si="133"/>
        <v>1.0445140663392336E-2</v>
      </c>
      <c r="BD762" s="14">
        <f t="shared" si="142"/>
        <v>1.8230264859503177E-3</v>
      </c>
      <c r="BE762" s="14">
        <f t="shared" si="142"/>
        <v>-1.8091287418346149E-3</v>
      </c>
      <c r="BF762" s="14">
        <f t="shared" si="142"/>
        <v>5.5847355047716216E-3</v>
      </c>
      <c r="BG762" s="14">
        <f t="shared" si="142"/>
        <v>-5.4337370599137945E-3</v>
      </c>
      <c r="BH762" s="14">
        <f t="shared" si="142"/>
        <v>-3.4343189742469526E-3</v>
      </c>
      <c r="BI762" s="14">
        <f t="shared" si="142"/>
        <v>-8.5226795104859244E-3</v>
      </c>
      <c r="BJ762" s="14">
        <f t="shared" si="136"/>
        <v>-3.9287776098985479E-3</v>
      </c>
      <c r="BK762" s="14">
        <f t="shared" si="136"/>
        <v>-1.4957905335187195E-5</v>
      </c>
      <c r="BL762" s="14">
        <f t="shared" si="136"/>
        <v>-4.2970153433161042E-4</v>
      </c>
    </row>
    <row r="763" spans="1:64" x14ac:dyDescent="0.35">
      <c r="A763" s="4">
        <v>45134</v>
      </c>
      <c r="B763" s="1">
        <v>40.700000000000003</v>
      </c>
      <c r="C763" s="1">
        <v>14.75</v>
      </c>
      <c r="D763" s="1">
        <v>301.40794099999999</v>
      </c>
      <c r="E763" s="1">
        <v>294.68</v>
      </c>
      <c r="F763" s="1">
        <v>40.270000000000003</v>
      </c>
      <c r="G763" s="1">
        <v>96.44</v>
      </c>
      <c r="H763" s="5">
        <v>12.78</v>
      </c>
      <c r="I763" s="5">
        <v>87.17</v>
      </c>
      <c r="J763" s="5">
        <v>156.27000000000001</v>
      </c>
      <c r="K763" s="5">
        <v>17.84</v>
      </c>
      <c r="L763" s="5">
        <v>58.58</v>
      </c>
      <c r="M763" s="5">
        <v>99.601302000000004</v>
      </c>
      <c r="N763" s="5">
        <v>94.997394999999997</v>
      </c>
      <c r="O763" s="5">
        <v>93.767623999999998</v>
      </c>
      <c r="P763">
        <v>9.4339999999999993</v>
      </c>
      <c r="Q763">
        <v>8.8889999999999993</v>
      </c>
      <c r="R763">
        <v>8.859</v>
      </c>
      <c r="S763">
        <v>7639.8411599999999</v>
      </c>
      <c r="T763">
        <v>2332.3557599999999</v>
      </c>
      <c r="U763">
        <v>4859.6373000000003</v>
      </c>
      <c r="V763">
        <v>1367.43516</v>
      </c>
      <c r="W763">
        <v>1481.06448</v>
      </c>
      <c r="X763">
        <v>3046.21128</v>
      </c>
      <c r="Y763" s="13">
        <f t="shared" si="138"/>
        <v>1.6991504247876054E-2</v>
      </c>
      <c r="Z763" s="13">
        <f t="shared" si="138"/>
        <v>3.1468531468531416E-2</v>
      </c>
      <c r="AA763" s="13">
        <f t="shared" si="138"/>
        <v>1.1258727211361529E-2</v>
      </c>
      <c r="AB763" s="13">
        <f t="shared" si="137"/>
        <v>-8.8459856715212924E-3</v>
      </c>
      <c r="AC763" s="13">
        <f t="shared" si="137"/>
        <v>3.7387836490529835E-3</v>
      </c>
      <c r="AD763" s="13">
        <f t="shared" si="137"/>
        <v>-3.8219192232207887E-3</v>
      </c>
      <c r="AE763" s="13">
        <f t="shared" si="137"/>
        <v>-3.1201248049922718E-3</v>
      </c>
      <c r="AF763" s="13">
        <f t="shared" si="137"/>
        <v>-1.1453844409163133E-2</v>
      </c>
      <c r="AG763" s="13">
        <f t="shared" si="137"/>
        <v>8.7792912013428034E-3</v>
      </c>
      <c r="AH763" s="13">
        <f t="shared" si="137"/>
        <v>9.6208262591962728E-3</v>
      </c>
      <c r="AI763" s="13">
        <f t="shared" si="137"/>
        <v>1.3670185153140666E-2</v>
      </c>
      <c r="AJ763" s="13">
        <f t="shared" si="135"/>
        <v>-1.801358727395062E-4</v>
      </c>
      <c r="AK763" s="13">
        <f t="shared" si="135"/>
        <v>-4.1804715788704481E-4</v>
      </c>
      <c r="AL763" s="13">
        <f t="shared" si="135"/>
        <v>-8.7769396457734829E-6</v>
      </c>
      <c r="AM763" s="13">
        <f t="shared" si="141"/>
        <v>-4.8026914988216953E-3</v>
      </c>
      <c r="AN763" s="13">
        <f t="shared" si="141"/>
        <v>-5.4322704502861316E-3</v>
      </c>
      <c r="AO763" s="13">
        <f t="shared" si="141"/>
        <v>-4.902302089231988E-3</v>
      </c>
      <c r="AP763" s="13">
        <f t="shared" si="141"/>
        <v>3.5724140053048389E-4</v>
      </c>
      <c r="AQ763" s="13">
        <f t="shared" si="141"/>
        <v>-2.0165511781427798E-2</v>
      </c>
      <c r="AR763" s="13">
        <f t="shared" si="141"/>
        <v>-1.3901413619627963E-2</v>
      </c>
      <c r="AS763" s="14">
        <f t="shared" si="140"/>
        <v>1.696259854257133E-2</v>
      </c>
      <c r="AT763" s="14">
        <f t="shared" si="140"/>
        <v>3.140998869661768E-2</v>
      </c>
      <c r="AU763" s="14">
        <f t="shared" si="140"/>
        <v>1.0252551736633867E-2</v>
      </c>
      <c r="AV763" s="14">
        <f t="shared" si="139"/>
        <v>-9.4088745150133195E-3</v>
      </c>
      <c r="AW763" s="14">
        <f t="shared" si="139"/>
        <v>3.6793166185989591E-3</v>
      </c>
      <c r="AX763" s="14">
        <f t="shared" si="139"/>
        <v>-5.5184799043790861E-3</v>
      </c>
      <c r="AY763" s="14">
        <f t="shared" si="139"/>
        <v>-4.2484449333392875E-3</v>
      </c>
      <c r="AZ763" s="14">
        <f t="shared" si="139"/>
        <v>-1.2288680259473831E-2</v>
      </c>
      <c r="BA763" s="14">
        <f t="shared" si="139"/>
        <v>7.7644851249985781E-3</v>
      </c>
      <c r="BB763" s="14">
        <f t="shared" si="133"/>
        <v>9.4592875367803184E-3</v>
      </c>
      <c r="BC763" s="14">
        <f t="shared" si="133"/>
        <v>1.2208479379831905E-2</v>
      </c>
      <c r="BD763" s="14">
        <f t="shared" si="142"/>
        <v>4.7031303322974733E-5</v>
      </c>
      <c r="BE763" s="14">
        <f t="shared" si="142"/>
        <v>-1.8916749770702884E-4</v>
      </c>
      <c r="BF763" s="14">
        <f t="shared" si="142"/>
        <v>2.5284695440053558E-4</v>
      </c>
      <c r="BG763" s="14">
        <f t="shared" si="142"/>
        <v>-5.2535634087791288E-3</v>
      </c>
      <c r="BH763" s="14">
        <f t="shared" si="142"/>
        <v>-6.5988931568368046E-3</v>
      </c>
      <c r="BI763" s="14">
        <f t="shared" si="142"/>
        <v>-4.1863229070291446E-3</v>
      </c>
      <c r="BJ763" s="14">
        <f t="shared" si="136"/>
        <v>5.820189404510932E-4</v>
      </c>
      <c r="BK763" s="14">
        <f t="shared" si="136"/>
        <v>-2.0173437199317121E-2</v>
      </c>
      <c r="BL763" s="14">
        <f t="shared" si="136"/>
        <v>-1.4049402259301964E-2</v>
      </c>
    </row>
    <row r="764" spans="1:64" x14ac:dyDescent="0.35">
      <c r="A764" s="4">
        <v>45135</v>
      </c>
      <c r="B764" s="1">
        <v>42.24</v>
      </c>
      <c r="C764" s="1">
        <v>14.92</v>
      </c>
      <c r="D764" s="1">
        <v>302.95155699999998</v>
      </c>
      <c r="E764" s="1">
        <v>295.93</v>
      </c>
      <c r="F764" s="1">
        <v>39.76</v>
      </c>
      <c r="G764" s="1">
        <v>97.64</v>
      </c>
      <c r="H764" s="5">
        <v>12.81</v>
      </c>
      <c r="I764" s="5">
        <v>88.58</v>
      </c>
      <c r="J764" s="5">
        <v>156.34</v>
      </c>
      <c r="K764" s="5">
        <v>17.91</v>
      </c>
      <c r="L764" s="5">
        <v>58.87</v>
      </c>
      <c r="M764" s="5">
        <v>99.535653999999994</v>
      </c>
      <c r="N764" s="5">
        <v>94.966243000000006</v>
      </c>
      <c r="O764" s="5">
        <v>93.586726999999996</v>
      </c>
      <c r="P764">
        <v>9.4239999999999995</v>
      </c>
      <c r="Q764">
        <v>8.8940000000000001</v>
      </c>
      <c r="R764">
        <v>8.8800000000000008</v>
      </c>
      <c r="S764">
        <v>7633.3055199999999</v>
      </c>
      <c r="T764">
        <v>2354.2095199999999</v>
      </c>
      <c r="U764">
        <v>4788.35725</v>
      </c>
      <c r="V764">
        <v>1354.8565999999998</v>
      </c>
      <c r="W764">
        <v>1462.6102999999998</v>
      </c>
      <c r="X764">
        <v>3038.1531600000003</v>
      </c>
      <c r="Y764" s="13">
        <f t="shared" si="138"/>
        <v>3.7837837837837812E-2</v>
      </c>
      <c r="Z764" s="13">
        <f t="shared" si="138"/>
        <v>1.1525423728813555E-2</v>
      </c>
      <c r="AA764" s="13">
        <f t="shared" si="138"/>
        <v>5.1213514643265023E-3</v>
      </c>
      <c r="AB764" s="13">
        <f t="shared" si="137"/>
        <v>4.2418895072621147E-3</v>
      </c>
      <c r="AC764" s="13">
        <f t="shared" si="137"/>
        <v>-1.266451452694326E-2</v>
      </c>
      <c r="AD764" s="13">
        <f t="shared" si="137"/>
        <v>1.2442969722107039E-2</v>
      </c>
      <c r="AE764" s="13">
        <f t="shared" si="137"/>
        <v>2.3474178403756758E-3</v>
      </c>
      <c r="AF764" s="13">
        <f t="shared" si="137"/>
        <v>1.6175289663875148E-2</v>
      </c>
      <c r="AG764" s="13">
        <f t="shared" si="137"/>
        <v>4.4794266333904889E-4</v>
      </c>
      <c r="AH764" s="13">
        <f t="shared" si="137"/>
        <v>3.9237668161435134E-3</v>
      </c>
      <c r="AI764" s="13">
        <f t="shared" si="137"/>
        <v>4.9504950495049358E-3</v>
      </c>
      <c r="AJ764" s="13">
        <f t="shared" si="135"/>
        <v>-6.591078498151574E-4</v>
      </c>
      <c r="AK764" s="13">
        <f t="shared" si="135"/>
        <v>-3.2792478151628929E-4</v>
      </c>
      <c r="AL764" s="13">
        <f t="shared" si="135"/>
        <v>-1.9292053299761723E-3</v>
      </c>
      <c r="AM764" s="13">
        <f t="shared" si="141"/>
        <v>-8.5546804745349671E-4</v>
      </c>
      <c r="AN764" s="13">
        <f t="shared" si="141"/>
        <v>9.3698227237854863E-3</v>
      </c>
      <c r="AO764" s="13">
        <f t="shared" si="141"/>
        <v>-1.4667771605094951E-2</v>
      </c>
      <c r="AP764" s="13">
        <f t="shared" si="141"/>
        <v>-9.1986518761153924E-3</v>
      </c>
      <c r="AQ764" s="13">
        <f t="shared" si="141"/>
        <v>-1.2460078713115974E-2</v>
      </c>
      <c r="AR764" s="13">
        <f t="shared" si="141"/>
        <v>-2.6452925484537269E-3</v>
      </c>
      <c r="AS764" s="14">
        <f t="shared" si="140"/>
        <v>3.7808932132533085E-2</v>
      </c>
      <c r="AT764" s="14">
        <f t="shared" si="140"/>
        <v>1.1466880956899815E-2</v>
      </c>
      <c r="AU764" s="14">
        <f t="shared" si="140"/>
        <v>4.1151759895988399E-3</v>
      </c>
      <c r="AV764" s="14">
        <f t="shared" si="139"/>
        <v>3.6790006637700875E-3</v>
      </c>
      <c r="AW764" s="14">
        <f t="shared" si="139"/>
        <v>-1.2723981557397285E-2</v>
      </c>
      <c r="AX764" s="14">
        <f t="shared" si="139"/>
        <v>1.0746409040948741E-2</v>
      </c>
      <c r="AY764" s="14">
        <f t="shared" si="139"/>
        <v>1.2190977120286599E-3</v>
      </c>
      <c r="AZ764" s="14">
        <f t="shared" si="139"/>
        <v>1.5340453813564451E-2</v>
      </c>
      <c r="BA764" s="14">
        <f t="shared" si="139"/>
        <v>-5.6686341300517641E-4</v>
      </c>
      <c r="BB764" s="14">
        <f t="shared" si="133"/>
        <v>3.7622280937275598E-3</v>
      </c>
      <c r="BC764" s="14">
        <f t="shared" si="133"/>
        <v>3.4887892761961735E-3</v>
      </c>
      <c r="BD764" s="14">
        <f t="shared" si="142"/>
        <v>-4.3194067375267649E-4</v>
      </c>
      <c r="BE764" s="14">
        <f t="shared" si="142"/>
        <v>-9.9045121336273329E-5</v>
      </c>
      <c r="BF764" s="14">
        <f t="shared" si="142"/>
        <v>-1.6675814359298632E-3</v>
      </c>
      <c r="BG764" s="14">
        <f t="shared" si="142"/>
        <v>-1.3063399574109299E-3</v>
      </c>
      <c r="BH764" s="14">
        <f t="shared" si="142"/>
        <v>8.2032000172348133E-3</v>
      </c>
      <c r="BI764" s="14">
        <f t="shared" si="142"/>
        <v>-1.3951792422892108E-2</v>
      </c>
      <c r="BJ764" s="14">
        <f t="shared" si="136"/>
        <v>-8.9738743361947836E-3</v>
      </c>
      <c r="BK764" s="14">
        <f t="shared" si="136"/>
        <v>-1.2468004131005296E-2</v>
      </c>
      <c r="BL764" s="14">
        <f t="shared" si="136"/>
        <v>-2.7932811881277277E-3</v>
      </c>
    </row>
    <row r="765" spans="1:64" x14ac:dyDescent="0.35">
      <c r="A765" s="4">
        <v>45138</v>
      </c>
      <c r="B765" s="1">
        <v>43.83</v>
      </c>
      <c r="C765" s="1">
        <v>15.01</v>
      </c>
      <c r="D765" s="1">
        <v>305.89497499999999</v>
      </c>
      <c r="E765" s="1">
        <v>300.38</v>
      </c>
      <c r="F765" s="1">
        <v>39.32</v>
      </c>
      <c r="G765" s="1">
        <v>98.06</v>
      </c>
      <c r="H765" s="5">
        <v>12.72</v>
      </c>
      <c r="I765" s="5">
        <v>86.81</v>
      </c>
      <c r="J765" s="5">
        <v>158.71</v>
      </c>
      <c r="K765" s="5">
        <v>17.55</v>
      </c>
      <c r="L765" s="5">
        <v>58.11</v>
      </c>
      <c r="M765" s="5">
        <v>100.008691</v>
      </c>
      <c r="N765" s="5">
        <v>95.151093000000003</v>
      </c>
      <c r="O765" s="5">
        <v>94.084318999999994</v>
      </c>
      <c r="P765">
        <v>9.3439999999999994</v>
      </c>
      <c r="Q765">
        <v>8.8539999999999992</v>
      </c>
      <c r="R765">
        <v>8.8239999999999998</v>
      </c>
      <c r="S765">
        <v>7673.4759800000002</v>
      </c>
      <c r="T765">
        <v>2397.4688599999999</v>
      </c>
      <c r="U765">
        <v>4815.3035499999996</v>
      </c>
      <c r="V765">
        <v>1359.7334400000002</v>
      </c>
      <c r="W765">
        <v>1475.8941</v>
      </c>
      <c r="X765">
        <v>3056.5506999999998</v>
      </c>
      <c r="Y765" s="13">
        <f t="shared" si="138"/>
        <v>3.7642045454545366E-2</v>
      </c>
      <c r="Z765" s="13">
        <f t="shared" si="138"/>
        <v>6.0321715817694271E-3</v>
      </c>
      <c r="AA765" s="13">
        <f t="shared" si="138"/>
        <v>9.7158041673309787E-3</v>
      </c>
      <c r="AB765" s="13">
        <f t="shared" si="137"/>
        <v>1.5037339911465511E-2</v>
      </c>
      <c r="AC765" s="13">
        <f t="shared" si="137"/>
        <v>-1.1066398390341996E-2</v>
      </c>
      <c r="AD765" s="13">
        <f t="shared" si="137"/>
        <v>4.3015157722245158E-3</v>
      </c>
      <c r="AE765" s="13">
        <f t="shared" si="137"/>
        <v>-7.0257611241217686E-3</v>
      </c>
      <c r="AF765" s="13">
        <f t="shared" si="137"/>
        <v>-1.9981937231880742E-2</v>
      </c>
      <c r="AG765" s="13">
        <f t="shared" si="137"/>
        <v>1.5159268261481415E-2</v>
      </c>
      <c r="AH765" s="13">
        <f t="shared" si="137"/>
        <v>-2.0100502512562783E-2</v>
      </c>
      <c r="AI765" s="13">
        <f t="shared" si="137"/>
        <v>-1.2909801257006932E-2</v>
      </c>
      <c r="AJ765" s="13">
        <f t="shared" si="135"/>
        <v>4.7524377546161005E-3</v>
      </c>
      <c r="AK765" s="13">
        <f t="shared" si="135"/>
        <v>1.946481130142184E-3</v>
      </c>
      <c r="AL765" s="13">
        <f t="shared" si="135"/>
        <v>5.3169078132201094E-3</v>
      </c>
      <c r="AM765" s="13">
        <f t="shared" si="141"/>
        <v>5.2625248517499763E-3</v>
      </c>
      <c r="AN765" s="13">
        <f t="shared" si="141"/>
        <v>1.837531436029537E-2</v>
      </c>
      <c r="AO765" s="13">
        <f t="shared" si="141"/>
        <v>5.6274623201933421E-3</v>
      </c>
      <c r="AP765" s="13">
        <f t="shared" si="141"/>
        <v>3.599524850084029E-3</v>
      </c>
      <c r="AQ765" s="13">
        <f t="shared" si="141"/>
        <v>9.0822551981208921E-3</v>
      </c>
      <c r="AR765" s="13">
        <f t="shared" si="141"/>
        <v>6.0555011650562998E-3</v>
      </c>
      <c r="AS765" s="14">
        <f t="shared" si="140"/>
        <v>3.7613139749240639E-2</v>
      </c>
      <c r="AT765" s="14">
        <f t="shared" si="140"/>
        <v>5.9736288098556876E-3</v>
      </c>
      <c r="AU765" s="14">
        <f t="shared" si="140"/>
        <v>8.7096286926033155E-3</v>
      </c>
      <c r="AV765" s="14">
        <f t="shared" si="139"/>
        <v>1.4474451067973484E-2</v>
      </c>
      <c r="AW765" s="14">
        <f t="shared" si="139"/>
        <v>-1.1125865420796022E-2</v>
      </c>
      <c r="AX765" s="14">
        <f t="shared" si="139"/>
        <v>2.6049550910662183E-3</v>
      </c>
      <c r="AY765" s="14">
        <f t="shared" si="139"/>
        <v>-8.1540812524687842E-3</v>
      </c>
      <c r="AZ765" s="14">
        <f t="shared" si="139"/>
        <v>-2.0816773082191438E-2</v>
      </c>
      <c r="BA765" s="14">
        <f t="shared" si="139"/>
        <v>1.414446218513719E-2</v>
      </c>
      <c r="BB765" s="14">
        <f t="shared" si="133"/>
        <v>-2.0262041234978736E-2</v>
      </c>
      <c r="BC765" s="14">
        <f t="shared" si="133"/>
        <v>-1.4371507030315693E-2</v>
      </c>
      <c r="BD765" s="14">
        <f t="shared" si="142"/>
        <v>4.9796049306785814E-3</v>
      </c>
      <c r="BE765" s="14">
        <f t="shared" si="142"/>
        <v>2.1753607903221999E-3</v>
      </c>
      <c r="BF765" s="14">
        <f t="shared" si="142"/>
        <v>5.5785317072664185E-3</v>
      </c>
      <c r="BG765" s="14">
        <f t="shared" si="142"/>
        <v>4.8116529417925429E-3</v>
      </c>
      <c r="BH765" s="14">
        <f t="shared" si="142"/>
        <v>1.7208691653744695E-2</v>
      </c>
      <c r="BI765" s="14">
        <f t="shared" si="142"/>
        <v>6.3434415023961854E-3</v>
      </c>
      <c r="BJ765" s="14">
        <f t="shared" si="136"/>
        <v>3.8243023900046383E-3</v>
      </c>
      <c r="BK765" s="14">
        <f t="shared" si="136"/>
        <v>9.0743297802315694E-3</v>
      </c>
      <c r="BL765" s="14">
        <f t="shared" si="136"/>
        <v>5.9075125253822986E-3</v>
      </c>
    </row>
    <row r="766" spans="1:64" x14ac:dyDescent="0.35">
      <c r="A766" s="4">
        <v>45139</v>
      </c>
      <c r="B766" s="1">
        <v>44.43</v>
      </c>
      <c r="C766" s="1">
        <v>14.52</v>
      </c>
      <c r="D766" s="1">
        <v>300.65051399999999</v>
      </c>
      <c r="E766" s="1">
        <v>298.45999999999998</v>
      </c>
      <c r="F766" s="1">
        <v>39.42</v>
      </c>
      <c r="G766" s="1">
        <v>96.35</v>
      </c>
      <c r="H766" s="5">
        <v>12.9</v>
      </c>
      <c r="I766" s="5">
        <v>83.61</v>
      </c>
      <c r="J766" s="5">
        <v>155.21</v>
      </c>
      <c r="K766" s="5">
        <v>17.239999999999998</v>
      </c>
      <c r="L766" s="5">
        <v>57.83</v>
      </c>
      <c r="M766" s="5">
        <v>99.762936999999994</v>
      </c>
      <c r="N766" s="5">
        <v>95.119872999999998</v>
      </c>
      <c r="O766" s="5">
        <v>93.699226999999993</v>
      </c>
      <c r="P766">
        <v>9.36</v>
      </c>
      <c r="Q766">
        <v>8.8840000000000003</v>
      </c>
      <c r="R766">
        <v>8.8740000000000006</v>
      </c>
      <c r="S766">
        <v>7708.1212800000003</v>
      </c>
      <c r="T766">
        <v>2407.2681600000001</v>
      </c>
      <c r="U766">
        <v>4822.2194499999996</v>
      </c>
      <c r="V766">
        <v>1365.0642399999999</v>
      </c>
      <c r="W766">
        <v>1483.9416799999999</v>
      </c>
      <c r="X766">
        <v>3047.2475599999998</v>
      </c>
      <c r="Y766" s="13">
        <f t="shared" si="138"/>
        <v>1.3689253935660539E-2</v>
      </c>
      <c r="Z766" s="13">
        <f t="shared" si="138"/>
        <v>-3.2644903397734855E-2</v>
      </c>
      <c r="AA766" s="13">
        <f t="shared" si="138"/>
        <v>-1.7144645805312761E-2</v>
      </c>
      <c r="AB766" s="13">
        <f t="shared" si="137"/>
        <v>-6.391903588787589E-3</v>
      </c>
      <c r="AC766" s="13">
        <f t="shared" si="137"/>
        <v>2.5432349949135661E-3</v>
      </c>
      <c r="AD766" s="13">
        <f t="shared" si="137"/>
        <v>-1.7438303079747173E-2</v>
      </c>
      <c r="AE766" s="13">
        <f t="shared" si="137"/>
        <v>1.4150943396226393E-2</v>
      </c>
      <c r="AF766" s="13">
        <f t="shared" si="137"/>
        <v>-3.6862112659831851E-2</v>
      </c>
      <c r="AG766" s="13">
        <f t="shared" si="137"/>
        <v>-2.2052800705689622E-2</v>
      </c>
      <c r="AH766" s="13">
        <f t="shared" si="137"/>
        <v>-1.7663817663817794E-2</v>
      </c>
      <c r="AI766" s="13">
        <f t="shared" si="137"/>
        <v>-4.8184477714679251E-3</v>
      </c>
      <c r="AJ766" s="13">
        <f t="shared" si="135"/>
        <v>-2.4573264337596932E-3</v>
      </c>
      <c r="AK766" s="13">
        <f t="shared" si="135"/>
        <v>-3.2810973595442239E-4</v>
      </c>
      <c r="AL766" s="13">
        <f t="shared" si="135"/>
        <v>-4.0930518931640483E-3</v>
      </c>
      <c r="AM766" s="13">
        <f t="shared" si="141"/>
        <v>4.5149421318707418E-3</v>
      </c>
      <c r="AN766" s="13">
        <f t="shared" si="141"/>
        <v>4.0873523587706285E-3</v>
      </c>
      <c r="AO766" s="13">
        <f t="shared" si="141"/>
        <v>1.4362334436839326E-3</v>
      </c>
      <c r="AP766" s="13">
        <f t="shared" si="141"/>
        <v>3.920474295314621E-3</v>
      </c>
      <c r="AQ766" s="13">
        <f t="shared" si="141"/>
        <v>5.452681191692497E-3</v>
      </c>
      <c r="AR766" s="13">
        <f t="shared" si="141"/>
        <v>-3.0436727255988213E-3</v>
      </c>
      <c r="AS766" s="14">
        <f t="shared" si="140"/>
        <v>1.3660348230355815E-2</v>
      </c>
      <c r="AT766" s="14">
        <f t="shared" si="140"/>
        <v>-3.2703446169648591E-2</v>
      </c>
      <c r="AU766" s="14">
        <f t="shared" si="140"/>
        <v>-1.8150821280040422E-2</v>
      </c>
      <c r="AV766" s="14">
        <f t="shared" si="139"/>
        <v>-6.9547924322796162E-3</v>
      </c>
      <c r="AW766" s="14">
        <f t="shared" si="139"/>
        <v>2.4837679644595418E-3</v>
      </c>
      <c r="AX766" s="14">
        <f t="shared" si="139"/>
        <v>-1.9134863760905469E-2</v>
      </c>
      <c r="AY766" s="14">
        <f t="shared" si="139"/>
        <v>1.3022623267879377E-2</v>
      </c>
      <c r="AZ766" s="14">
        <f t="shared" si="139"/>
        <v>-3.7696948510142547E-2</v>
      </c>
      <c r="BA766" s="14">
        <f t="shared" si="139"/>
        <v>-2.3067606782033848E-2</v>
      </c>
      <c r="BB766" s="14">
        <f t="shared" si="133"/>
        <v>-1.7825356386233747E-2</v>
      </c>
      <c r="BC766" s="14">
        <f t="shared" si="133"/>
        <v>-6.2801535447766874E-3</v>
      </c>
      <c r="BD766" s="14">
        <f t="shared" si="142"/>
        <v>-2.2301592576972123E-3</v>
      </c>
      <c r="BE766" s="14">
        <f t="shared" si="142"/>
        <v>-9.9230075774406427E-5</v>
      </c>
      <c r="BF766" s="14">
        <f t="shared" si="142"/>
        <v>-3.8314279991177392E-3</v>
      </c>
      <c r="BG766" s="14">
        <f t="shared" si="142"/>
        <v>4.0640702219133084E-3</v>
      </c>
      <c r="BH766" s="14">
        <f t="shared" si="142"/>
        <v>2.9207296522199555E-3</v>
      </c>
      <c r="BI766" s="14">
        <f t="shared" si="142"/>
        <v>2.1522126258867761E-3</v>
      </c>
      <c r="BJ766" s="14">
        <f t="shared" si="136"/>
        <v>4.1452518352352308E-3</v>
      </c>
      <c r="BK766" s="14">
        <f t="shared" si="136"/>
        <v>5.4447557738031751E-3</v>
      </c>
      <c r="BL766" s="14">
        <f t="shared" si="136"/>
        <v>-3.1916613652728221E-3</v>
      </c>
    </row>
    <row r="767" spans="1:64" x14ac:dyDescent="0.35">
      <c r="A767" s="4">
        <v>45140</v>
      </c>
      <c r="B767" s="1">
        <v>44.82</v>
      </c>
      <c r="C767" s="1">
        <v>14.4</v>
      </c>
      <c r="D767" s="1">
        <v>295.13759700000003</v>
      </c>
      <c r="E767" s="1">
        <v>291.85000000000002</v>
      </c>
      <c r="F767" s="1">
        <v>38.799999999999997</v>
      </c>
      <c r="G767" s="1">
        <v>96.23</v>
      </c>
      <c r="H767" s="5">
        <v>12.88</v>
      </c>
      <c r="I767" s="5">
        <v>83.07</v>
      </c>
      <c r="J767" s="5">
        <v>151.13999999999999</v>
      </c>
      <c r="K767" s="5">
        <v>16.940000000000001</v>
      </c>
      <c r="L767" s="5">
        <v>56.22</v>
      </c>
      <c r="M767" s="5">
        <v>99.607731000000001</v>
      </c>
      <c r="N767" s="5">
        <v>95.088723000000002</v>
      </c>
      <c r="O767" s="5">
        <v>92.914013999999995</v>
      </c>
      <c r="P767">
        <v>9.3539999999999992</v>
      </c>
      <c r="Q767">
        <v>8.9440000000000008</v>
      </c>
      <c r="R767">
        <v>8.9540000000000006</v>
      </c>
      <c r="S767">
        <v>7674.2663699999994</v>
      </c>
      <c r="T767">
        <v>2390.9517599999999</v>
      </c>
      <c r="U767">
        <v>4799.719724999999</v>
      </c>
      <c r="V767">
        <v>1378.9231199999999</v>
      </c>
      <c r="W767">
        <v>1489.57113</v>
      </c>
      <c r="X767">
        <v>3062.0003999999999</v>
      </c>
      <c r="Y767" s="13">
        <f t="shared" si="138"/>
        <v>8.7778528021607155E-3</v>
      </c>
      <c r="Z767" s="13">
        <f t="shared" si="138"/>
        <v>-8.2644628099173018E-3</v>
      </c>
      <c r="AA767" s="13">
        <f t="shared" si="138"/>
        <v>-1.8336629219931948E-2</v>
      </c>
      <c r="AB767" s="13">
        <f t="shared" si="137"/>
        <v>-2.2147021376398703E-2</v>
      </c>
      <c r="AC767" s="13">
        <f t="shared" si="137"/>
        <v>-1.5728056823947349E-2</v>
      </c>
      <c r="AD767" s="13">
        <f t="shared" si="137"/>
        <v>-1.245459263103169E-3</v>
      </c>
      <c r="AE767" s="13">
        <f t="shared" si="137"/>
        <v>-1.5503875968991916E-3</v>
      </c>
      <c r="AF767" s="13">
        <f t="shared" si="137"/>
        <v>-6.4585575888052417E-3</v>
      </c>
      <c r="AG767" s="13">
        <f t="shared" si="137"/>
        <v>-2.6222537207654283E-2</v>
      </c>
      <c r="AH767" s="13">
        <f t="shared" si="137"/>
        <v>-1.7401392111368746E-2</v>
      </c>
      <c r="AI767" s="13">
        <f t="shared" si="137"/>
        <v>-2.7840221338405663E-2</v>
      </c>
      <c r="AJ767" s="13">
        <f t="shared" si="135"/>
        <v>-1.5557481031256391E-3</v>
      </c>
      <c r="AK767" s="13">
        <f t="shared" si="135"/>
        <v>-3.2748151377364306E-4</v>
      </c>
      <c r="AL767" s="13">
        <f t="shared" si="135"/>
        <v>-8.3801438404609123E-3</v>
      </c>
      <c r="AM767" s="13">
        <f t="shared" si="141"/>
        <v>-4.3921091495852703E-3</v>
      </c>
      <c r="AN767" s="13">
        <f t="shared" si="141"/>
        <v>-6.7779735847958694E-3</v>
      </c>
      <c r="AO767" s="13">
        <f t="shared" si="141"/>
        <v>-4.6658442721847892E-3</v>
      </c>
      <c r="AP767" s="13">
        <f t="shared" si="141"/>
        <v>1.0152547839067267E-2</v>
      </c>
      <c r="AQ767" s="13">
        <f t="shared" si="141"/>
        <v>3.7935790037248187E-3</v>
      </c>
      <c r="AR767" s="13">
        <f t="shared" si="141"/>
        <v>4.8413657602535279E-3</v>
      </c>
      <c r="AS767" s="14">
        <f t="shared" si="140"/>
        <v>8.748947096855992E-3</v>
      </c>
      <c r="AT767" s="14">
        <f t="shared" si="140"/>
        <v>-8.3230055818310413E-3</v>
      </c>
      <c r="AU767" s="14">
        <f t="shared" si="140"/>
        <v>-1.9342804694659609E-2</v>
      </c>
      <c r="AV767" s="14">
        <f t="shared" si="139"/>
        <v>-2.270991021989073E-2</v>
      </c>
      <c r="AW767" s="14">
        <f t="shared" si="139"/>
        <v>-1.5787523854401374E-2</v>
      </c>
      <c r="AX767" s="14">
        <f t="shared" si="139"/>
        <v>-2.9420199442614665E-3</v>
      </c>
      <c r="AY767" s="14">
        <f t="shared" si="139"/>
        <v>-2.6787077252462075E-3</v>
      </c>
      <c r="AZ767" s="14">
        <f t="shared" si="139"/>
        <v>-7.2933934391159394E-3</v>
      </c>
      <c r="BA767" s="14">
        <f t="shared" si="139"/>
        <v>-2.7237343283998509E-2</v>
      </c>
      <c r="BB767" s="14">
        <f t="shared" si="133"/>
        <v>-1.7562930833784698E-2</v>
      </c>
      <c r="BC767" s="14">
        <f t="shared" si="133"/>
        <v>-2.9301927111714424E-2</v>
      </c>
      <c r="BD767" s="14">
        <f t="shared" si="142"/>
        <v>-1.3285809270631582E-3</v>
      </c>
      <c r="BE767" s="14">
        <f t="shared" si="142"/>
        <v>-9.8601853593627097E-5</v>
      </c>
      <c r="BF767" s="14">
        <f t="shared" si="142"/>
        <v>-8.1185199464146041E-3</v>
      </c>
      <c r="BG767" s="14">
        <f t="shared" si="142"/>
        <v>-4.8429810595427038E-3</v>
      </c>
      <c r="BH767" s="14">
        <f t="shared" si="142"/>
        <v>-7.9445962913465423E-3</v>
      </c>
      <c r="BI767" s="14">
        <f t="shared" si="142"/>
        <v>-3.9498650899819458E-3</v>
      </c>
      <c r="BJ767" s="14">
        <f t="shared" si="136"/>
        <v>1.0377325378987876E-2</v>
      </c>
      <c r="BK767" s="14">
        <f t="shared" si="136"/>
        <v>3.7856535858354964E-3</v>
      </c>
      <c r="BL767" s="14">
        <f t="shared" si="136"/>
        <v>4.6933771205795267E-3</v>
      </c>
    </row>
    <row r="768" spans="1:64" x14ac:dyDescent="0.35">
      <c r="A768" s="4">
        <v>45141</v>
      </c>
      <c r="B768" s="1">
        <v>45.22</v>
      </c>
      <c r="C768" s="1">
        <v>14.37</v>
      </c>
      <c r="D768" s="1">
        <v>295.99090100000001</v>
      </c>
      <c r="E768" s="1">
        <v>289.12</v>
      </c>
      <c r="F768" s="1">
        <v>38.520000000000003</v>
      </c>
      <c r="G768" s="1">
        <v>95.51</v>
      </c>
      <c r="H768" s="5">
        <v>12.98</v>
      </c>
      <c r="I768" s="5">
        <v>86.95</v>
      </c>
      <c r="J768" s="5">
        <v>148.75</v>
      </c>
      <c r="K768" s="5">
        <v>16.989999999999998</v>
      </c>
      <c r="L768" s="5">
        <v>57.13</v>
      </c>
      <c r="M768" s="5">
        <v>99.456697000000005</v>
      </c>
      <c r="N768" s="5">
        <v>94.941903999999994</v>
      </c>
      <c r="O768" s="5">
        <v>93.586188000000007</v>
      </c>
      <c r="P768">
        <v>9.3940000000000001</v>
      </c>
      <c r="Q768">
        <v>8.9939999999999998</v>
      </c>
      <c r="R768">
        <v>9.0139999999999993</v>
      </c>
      <c r="S768">
        <v>7791.41356</v>
      </c>
      <c r="T768">
        <v>2485.1144400000003</v>
      </c>
      <c r="U768">
        <v>4804.1032500000001</v>
      </c>
      <c r="V768">
        <v>1404.5166900000002</v>
      </c>
      <c r="W768">
        <v>1499.9911900000002</v>
      </c>
      <c r="X768">
        <v>3116.6348600000001</v>
      </c>
      <c r="Y768" s="13">
        <f t="shared" si="138"/>
        <v>8.9245872378402175E-3</v>
      </c>
      <c r="Z768" s="13">
        <f t="shared" si="138"/>
        <v>-2.0833333333334122E-3</v>
      </c>
      <c r="AA768" s="13">
        <f t="shared" si="138"/>
        <v>2.8912073848726904E-3</v>
      </c>
      <c r="AB768" s="13">
        <f t="shared" si="137"/>
        <v>-9.3541202672606412E-3</v>
      </c>
      <c r="AC768" s="13">
        <f t="shared" si="137"/>
        <v>-7.2164948453606716E-3</v>
      </c>
      <c r="AD768" s="13">
        <f t="shared" si="137"/>
        <v>-7.4820741972357772E-3</v>
      </c>
      <c r="AE768" s="13">
        <f t="shared" si="137"/>
        <v>7.7639751552794753E-3</v>
      </c>
      <c r="AF768" s="13">
        <f t="shared" si="137"/>
        <v>4.6707596003370773E-2</v>
      </c>
      <c r="AG768" s="13">
        <f t="shared" si="137"/>
        <v>-1.5813153367738433E-2</v>
      </c>
      <c r="AH768" s="13">
        <f t="shared" si="137"/>
        <v>2.9515938606846019E-3</v>
      </c>
      <c r="AI768" s="13">
        <f t="shared" si="137"/>
        <v>1.6186410530060542E-2</v>
      </c>
      <c r="AJ768" s="13">
        <f t="shared" si="135"/>
        <v>-1.5162879274902433E-3</v>
      </c>
      <c r="AK768" s="13">
        <f t="shared" si="135"/>
        <v>-1.5440211559051835E-3</v>
      </c>
      <c r="AL768" s="13">
        <f t="shared" si="135"/>
        <v>7.2343661742997403E-3</v>
      </c>
      <c r="AM768" s="13">
        <f t="shared" si="141"/>
        <v>1.5264936653482436E-2</v>
      </c>
      <c r="AN768" s="13">
        <f t="shared" si="141"/>
        <v>3.9382927575251608E-2</v>
      </c>
      <c r="AO768" s="13">
        <f t="shared" si="141"/>
        <v>9.132877024399797E-4</v>
      </c>
      <c r="AP768" s="13">
        <f t="shared" si="141"/>
        <v>1.8560548901377642E-2</v>
      </c>
      <c r="AQ768" s="13">
        <f t="shared" si="141"/>
        <v>6.9953423439403986E-3</v>
      </c>
      <c r="AR768" s="13">
        <f t="shared" si="141"/>
        <v>1.7842734442490675E-2</v>
      </c>
      <c r="AS768" s="14">
        <f t="shared" si="140"/>
        <v>8.8956815325354939E-3</v>
      </c>
      <c r="AT768" s="14">
        <f t="shared" si="140"/>
        <v>-2.1418761052471517E-3</v>
      </c>
      <c r="AU768" s="14">
        <f t="shared" si="140"/>
        <v>1.885031910145028E-3</v>
      </c>
      <c r="AV768" s="14">
        <f t="shared" si="139"/>
        <v>-9.9170091107526684E-3</v>
      </c>
      <c r="AW768" s="14">
        <f t="shared" si="139"/>
        <v>-7.275961875814696E-3</v>
      </c>
      <c r="AX768" s="14">
        <f t="shared" si="139"/>
        <v>-9.1786348783940742E-3</v>
      </c>
      <c r="AY768" s="14">
        <f t="shared" si="139"/>
        <v>6.6356550269324596E-3</v>
      </c>
      <c r="AZ768" s="14">
        <f t="shared" si="139"/>
        <v>4.5872760153060077E-2</v>
      </c>
      <c r="BA768" s="14">
        <f t="shared" si="139"/>
        <v>-1.682795944408266E-2</v>
      </c>
      <c r="BB768" s="14">
        <f t="shared" si="133"/>
        <v>2.7900551382686483E-3</v>
      </c>
      <c r="BC768" s="14">
        <f t="shared" si="133"/>
        <v>1.4724704756751781E-2</v>
      </c>
      <c r="BD768" s="14">
        <f t="shared" si="142"/>
        <v>-1.2891207514277624E-3</v>
      </c>
      <c r="BE768" s="14">
        <f t="shared" si="142"/>
        <v>-1.3151414957251677E-3</v>
      </c>
      <c r="BF768" s="14">
        <f t="shared" si="142"/>
        <v>7.4959900683460494E-3</v>
      </c>
      <c r="BG768" s="14">
        <f t="shared" si="142"/>
        <v>1.4814064743525004E-2</v>
      </c>
      <c r="BH768" s="14">
        <f t="shared" si="142"/>
        <v>3.8216304868700937E-2</v>
      </c>
      <c r="BI768" s="14">
        <f t="shared" si="142"/>
        <v>1.6292668846428231E-3</v>
      </c>
      <c r="BJ768" s="14">
        <f t="shared" si="136"/>
        <v>1.8785326441298253E-2</v>
      </c>
      <c r="BK768" s="14">
        <f t="shared" si="136"/>
        <v>6.9874169260510767E-3</v>
      </c>
      <c r="BL768" s="14">
        <f t="shared" si="136"/>
        <v>1.7694745802816676E-2</v>
      </c>
    </row>
    <row r="769" spans="1:64" x14ac:dyDescent="0.35">
      <c r="A769" s="4">
        <v>45142</v>
      </c>
      <c r="B769" s="1">
        <v>45.55</v>
      </c>
      <c r="C769" s="1">
        <v>14.5</v>
      </c>
      <c r="D769" s="1">
        <v>297.65915699999999</v>
      </c>
      <c r="E769" s="1">
        <v>290.93</v>
      </c>
      <c r="F769" s="1">
        <v>38.729999999999997</v>
      </c>
      <c r="G769" s="1">
        <v>95.4</v>
      </c>
      <c r="H769" s="5">
        <v>13.08</v>
      </c>
      <c r="I769" s="5">
        <v>89.43</v>
      </c>
      <c r="J769" s="5">
        <v>152.62</v>
      </c>
      <c r="K769" s="5">
        <v>17.010000000000002</v>
      </c>
      <c r="L769" s="5">
        <v>58.35</v>
      </c>
      <c r="M769" s="5">
        <v>99.391773000000001</v>
      </c>
      <c r="N769" s="5">
        <v>94.482626999999994</v>
      </c>
      <c r="O769" s="5">
        <v>92.870514999999997</v>
      </c>
      <c r="P769">
        <v>9.4239999999999995</v>
      </c>
      <c r="Q769">
        <v>9.0139999999999993</v>
      </c>
      <c r="R769">
        <v>9.0239999999999991</v>
      </c>
      <c r="S769">
        <v>7643.1318600000004</v>
      </c>
      <c r="T769">
        <v>2467.3694400000004</v>
      </c>
      <c r="U769">
        <v>4771.7187000000004</v>
      </c>
      <c r="V769">
        <v>1386.78342</v>
      </c>
      <c r="W769">
        <v>1466.8395</v>
      </c>
      <c r="X769">
        <v>3082.3301400000005</v>
      </c>
      <c r="Y769" s="13">
        <f t="shared" si="138"/>
        <v>7.2976559044670127E-3</v>
      </c>
      <c r="Z769" s="13">
        <f t="shared" si="138"/>
        <v>9.0466249130132775E-3</v>
      </c>
      <c r="AA769" s="13">
        <f t="shared" si="138"/>
        <v>5.6361732552041698E-3</v>
      </c>
      <c r="AB769" s="13">
        <f t="shared" si="137"/>
        <v>6.2603763143331565E-3</v>
      </c>
      <c r="AC769" s="13">
        <f t="shared" si="137"/>
        <v>5.4517133956384668E-3</v>
      </c>
      <c r="AD769" s="13">
        <f t="shared" si="137"/>
        <v>-1.1517118626321792E-3</v>
      </c>
      <c r="AE769" s="13">
        <f t="shared" si="137"/>
        <v>7.7041602465331002E-3</v>
      </c>
      <c r="AF769" s="13">
        <f t="shared" si="137"/>
        <v>2.8522139160437079E-2</v>
      </c>
      <c r="AG769" s="13">
        <f t="shared" si="137"/>
        <v>2.6016806722689106E-2</v>
      </c>
      <c r="AH769" s="13">
        <f t="shared" si="137"/>
        <v>1.1771630370808197E-3</v>
      </c>
      <c r="AI769" s="13">
        <f t="shared" si="137"/>
        <v>2.1354804831086975E-2</v>
      </c>
      <c r="AJ769" s="13">
        <f t="shared" si="135"/>
        <v>-6.5278660923160216E-4</v>
      </c>
      <c r="AK769" s="13">
        <f t="shared" si="135"/>
        <v>-4.8374530175843136E-3</v>
      </c>
      <c r="AL769" s="13">
        <f t="shared" si="135"/>
        <v>-7.64720751314296E-3</v>
      </c>
      <c r="AM769" s="13">
        <f t="shared" si="141"/>
        <v>-1.9031424639202384E-2</v>
      </c>
      <c r="AN769" s="13">
        <f t="shared" si="141"/>
        <v>-7.1405162331276339E-3</v>
      </c>
      <c r="AO769" s="13">
        <f t="shared" si="141"/>
        <v>-6.7410187322680384E-3</v>
      </c>
      <c r="AP769" s="13">
        <f t="shared" si="141"/>
        <v>-1.2625887699490544E-2</v>
      </c>
      <c r="AQ769" s="13">
        <f t="shared" si="141"/>
        <v>-2.2101256474713123E-2</v>
      </c>
      <c r="AR769" s="13">
        <f t="shared" si="141"/>
        <v>-1.1006974362084762E-2</v>
      </c>
      <c r="AS769" s="14">
        <f t="shared" si="140"/>
        <v>7.2687501991622891E-3</v>
      </c>
      <c r="AT769" s="14">
        <f t="shared" si="140"/>
        <v>8.988082141099538E-3</v>
      </c>
      <c r="AU769" s="14">
        <f t="shared" si="140"/>
        <v>4.6299977804765075E-3</v>
      </c>
      <c r="AV769" s="14">
        <f t="shared" si="139"/>
        <v>5.6974874708411293E-3</v>
      </c>
      <c r="AW769" s="14">
        <f t="shared" si="139"/>
        <v>5.3922463651844424E-3</v>
      </c>
      <c r="AX769" s="14">
        <f t="shared" si="139"/>
        <v>-2.8482725437904768E-3</v>
      </c>
      <c r="AY769" s="14">
        <f t="shared" si="139"/>
        <v>6.5758401181860845E-3</v>
      </c>
      <c r="AZ769" s="14">
        <f t="shared" si="139"/>
        <v>2.7687303310126379E-2</v>
      </c>
      <c r="BA769" s="14">
        <f t="shared" si="139"/>
        <v>2.500200064634488E-2</v>
      </c>
      <c r="BB769" s="14">
        <f t="shared" si="133"/>
        <v>1.0156243146648659E-3</v>
      </c>
      <c r="BC769" s="14">
        <f t="shared" si="133"/>
        <v>1.9893099057778214E-2</v>
      </c>
      <c r="BD769" s="14">
        <f t="shared" si="142"/>
        <v>-4.2561943316912125E-4</v>
      </c>
      <c r="BE769" s="14">
        <f t="shared" si="142"/>
        <v>-4.6085733574042975E-3</v>
      </c>
      <c r="BF769" s="14">
        <f t="shared" si="142"/>
        <v>-7.3855836190966509E-3</v>
      </c>
      <c r="BG769" s="14">
        <f t="shared" si="142"/>
        <v>-1.9482296549159818E-2</v>
      </c>
      <c r="BH769" s="14">
        <f t="shared" si="142"/>
        <v>-8.3071389396783078E-3</v>
      </c>
      <c r="BI769" s="14">
        <f t="shared" si="142"/>
        <v>-6.025039550065195E-3</v>
      </c>
      <c r="BJ769" s="14">
        <f t="shared" si="136"/>
        <v>-1.2401110159569935E-2</v>
      </c>
      <c r="BK769" s="14">
        <f t="shared" si="136"/>
        <v>-2.2109181892602445E-2</v>
      </c>
      <c r="BL769" s="14">
        <f t="shared" si="136"/>
        <v>-1.1154963001758764E-2</v>
      </c>
    </row>
    <row r="770" spans="1:64" x14ac:dyDescent="0.35">
      <c r="A770" s="4">
        <v>45145</v>
      </c>
      <c r="B770" s="1">
        <v>44.92</v>
      </c>
      <c r="C770" s="1">
        <v>14.87</v>
      </c>
      <c r="D770" s="1">
        <v>297.25647400000003</v>
      </c>
      <c r="E770" s="1">
        <v>293.81</v>
      </c>
      <c r="F770" s="1">
        <v>39.119999999999997</v>
      </c>
      <c r="G770" s="1">
        <v>95.21</v>
      </c>
      <c r="H770" s="5">
        <v>13.37</v>
      </c>
      <c r="I770" s="5">
        <v>89.19</v>
      </c>
      <c r="J770" s="5">
        <v>149.41</v>
      </c>
      <c r="K770" s="5">
        <v>17.14</v>
      </c>
      <c r="L770" s="5">
        <v>58.68</v>
      </c>
      <c r="M770" s="5">
        <v>98.972320999999994</v>
      </c>
      <c r="N770" s="5">
        <v>94.559061999999997</v>
      </c>
      <c r="O770" s="5">
        <v>92.295108999999997</v>
      </c>
      <c r="P770">
        <v>9.484</v>
      </c>
      <c r="Q770">
        <v>9.1039999999999992</v>
      </c>
      <c r="R770">
        <v>9.1140000000000008</v>
      </c>
      <c r="S770">
        <v>7696.7746700000007</v>
      </c>
      <c r="T770">
        <v>2476.8480800000002</v>
      </c>
      <c r="U770">
        <v>4752.9560250000004</v>
      </c>
      <c r="V770">
        <v>1384.9447</v>
      </c>
      <c r="W770">
        <v>1482.1128300000003</v>
      </c>
      <c r="X770">
        <v>3070.1030600000004</v>
      </c>
      <c r="Y770" s="13">
        <f t="shared" si="138"/>
        <v>-1.3830954994511428E-2</v>
      </c>
      <c r="Z770" s="13">
        <f t="shared" si="138"/>
        <v>2.5517241379310291E-2</v>
      </c>
      <c r="AA770" s="13">
        <f t="shared" si="138"/>
        <v>-1.3528325621105207E-3</v>
      </c>
      <c r="AB770" s="13">
        <f t="shared" si="137"/>
        <v>9.8992884886398638E-3</v>
      </c>
      <c r="AC770" s="13">
        <f t="shared" si="137"/>
        <v>1.0069713400464772E-2</v>
      </c>
      <c r="AD770" s="13">
        <f t="shared" si="137"/>
        <v>-1.9916142557653243E-3</v>
      </c>
      <c r="AE770" s="13">
        <f t="shared" si="137"/>
        <v>2.2171253822629904E-2</v>
      </c>
      <c r="AF770" s="13">
        <f t="shared" si="137"/>
        <v>-2.6836632002684678E-3</v>
      </c>
      <c r="AG770" s="13">
        <f t="shared" si="137"/>
        <v>-2.103263006159093E-2</v>
      </c>
      <c r="AH770" s="13">
        <f t="shared" si="137"/>
        <v>7.6425631981186948E-3</v>
      </c>
      <c r="AI770" s="13">
        <f t="shared" si="137"/>
        <v>5.6555269922878883E-3</v>
      </c>
      <c r="AJ770" s="13">
        <f t="shared" si="135"/>
        <v>-4.2201883248426083E-3</v>
      </c>
      <c r="AK770" s="13">
        <f t="shared" si="135"/>
        <v>8.0898470361121086E-4</v>
      </c>
      <c r="AL770" s="13">
        <f t="shared" si="135"/>
        <v>-6.1957877589028229E-3</v>
      </c>
      <c r="AM770" s="13">
        <f t="shared" si="141"/>
        <v>7.0184331479007456E-3</v>
      </c>
      <c r="AN770" s="13">
        <f t="shared" si="141"/>
        <v>3.8415973896474185E-3</v>
      </c>
      <c r="AO770" s="13">
        <f t="shared" si="141"/>
        <v>-3.9320580653675044E-3</v>
      </c>
      <c r="AP770" s="13">
        <f t="shared" si="141"/>
        <v>-1.325888364024403E-3</v>
      </c>
      <c r="AQ770" s="13">
        <f t="shared" si="141"/>
        <v>1.0412407083392704E-2</v>
      </c>
      <c r="AR770" s="13">
        <f t="shared" si="141"/>
        <v>-3.9668301073032082E-3</v>
      </c>
      <c r="AS770" s="14">
        <f t="shared" si="140"/>
        <v>-1.3859860699816151E-2</v>
      </c>
      <c r="AT770" s="14">
        <f t="shared" si="140"/>
        <v>2.5458698607396552E-2</v>
      </c>
      <c r="AU770" s="14">
        <f t="shared" si="140"/>
        <v>-2.3590080368381828E-3</v>
      </c>
      <c r="AV770" s="14">
        <f t="shared" si="139"/>
        <v>9.3363996451478366E-3</v>
      </c>
      <c r="AW770" s="14">
        <f t="shared" si="139"/>
        <v>1.0010246370010746E-2</v>
      </c>
      <c r="AX770" s="14">
        <f t="shared" si="139"/>
        <v>-3.6881749369236218E-3</v>
      </c>
      <c r="AY770" s="14">
        <f t="shared" si="139"/>
        <v>2.1042933694282888E-2</v>
      </c>
      <c r="AZ770" s="14">
        <f t="shared" si="139"/>
        <v>-3.5184990505791654E-3</v>
      </c>
      <c r="BA770" s="14">
        <f t="shared" si="139"/>
        <v>-2.2047436137935156E-2</v>
      </c>
      <c r="BB770" s="14">
        <f t="shared" si="133"/>
        <v>7.4810244757027413E-3</v>
      </c>
      <c r="BC770" s="14">
        <f t="shared" si="133"/>
        <v>4.193821218979126E-3</v>
      </c>
      <c r="BD770" s="14">
        <f t="shared" si="142"/>
        <v>-3.9930211487801274E-3</v>
      </c>
      <c r="BE770" s="14">
        <f t="shared" si="142"/>
        <v>1.0378643637912268E-3</v>
      </c>
      <c r="BF770" s="14">
        <f t="shared" si="142"/>
        <v>-5.9341638648565138E-3</v>
      </c>
      <c r="BG770" s="14">
        <f t="shared" si="142"/>
        <v>6.5675612379433122E-3</v>
      </c>
      <c r="BH770" s="14">
        <f t="shared" si="142"/>
        <v>2.6749746830967451E-3</v>
      </c>
      <c r="BI770" s="14">
        <f t="shared" si="142"/>
        <v>-3.216078883164661E-3</v>
      </c>
      <c r="BJ770" s="14">
        <f t="shared" si="136"/>
        <v>-1.1011108241037936E-3</v>
      </c>
      <c r="BK770" s="14">
        <f t="shared" si="136"/>
        <v>1.0404481665503382E-2</v>
      </c>
      <c r="BL770" s="14">
        <f t="shared" si="136"/>
        <v>-4.1148187469772094E-3</v>
      </c>
    </row>
    <row r="771" spans="1:64" x14ac:dyDescent="0.35">
      <c r="A771" s="4">
        <v>45146</v>
      </c>
      <c r="B771" s="1">
        <v>45.81</v>
      </c>
      <c r="C771" s="1">
        <v>14.51</v>
      </c>
      <c r="D771" s="1">
        <v>297.27564999999998</v>
      </c>
      <c r="E771" s="1">
        <v>292.37</v>
      </c>
      <c r="F771" s="1">
        <v>39.5</v>
      </c>
      <c r="G771" s="1">
        <v>95.44</v>
      </c>
      <c r="H771" s="5">
        <v>13.51</v>
      </c>
      <c r="I771" s="5">
        <v>87.49</v>
      </c>
      <c r="J771" s="5">
        <v>146.41999999999999</v>
      </c>
      <c r="K771" s="5">
        <v>17.13</v>
      </c>
      <c r="L771" s="5">
        <v>58.54</v>
      </c>
      <c r="M771" s="5">
        <v>99.218072000000006</v>
      </c>
      <c r="N771" s="5">
        <v>94.049858999999998</v>
      </c>
      <c r="O771" s="5">
        <v>92.383921999999998</v>
      </c>
      <c r="P771">
        <v>9.4540000000000006</v>
      </c>
      <c r="Q771">
        <v>9.0739999999999998</v>
      </c>
      <c r="R771">
        <v>9.0939999999999994</v>
      </c>
      <c r="S771">
        <v>7686.3694999999998</v>
      </c>
      <c r="T771">
        <v>2507.4264759999996</v>
      </c>
      <c r="U771">
        <v>4831.4934299999995</v>
      </c>
      <c r="V771">
        <v>1389.798376</v>
      </c>
      <c r="W771">
        <v>1476.6393639999999</v>
      </c>
      <c r="X771">
        <v>3059.8173759999995</v>
      </c>
      <c r="Y771" s="13">
        <f t="shared" si="138"/>
        <v>1.9813000890471961E-2</v>
      </c>
      <c r="Z771" s="13">
        <f t="shared" si="138"/>
        <v>-2.4209818426361766E-2</v>
      </c>
      <c r="AA771" s="13">
        <f t="shared" si="138"/>
        <v>6.4509949075016617E-5</v>
      </c>
      <c r="AB771" s="13">
        <f t="shared" si="137"/>
        <v>-4.9011265784009994E-3</v>
      </c>
      <c r="AC771" s="13">
        <f t="shared" si="137"/>
        <v>9.713701431492909E-3</v>
      </c>
      <c r="AD771" s="13">
        <f t="shared" si="137"/>
        <v>2.415712635227434E-3</v>
      </c>
      <c r="AE771" s="13">
        <f t="shared" si="137"/>
        <v>1.0471204188481718E-2</v>
      </c>
      <c r="AF771" s="13">
        <f t="shared" si="137"/>
        <v>-1.9060432783944422E-2</v>
      </c>
      <c r="AG771" s="13">
        <f t="shared" si="137"/>
        <v>-2.0012047386386515E-2</v>
      </c>
      <c r="AH771" s="13">
        <f t="shared" si="137"/>
        <v>-5.8343057176205146E-4</v>
      </c>
      <c r="AI771" s="13">
        <f t="shared" si="137"/>
        <v>-2.3858214042263219E-3</v>
      </c>
      <c r="AJ771" s="13">
        <f t="shared" si="135"/>
        <v>2.4830275527236824E-3</v>
      </c>
      <c r="AK771" s="13">
        <f t="shared" si="135"/>
        <v>-5.3850259216826771E-3</v>
      </c>
      <c r="AL771" s="13">
        <f t="shared" si="135"/>
        <v>9.6227200945178811E-4</v>
      </c>
      <c r="AM771" s="13">
        <f t="shared" si="141"/>
        <v>-1.3518870495920216E-3</v>
      </c>
      <c r="AN771" s="13">
        <f t="shared" si="141"/>
        <v>1.2345688961270255E-2</v>
      </c>
      <c r="AO771" s="13">
        <f t="shared" si="141"/>
        <v>1.6523907350899404E-2</v>
      </c>
      <c r="AP771" s="13">
        <f t="shared" si="141"/>
        <v>3.5045991367019568E-3</v>
      </c>
      <c r="AQ771" s="13">
        <f t="shared" si="141"/>
        <v>-3.6930157334920111E-3</v>
      </c>
      <c r="AR771" s="13">
        <f t="shared" si="141"/>
        <v>-3.3502731989723026E-3</v>
      </c>
      <c r="AS771" s="14">
        <f t="shared" si="140"/>
        <v>1.9784095185167237E-2</v>
      </c>
      <c r="AT771" s="14">
        <f t="shared" si="140"/>
        <v>-2.4268361198275506E-2</v>
      </c>
      <c r="AU771" s="14">
        <f t="shared" si="140"/>
        <v>-9.4166552565264571E-4</v>
      </c>
      <c r="AV771" s="14">
        <f t="shared" si="139"/>
        <v>-5.4640154218930266E-3</v>
      </c>
      <c r="AW771" s="14">
        <f t="shared" si="139"/>
        <v>9.6542344010388838E-3</v>
      </c>
      <c r="AX771" s="14">
        <f t="shared" si="139"/>
        <v>7.1915195406913653E-4</v>
      </c>
      <c r="AY771" s="14">
        <f t="shared" si="139"/>
        <v>9.342884060134702E-3</v>
      </c>
      <c r="AZ771" s="14">
        <f t="shared" si="139"/>
        <v>-1.9895268634255121E-2</v>
      </c>
      <c r="BA771" s="14">
        <f t="shared" si="139"/>
        <v>-2.1026853462730741E-2</v>
      </c>
      <c r="BB771" s="14">
        <f t="shared" si="133"/>
        <v>-7.4496929417800515E-4</v>
      </c>
      <c r="BC771" s="14">
        <f t="shared" si="133"/>
        <v>-3.8475271775350837E-3</v>
      </c>
      <c r="BD771" s="14">
        <f t="shared" si="142"/>
        <v>2.7101947287861633E-3</v>
      </c>
      <c r="BE771" s="14">
        <f t="shared" si="142"/>
        <v>-5.156146261502661E-3</v>
      </c>
      <c r="BF771" s="14">
        <f t="shared" si="142"/>
        <v>1.2238959034980971E-3</v>
      </c>
      <c r="BG771" s="14">
        <f t="shared" si="142"/>
        <v>-1.8027589595494549E-3</v>
      </c>
      <c r="BH771" s="14">
        <f t="shared" si="142"/>
        <v>1.1179066254719582E-2</v>
      </c>
      <c r="BI771" s="14">
        <f t="shared" si="142"/>
        <v>1.7239886533102246E-2</v>
      </c>
      <c r="BJ771" s="14">
        <f t="shared" si="136"/>
        <v>3.7293766766225661E-3</v>
      </c>
      <c r="BK771" s="14">
        <f t="shared" si="136"/>
        <v>-3.7009411513813334E-3</v>
      </c>
      <c r="BL771" s="14">
        <f t="shared" si="136"/>
        <v>-3.4982618386463033E-3</v>
      </c>
    </row>
    <row r="772" spans="1:64" x14ac:dyDescent="0.35">
      <c r="A772" s="4">
        <v>45147</v>
      </c>
      <c r="B772" s="1">
        <v>46.97</v>
      </c>
      <c r="C772" s="1">
        <v>14.9</v>
      </c>
      <c r="D772" s="1">
        <v>298.03307699999999</v>
      </c>
      <c r="E772" s="1">
        <v>297.91000000000003</v>
      </c>
      <c r="F772" s="1">
        <v>39.74</v>
      </c>
      <c r="G772" s="1">
        <v>95.23</v>
      </c>
      <c r="H772" s="5">
        <v>13.55</v>
      </c>
      <c r="I772" s="5">
        <v>89.65</v>
      </c>
      <c r="J772" s="5">
        <v>149.52000000000001</v>
      </c>
      <c r="K772" s="5">
        <v>17.559999999999999</v>
      </c>
      <c r="L772" s="5">
        <v>58.63</v>
      </c>
      <c r="M772" s="5">
        <v>99.464301000000006</v>
      </c>
      <c r="N772" s="5">
        <v>94.232230000000001</v>
      </c>
      <c r="O772" s="5">
        <v>92.804907</v>
      </c>
      <c r="P772">
        <v>9.3740000000000006</v>
      </c>
      <c r="Q772">
        <v>8.9640000000000004</v>
      </c>
      <c r="R772">
        <v>8.9939999999999998</v>
      </c>
      <c r="S772">
        <v>7606.1888500000005</v>
      </c>
      <c r="T772">
        <v>2531.2440919999999</v>
      </c>
      <c r="U772">
        <v>4833.7479450000001</v>
      </c>
      <c r="V772">
        <v>1383.7035420000002</v>
      </c>
      <c r="W772">
        <v>1471.7527500000001</v>
      </c>
      <c r="X772">
        <v>3033.7730019999999</v>
      </c>
      <c r="Y772" s="13">
        <f t="shared" si="138"/>
        <v>2.5321982099978095E-2</v>
      </c>
      <c r="Z772" s="13">
        <f t="shared" si="138"/>
        <v>2.687801516195731E-2</v>
      </c>
      <c r="AA772" s="13">
        <f t="shared" si="138"/>
        <v>2.5478945214652024E-3</v>
      </c>
      <c r="AB772" s="13">
        <f t="shared" si="137"/>
        <v>1.8948592536854054E-2</v>
      </c>
      <c r="AC772" s="13">
        <f t="shared" si="137"/>
        <v>6.0759493670886578E-3</v>
      </c>
      <c r="AD772" s="13">
        <f t="shared" si="137"/>
        <v>-2.2003352891868584E-3</v>
      </c>
      <c r="AE772" s="13">
        <f t="shared" si="137"/>
        <v>2.9607698001481069E-3</v>
      </c>
      <c r="AF772" s="13">
        <f t="shared" si="137"/>
        <v>2.4688535832666714E-2</v>
      </c>
      <c r="AG772" s="13">
        <f t="shared" si="137"/>
        <v>2.1171971042207506E-2</v>
      </c>
      <c r="AH772" s="13">
        <f t="shared" si="137"/>
        <v>2.5102159953298293E-2</v>
      </c>
      <c r="AI772" s="13">
        <f t="shared" si="137"/>
        <v>1.5374103177315239E-3</v>
      </c>
      <c r="AJ772" s="13">
        <f t="shared" si="135"/>
        <v>2.4816950686161244E-3</v>
      </c>
      <c r="AK772" s="13">
        <f t="shared" si="135"/>
        <v>1.9390884998562667E-3</v>
      </c>
      <c r="AL772" s="13">
        <f t="shared" si="135"/>
        <v>4.5569076402710174E-3</v>
      </c>
      <c r="AM772" s="13">
        <f t="shared" si="141"/>
        <v>-1.0431537281677564E-2</v>
      </c>
      <c r="AN772" s="13">
        <f t="shared" si="141"/>
        <v>9.4988292689624915E-3</v>
      </c>
      <c r="AO772" s="13">
        <f t="shared" si="141"/>
        <v>4.6662901081509657E-4</v>
      </c>
      <c r="AP772" s="13">
        <f t="shared" si="141"/>
        <v>-4.3854087796111833E-3</v>
      </c>
      <c r="AQ772" s="13">
        <f t="shared" si="141"/>
        <v>-3.3092805996737477E-3</v>
      </c>
      <c r="AR772" s="13">
        <f t="shared" si="141"/>
        <v>-8.5117413229565276E-3</v>
      </c>
      <c r="AS772" s="14">
        <f t="shared" si="140"/>
        <v>2.5293076394673372E-2</v>
      </c>
      <c r="AT772" s="14">
        <f t="shared" si="140"/>
        <v>2.6819472390043571E-2</v>
      </c>
      <c r="AU772" s="14">
        <f t="shared" si="140"/>
        <v>1.54171904673754E-3</v>
      </c>
      <c r="AV772" s="14">
        <f t="shared" si="139"/>
        <v>1.8385703693362027E-2</v>
      </c>
      <c r="AW772" s="14">
        <f t="shared" si="139"/>
        <v>6.0164823366346334E-3</v>
      </c>
      <c r="AX772" s="14">
        <f t="shared" si="139"/>
        <v>-3.8968959703451558E-3</v>
      </c>
      <c r="AY772" s="14">
        <f t="shared" si="139"/>
        <v>1.832449671801091E-3</v>
      </c>
      <c r="AZ772" s="14">
        <f t="shared" si="139"/>
        <v>2.3853699982356015E-2</v>
      </c>
      <c r="BA772" s="14">
        <f t="shared" si="139"/>
        <v>2.015716496586328E-2</v>
      </c>
      <c r="BB772" s="14">
        <f t="shared" si="133"/>
        <v>2.4940621230882341E-2</v>
      </c>
      <c r="BC772" s="14">
        <f t="shared" si="133"/>
        <v>7.5704544422761869E-5</v>
      </c>
      <c r="BD772" s="14">
        <f t="shared" si="142"/>
        <v>2.7088622446786053E-3</v>
      </c>
      <c r="BE772" s="14">
        <f t="shared" si="142"/>
        <v>2.1679681600362826E-3</v>
      </c>
      <c r="BF772" s="14">
        <f t="shared" si="142"/>
        <v>4.8185315343173265E-3</v>
      </c>
      <c r="BG772" s="14">
        <f t="shared" si="142"/>
        <v>-1.0882409191634997E-2</v>
      </c>
      <c r="BH772" s="14">
        <f t="shared" si="142"/>
        <v>8.3322065624118185E-3</v>
      </c>
      <c r="BI772" s="14">
        <f t="shared" si="142"/>
        <v>1.1826081930179399E-3</v>
      </c>
      <c r="BJ772" s="14">
        <f t="shared" si="136"/>
        <v>-4.1606312396905735E-3</v>
      </c>
      <c r="BK772" s="14">
        <f t="shared" si="136"/>
        <v>-3.31720601756307E-3</v>
      </c>
      <c r="BL772" s="14">
        <f t="shared" si="136"/>
        <v>-8.6597299626305288E-3</v>
      </c>
    </row>
    <row r="773" spans="1:64" x14ac:dyDescent="0.35">
      <c r="A773" s="4">
        <v>45148</v>
      </c>
      <c r="B773" s="1">
        <v>46.2</v>
      </c>
      <c r="C773" s="1">
        <v>14.67</v>
      </c>
      <c r="D773" s="1">
        <v>297.93720000000002</v>
      </c>
      <c r="E773" s="1">
        <v>295.64</v>
      </c>
      <c r="F773" s="1">
        <v>39.229999999999997</v>
      </c>
      <c r="G773" s="1">
        <v>95.09</v>
      </c>
      <c r="H773" s="5">
        <v>13.3</v>
      </c>
      <c r="I773" s="5">
        <v>89.32</v>
      </c>
      <c r="J773" s="5">
        <v>150.38999999999999</v>
      </c>
      <c r="K773" s="5">
        <v>17.21</v>
      </c>
      <c r="L773" s="5">
        <v>60.83</v>
      </c>
      <c r="M773" s="5">
        <v>99.625750999999994</v>
      </c>
      <c r="N773" s="5">
        <v>94.834495000000004</v>
      </c>
      <c r="O773" s="5">
        <v>93.139466999999996</v>
      </c>
      <c r="P773">
        <v>9.3940000000000001</v>
      </c>
      <c r="Q773">
        <v>9.0039999999999996</v>
      </c>
      <c r="R773">
        <v>9.0039999999999996</v>
      </c>
      <c r="S773">
        <v>7644.0121749999998</v>
      </c>
      <c r="T773">
        <v>2521.1474749999998</v>
      </c>
      <c r="U773">
        <v>4829.4708124999997</v>
      </c>
      <c r="V773">
        <v>1389.3996249999998</v>
      </c>
      <c r="W773">
        <v>1472.8835999999999</v>
      </c>
      <c r="X773">
        <v>3044.5079999999998</v>
      </c>
      <c r="Y773" s="13">
        <f t="shared" si="138"/>
        <v>-1.6393442622950734E-2</v>
      </c>
      <c r="Z773" s="13">
        <f t="shared" si="138"/>
        <v>-1.5436241610738283E-2</v>
      </c>
      <c r="AA773" s="13">
        <f t="shared" si="138"/>
        <v>-3.2169919179800678E-4</v>
      </c>
      <c r="AB773" s="13">
        <f t="shared" si="137"/>
        <v>-7.6197509314895051E-3</v>
      </c>
      <c r="AC773" s="13">
        <f t="shared" si="137"/>
        <v>-1.283341721187733E-2</v>
      </c>
      <c r="AD773" s="13">
        <f t="shared" si="137"/>
        <v>-1.4701249606216588E-3</v>
      </c>
      <c r="AE773" s="13">
        <f t="shared" si="137"/>
        <v>-1.8450184501845018E-2</v>
      </c>
      <c r="AF773" s="13">
        <f t="shared" si="137"/>
        <v>-3.6809815950921638E-3</v>
      </c>
      <c r="AG773" s="13">
        <f t="shared" si="137"/>
        <v>5.8186195826643661E-3</v>
      </c>
      <c r="AH773" s="13">
        <f t="shared" si="137"/>
        <v>-1.9931662870159333E-2</v>
      </c>
      <c r="AI773" s="13">
        <f t="shared" si="137"/>
        <v>3.7523452157598426E-2</v>
      </c>
      <c r="AJ773" s="13">
        <f t="shared" si="135"/>
        <v>1.6231954417493756E-3</v>
      </c>
      <c r="AK773" s="13">
        <f t="shared" si="135"/>
        <v>6.3912845955147483E-3</v>
      </c>
      <c r="AL773" s="13">
        <f t="shared" si="135"/>
        <v>3.6049817926114207E-3</v>
      </c>
      <c r="AM773" s="13">
        <f t="shared" si="141"/>
        <v>4.9727039054518586E-3</v>
      </c>
      <c r="AN773" s="13">
        <f t="shared" si="141"/>
        <v>-3.9887962729120126E-3</v>
      </c>
      <c r="AO773" s="13">
        <f t="shared" si="141"/>
        <v>-8.8484806172497564E-4</v>
      </c>
      <c r="AP773" s="13">
        <f t="shared" si="141"/>
        <v>4.1165486877098624E-3</v>
      </c>
      <c r="AQ773" s="13">
        <f t="shared" si="141"/>
        <v>7.6836955120334032E-4</v>
      </c>
      <c r="AR773" s="13">
        <f t="shared" si="141"/>
        <v>3.5384974396314131E-3</v>
      </c>
      <c r="AS773" s="14">
        <f t="shared" si="140"/>
        <v>-1.6422348328255457E-2</v>
      </c>
      <c r="AT773" s="14">
        <f t="shared" si="140"/>
        <v>-1.5494784382652022E-2</v>
      </c>
      <c r="AU773" s="14">
        <f t="shared" si="140"/>
        <v>-1.327874666525669E-3</v>
      </c>
      <c r="AV773" s="14">
        <f t="shared" si="139"/>
        <v>-8.1826397749815323E-3</v>
      </c>
      <c r="AW773" s="14">
        <f t="shared" si="139"/>
        <v>-1.2892884242331355E-2</v>
      </c>
      <c r="AX773" s="14">
        <f t="shared" si="139"/>
        <v>-3.1666856417799562E-3</v>
      </c>
      <c r="AY773" s="14">
        <f t="shared" si="139"/>
        <v>-1.9578504630192034E-2</v>
      </c>
      <c r="AZ773" s="14">
        <f t="shared" si="139"/>
        <v>-4.5158174454028614E-3</v>
      </c>
      <c r="BA773" s="14">
        <f t="shared" si="139"/>
        <v>4.8038135063201409E-3</v>
      </c>
      <c r="BB773" s="14">
        <f t="shared" si="133"/>
        <v>-2.0093201592575285E-2</v>
      </c>
      <c r="BC773" s="14">
        <f t="shared" si="133"/>
        <v>3.6061746384289661E-2</v>
      </c>
      <c r="BD773" s="14">
        <f t="shared" si="142"/>
        <v>1.8503626178118565E-3</v>
      </c>
      <c r="BE773" s="14">
        <f t="shared" si="142"/>
        <v>6.6201642556947644E-3</v>
      </c>
      <c r="BF773" s="14">
        <f t="shared" si="142"/>
        <v>3.8666056866577298E-3</v>
      </c>
      <c r="BG773" s="14">
        <f t="shared" si="142"/>
        <v>4.5218319954944252E-3</v>
      </c>
      <c r="BH773" s="14">
        <f t="shared" si="142"/>
        <v>-5.1554189794626856E-3</v>
      </c>
      <c r="BI773" s="14">
        <f t="shared" si="142"/>
        <v>-1.6886887952213229E-4</v>
      </c>
      <c r="BJ773" s="14">
        <f t="shared" si="136"/>
        <v>4.3413262276304721E-3</v>
      </c>
      <c r="BK773" s="14">
        <f t="shared" si="136"/>
        <v>7.6044413331401801E-4</v>
      </c>
      <c r="BL773" s="14">
        <f t="shared" si="136"/>
        <v>3.3905087999574124E-3</v>
      </c>
    </row>
    <row r="774" spans="1:64" x14ac:dyDescent="0.35">
      <c r="A774" s="4">
        <v>45149</v>
      </c>
      <c r="B774" s="1">
        <v>46.04</v>
      </c>
      <c r="C774" s="1">
        <v>14.66</v>
      </c>
      <c r="D774" s="1">
        <v>293.795321</v>
      </c>
      <c r="E774" s="1">
        <v>298.8</v>
      </c>
      <c r="F774" s="1">
        <v>39.479999999999997</v>
      </c>
      <c r="G774" s="1">
        <v>96.21</v>
      </c>
      <c r="H774" s="5">
        <v>13.2</v>
      </c>
      <c r="I774" s="5">
        <v>88.76</v>
      </c>
      <c r="J774" s="5">
        <v>148.44</v>
      </c>
      <c r="K774" s="5">
        <v>16.46</v>
      </c>
      <c r="L774" s="5">
        <v>62.79</v>
      </c>
      <c r="M774" s="5">
        <v>98.942019999999999</v>
      </c>
      <c r="N774" s="5">
        <v>94.697265999999999</v>
      </c>
      <c r="O774" s="5">
        <v>92.497167000000005</v>
      </c>
      <c r="P774">
        <v>9.4740000000000002</v>
      </c>
      <c r="Q774">
        <v>9.0739999999999998</v>
      </c>
      <c r="R774">
        <v>9.0839999999999996</v>
      </c>
      <c r="S774">
        <v>7588.0825500000001</v>
      </c>
      <c r="T774">
        <v>2533.7878700000001</v>
      </c>
      <c r="U774">
        <v>4743.7222000000011</v>
      </c>
      <c r="V774">
        <v>1378.6761900000001</v>
      </c>
      <c r="W774">
        <v>1465.8544300000001</v>
      </c>
      <c r="X774">
        <v>3023.9952000000003</v>
      </c>
      <c r="Y774" s="13">
        <f t="shared" si="138"/>
        <v>-3.463203463203543E-3</v>
      </c>
      <c r="Z774" s="13">
        <f t="shared" si="138"/>
        <v>-6.8166325835036041E-4</v>
      </c>
      <c r="AA774" s="13">
        <f t="shared" si="138"/>
        <v>-1.3901852470923459E-2</v>
      </c>
      <c r="AB774" s="13">
        <f t="shared" si="137"/>
        <v>1.0688675416046628E-2</v>
      </c>
      <c r="AC774" s="13">
        <f t="shared" si="137"/>
        <v>6.372673973999491E-3</v>
      </c>
      <c r="AD774" s="13">
        <f t="shared" si="137"/>
        <v>1.1778315280260703E-2</v>
      </c>
      <c r="AE774" s="13">
        <f t="shared" si="137"/>
        <v>-7.5187969924813093E-3</v>
      </c>
      <c r="AF774" s="13">
        <f t="shared" si="137"/>
        <v>-6.2695924764888953E-3</v>
      </c>
      <c r="AG774" s="13">
        <f t="shared" si="137"/>
        <v>-1.2966287652104454E-2</v>
      </c>
      <c r="AH774" s="13">
        <f t="shared" si="137"/>
        <v>-4.3579314352120861E-2</v>
      </c>
      <c r="AI774" s="13">
        <f t="shared" si="137"/>
        <v>3.2220943613348693E-2</v>
      </c>
      <c r="AJ774" s="13">
        <f t="shared" si="135"/>
        <v>-6.8629946889935574E-3</v>
      </c>
      <c r="AK774" s="13">
        <f t="shared" si="135"/>
        <v>-1.4470367559821448E-3</v>
      </c>
      <c r="AL774" s="13">
        <f t="shared" si="135"/>
        <v>-6.8961098950672721E-3</v>
      </c>
      <c r="AM774" s="13">
        <f t="shared" si="141"/>
        <v>-7.3167891049309795E-3</v>
      </c>
      <c r="AN774" s="13">
        <f t="shared" si="141"/>
        <v>5.0137467662419687E-3</v>
      </c>
      <c r="AO774" s="13">
        <f t="shared" si="141"/>
        <v>-1.7755281236622792E-2</v>
      </c>
      <c r="AP774" s="13">
        <f t="shared" si="141"/>
        <v>-7.7180350469719288E-3</v>
      </c>
      <c r="AQ774" s="13">
        <f t="shared" si="141"/>
        <v>-4.7723866298733956E-3</v>
      </c>
      <c r="AR774" s="13">
        <f t="shared" si="141"/>
        <v>-6.737640367507498E-3</v>
      </c>
      <c r="AS774" s="14">
        <f t="shared" si="140"/>
        <v>-3.4921091685082666E-3</v>
      </c>
      <c r="AT774" s="14">
        <f t="shared" si="140"/>
        <v>-7.402060302640998E-4</v>
      </c>
      <c r="AU774" s="14">
        <f t="shared" si="140"/>
        <v>-1.4908027945651121E-2</v>
      </c>
      <c r="AV774" s="14">
        <f t="shared" si="139"/>
        <v>1.01257865725546E-2</v>
      </c>
      <c r="AW774" s="14">
        <f t="shared" si="139"/>
        <v>6.3132069435454666E-3</v>
      </c>
      <c r="AX774" s="14">
        <f t="shared" si="139"/>
        <v>1.0081754599102405E-2</v>
      </c>
      <c r="AY774" s="14">
        <f t="shared" si="139"/>
        <v>-8.6471171208283258E-3</v>
      </c>
      <c r="AZ774" s="14">
        <f t="shared" si="139"/>
        <v>-7.1044283267995929E-3</v>
      </c>
      <c r="BA774" s="14">
        <f t="shared" si="139"/>
        <v>-1.398109372844868E-2</v>
      </c>
      <c r="BB774" s="14">
        <f t="shared" si="133"/>
        <v>-4.3740853074536817E-2</v>
      </c>
      <c r="BC774" s="14">
        <f t="shared" si="133"/>
        <v>3.0759237840039932E-2</v>
      </c>
      <c r="BD774" s="14">
        <f t="shared" si="142"/>
        <v>-6.6358275129310765E-3</v>
      </c>
      <c r="BE774" s="14">
        <f t="shared" si="142"/>
        <v>-1.2181570958021289E-3</v>
      </c>
      <c r="BF774" s="14">
        <f t="shared" si="142"/>
        <v>-6.634486001020963E-3</v>
      </c>
      <c r="BG774" s="14">
        <f t="shared" si="142"/>
        <v>-7.7676610148884129E-3</v>
      </c>
      <c r="BH774" s="14">
        <f t="shared" si="142"/>
        <v>3.8471240596912957E-3</v>
      </c>
      <c r="BI774" s="14">
        <f t="shared" si="142"/>
        <v>-1.7039302054419947E-2</v>
      </c>
      <c r="BJ774" s="14">
        <f t="shared" si="136"/>
        <v>-7.493257507051319E-3</v>
      </c>
      <c r="BK774" s="14">
        <f t="shared" si="136"/>
        <v>-4.7803120477627175E-3</v>
      </c>
      <c r="BL774" s="14">
        <f t="shared" si="136"/>
        <v>-6.8856290071814992E-3</v>
      </c>
    </row>
    <row r="775" spans="1:64" x14ac:dyDescent="0.35">
      <c r="A775" s="4">
        <v>45152</v>
      </c>
      <c r="B775" s="1">
        <v>46.08</v>
      </c>
      <c r="C775" s="1">
        <v>14.36</v>
      </c>
      <c r="D775" s="1">
        <v>296.84420399999999</v>
      </c>
      <c r="E775" s="1">
        <v>294.95999999999998</v>
      </c>
      <c r="F775" s="1">
        <v>39.51</v>
      </c>
      <c r="G775" s="1">
        <v>95.64</v>
      </c>
      <c r="H775" s="5">
        <v>13.59</v>
      </c>
      <c r="I775" s="5">
        <v>88.38</v>
      </c>
      <c r="J775" s="5">
        <v>149.86000000000001</v>
      </c>
      <c r="K775" s="5">
        <v>16.2</v>
      </c>
      <c r="L775" s="5">
        <v>63.05</v>
      </c>
      <c r="M775" s="5">
        <v>98.878439999999998</v>
      </c>
      <c r="N775" s="5">
        <v>94.347864999999999</v>
      </c>
      <c r="O775" s="5">
        <v>92.255729000000002</v>
      </c>
      <c r="P775">
        <v>9.5839999999999996</v>
      </c>
      <c r="Q775">
        <v>9.1940000000000008</v>
      </c>
      <c r="R775">
        <v>9.1839999999999993</v>
      </c>
      <c r="S775">
        <v>7646.5490399999999</v>
      </c>
      <c r="T775">
        <v>2521.5472800000002</v>
      </c>
      <c r="U775">
        <v>4762.9889999999996</v>
      </c>
      <c r="V775">
        <v>1380.4776000000002</v>
      </c>
      <c r="W775">
        <v>1458.8013599999999</v>
      </c>
      <c r="X775">
        <v>3021.3518400000003</v>
      </c>
      <c r="Y775" s="13">
        <f t="shared" si="138"/>
        <v>8.6880973066896501E-4</v>
      </c>
      <c r="Z775" s="13">
        <f t="shared" si="138"/>
        <v>-2.0463847203274262E-2</v>
      </c>
      <c r="AA775" s="13">
        <f t="shared" si="138"/>
        <v>1.0377575073770455E-2</v>
      </c>
      <c r="AB775" s="13">
        <f t="shared" si="137"/>
        <v>-1.2851405622490066E-2</v>
      </c>
      <c r="AC775" s="13">
        <f t="shared" si="137"/>
        <v>7.5987841945291637E-4</v>
      </c>
      <c r="AD775" s="13">
        <f t="shared" si="137"/>
        <v>-5.9245400685998669E-3</v>
      </c>
      <c r="AE775" s="13">
        <f t="shared" si="137"/>
        <v>2.954545454545459E-2</v>
      </c>
      <c r="AF775" s="13">
        <f t="shared" si="137"/>
        <v>-4.2812077512394053E-3</v>
      </c>
      <c r="AG775" s="13">
        <f t="shared" si="137"/>
        <v>9.5661546752897862E-3</v>
      </c>
      <c r="AH775" s="13">
        <f t="shared" si="137"/>
        <v>-1.5795868772782596E-2</v>
      </c>
      <c r="AI775" s="13">
        <f t="shared" si="137"/>
        <v>4.1407867494823699E-3</v>
      </c>
      <c r="AJ775" s="13">
        <f t="shared" si="135"/>
        <v>-6.4259856429049809E-4</v>
      </c>
      <c r="AK775" s="13">
        <f t="shared" si="135"/>
        <v>-3.6896630151920153E-3</v>
      </c>
      <c r="AL775" s="13">
        <f t="shared" si="135"/>
        <v>-2.6102204838338696E-3</v>
      </c>
      <c r="AM775" s="13">
        <f t="shared" si="141"/>
        <v>7.7050413743851263E-3</v>
      </c>
      <c r="AN775" s="13">
        <f t="shared" si="141"/>
        <v>-4.8309450625003908E-3</v>
      </c>
      <c r="AO775" s="13">
        <f t="shared" si="141"/>
        <v>4.0615363184628534E-3</v>
      </c>
      <c r="AP775" s="13">
        <f t="shared" si="141"/>
        <v>1.3066229859239335E-3</v>
      </c>
      <c r="AQ775" s="13">
        <f t="shared" si="141"/>
        <v>-4.8115760034918072E-3</v>
      </c>
      <c r="AR775" s="13">
        <f t="shared" si="141"/>
        <v>-8.7412837163234561E-4</v>
      </c>
      <c r="AS775" s="14">
        <f t="shared" si="140"/>
        <v>8.3990402536424124E-4</v>
      </c>
      <c r="AT775" s="14">
        <f t="shared" si="140"/>
        <v>-2.0522389975188002E-2</v>
      </c>
      <c r="AU775" s="14">
        <f t="shared" si="140"/>
        <v>9.3713995990427935E-3</v>
      </c>
      <c r="AV775" s="14">
        <f t="shared" si="139"/>
        <v>-1.3414294465982093E-2</v>
      </c>
      <c r="AW775" s="14">
        <f t="shared" si="139"/>
        <v>7.0041138899889187E-4</v>
      </c>
      <c r="AX775" s="14">
        <f t="shared" si="139"/>
        <v>-7.621100749758164E-3</v>
      </c>
      <c r="AY775" s="14">
        <f t="shared" si="139"/>
        <v>2.8417134417107574E-2</v>
      </c>
      <c r="AZ775" s="14">
        <f t="shared" si="139"/>
        <v>-5.1160436015501029E-3</v>
      </c>
      <c r="BA775" s="14">
        <f t="shared" si="139"/>
        <v>8.5513485989455601E-3</v>
      </c>
      <c r="BB775" s="14">
        <f t="shared" si="133"/>
        <v>-1.5957407495198549E-2</v>
      </c>
      <c r="BC775" s="14">
        <f t="shared" si="133"/>
        <v>2.6790809761736076E-3</v>
      </c>
      <c r="BD775" s="14">
        <f t="shared" si="142"/>
        <v>-4.1543138822801719E-4</v>
      </c>
      <c r="BE775" s="14">
        <f t="shared" si="142"/>
        <v>-3.4607833550119992E-3</v>
      </c>
      <c r="BF775" s="14">
        <f t="shared" si="142"/>
        <v>-2.3485965897875605E-3</v>
      </c>
      <c r="BG775" s="14">
        <f t="shared" si="142"/>
        <v>7.2541694644276929E-3</v>
      </c>
      <c r="BH775" s="14">
        <f t="shared" si="142"/>
        <v>-5.9975677690510638E-3</v>
      </c>
      <c r="BI775" s="14">
        <f t="shared" si="142"/>
        <v>4.7775155006656968E-3</v>
      </c>
      <c r="BJ775" s="14">
        <f t="shared" si="136"/>
        <v>1.5314005258445429E-3</v>
      </c>
      <c r="BK775" s="14">
        <f t="shared" si="136"/>
        <v>-4.8195014213811291E-3</v>
      </c>
      <c r="BL775" s="14">
        <f t="shared" si="136"/>
        <v>-1.0221170113063464E-3</v>
      </c>
    </row>
    <row r="776" spans="1:64" x14ac:dyDescent="0.35">
      <c r="A776" s="4">
        <v>45153</v>
      </c>
      <c r="B776" s="1">
        <v>46.39</v>
      </c>
      <c r="C776" s="1">
        <v>14.15</v>
      </c>
      <c r="D776" s="1">
        <v>301.71474599999999</v>
      </c>
      <c r="E776" s="1">
        <v>295.69</v>
      </c>
      <c r="F776" s="1">
        <v>39.79</v>
      </c>
      <c r="G776" s="1">
        <v>94.71</v>
      </c>
      <c r="H776" s="5">
        <v>13.69</v>
      </c>
      <c r="I776" s="5">
        <v>89.64</v>
      </c>
      <c r="J776" s="5">
        <v>149.82</v>
      </c>
      <c r="K776" s="5">
        <v>16.02</v>
      </c>
      <c r="L776" s="5">
        <v>65.959999999999994</v>
      </c>
      <c r="M776" s="5">
        <v>98.902906000000002</v>
      </c>
      <c r="N776" s="5">
        <v>93.842320999999998</v>
      </c>
      <c r="O776" s="5">
        <v>92.344353999999996</v>
      </c>
      <c r="P776">
        <v>9.61</v>
      </c>
      <c r="Q776">
        <v>9.1639999999999997</v>
      </c>
      <c r="R776">
        <v>9.1639999999999997</v>
      </c>
      <c r="S776">
        <v>7597.7779500000006</v>
      </c>
      <c r="T776">
        <v>2487.4750000000004</v>
      </c>
      <c r="U776">
        <v>4743.3575000000001</v>
      </c>
      <c r="V776">
        <v>1388.3541500000001</v>
      </c>
      <c r="W776">
        <v>1449.08285</v>
      </c>
      <c r="X776">
        <v>3029.4014500000003</v>
      </c>
      <c r="Y776" s="13">
        <f t="shared" si="138"/>
        <v>6.7274305555556054E-3</v>
      </c>
      <c r="Z776" s="13">
        <f t="shared" si="138"/>
        <v>-1.4623955431754812E-2</v>
      </c>
      <c r="AA776" s="13">
        <f t="shared" si="138"/>
        <v>1.640773824911872E-2</v>
      </c>
      <c r="AB776" s="13">
        <f t="shared" si="137"/>
        <v>2.4749118524546318E-3</v>
      </c>
      <c r="AC776" s="13">
        <f t="shared" si="137"/>
        <v>7.0868134649456124E-3</v>
      </c>
      <c r="AD776" s="13">
        <f t="shared" si="137"/>
        <v>-9.7239648682560312E-3</v>
      </c>
      <c r="AE776" s="13">
        <f t="shared" si="137"/>
        <v>7.3583517292126303E-3</v>
      </c>
      <c r="AF776" s="13">
        <f t="shared" si="137"/>
        <v>1.4256619144602909E-2</v>
      </c>
      <c r="AG776" s="13">
        <f t="shared" si="137"/>
        <v>-2.6691578806900079E-4</v>
      </c>
      <c r="AH776" s="13">
        <f t="shared" si="137"/>
        <v>-1.1111111111111094E-2</v>
      </c>
      <c r="AI776" s="13">
        <f t="shared" si="137"/>
        <v>4.6153846153846101E-2</v>
      </c>
      <c r="AJ776" s="13">
        <f t="shared" si="135"/>
        <v>2.4743513348313216E-4</v>
      </c>
      <c r="AK776" s="13">
        <f t="shared" si="135"/>
        <v>-5.3582982508401274E-3</v>
      </c>
      <c r="AL776" s="13">
        <f t="shared" si="135"/>
        <v>9.606449481310076E-4</v>
      </c>
      <c r="AM776" s="13">
        <f t="shared" si="141"/>
        <v>-6.3781831182762256E-3</v>
      </c>
      <c r="AN776" s="13">
        <f t="shared" si="141"/>
        <v>-1.3512449387821854E-2</v>
      </c>
      <c r="AO776" s="13">
        <f t="shared" si="141"/>
        <v>-4.1216765354695354E-3</v>
      </c>
      <c r="AP776" s="13">
        <f t="shared" si="141"/>
        <v>5.7056702694777165E-3</v>
      </c>
      <c r="AQ776" s="13">
        <f t="shared" si="141"/>
        <v>-6.6619830954914409E-3</v>
      </c>
      <c r="AR776" s="13">
        <f t="shared" si="141"/>
        <v>2.6642411828474862E-3</v>
      </c>
      <c r="AS776" s="14">
        <f t="shared" si="140"/>
        <v>6.6985248502508818E-3</v>
      </c>
      <c r="AT776" s="14">
        <f t="shared" si="140"/>
        <v>-1.4682498203668551E-2</v>
      </c>
      <c r="AU776" s="14">
        <f t="shared" si="140"/>
        <v>1.5401562774391059E-2</v>
      </c>
      <c r="AV776" s="14">
        <f t="shared" si="139"/>
        <v>1.9120230089626046E-3</v>
      </c>
      <c r="AW776" s="14">
        <f t="shared" si="139"/>
        <v>7.027346434491588E-3</v>
      </c>
      <c r="AX776" s="14">
        <f t="shared" si="139"/>
        <v>-1.1420525549414329E-2</v>
      </c>
      <c r="AY776" s="14">
        <f t="shared" si="139"/>
        <v>6.2300316008656147E-3</v>
      </c>
      <c r="AZ776" s="14">
        <f t="shared" si="139"/>
        <v>1.3421783294292212E-2</v>
      </c>
      <c r="BA776" s="14">
        <f t="shared" si="139"/>
        <v>-1.2817218644132261E-3</v>
      </c>
      <c r="BB776" s="14">
        <f t="shared" si="133"/>
        <v>-1.1272649833527049E-2</v>
      </c>
      <c r="BC776" s="14">
        <f t="shared" si="133"/>
        <v>4.4692140380537336E-2</v>
      </c>
      <c r="BD776" s="14">
        <f t="shared" si="142"/>
        <v>4.7460230954561307E-4</v>
      </c>
      <c r="BE776" s="14">
        <f t="shared" si="142"/>
        <v>-5.1294185906601113E-3</v>
      </c>
      <c r="BF776" s="14">
        <f t="shared" si="142"/>
        <v>1.2222688421773167E-3</v>
      </c>
      <c r="BG776" s="14">
        <f t="shared" si="142"/>
        <v>-6.829055028233659E-3</v>
      </c>
      <c r="BH776" s="14">
        <f t="shared" si="142"/>
        <v>-1.4679072094372527E-2</v>
      </c>
      <c r="BI776" s="14">
        <f t="shared" si="142"/>
        <v>-3.405697353266692E-3</v>
      </c>
      <c r="BJ776" s="14">
        <f t="shared" si="136"/>
        <v>5.9304478093983263E-3</v>
      </c>
      <c r="BK776" s="14">
        <f t="shared" si="136"/>
        <v>-6.6699085133807628E-3</v>
      </c>
      <c r="BL776" s="14">
        <f t="shared" si="136"/>
        <v>2.5162525431734854E-3</v>
      </c>
    </row>
    <row r="777" spans="1:64" x14ac:dyDescent="0.35">
      <c r="A777" s="4">
        <v>45154</v>
      </c>
      <c r="B777" s="1">
        <v>46.65</v>
      </c>
      <c r="C777" s="1">
        <v>14.28</v>
      </c>
      <c r="D777" s="1">
        <v>301.14907299999999</v>
      </c>
      <c r="E777" s="1">
        <v>296.38</v>
      </c>
      <c r="F777" s="1">
        <v>39.979999999999997</v>
      </c>
      <c r="G777" s="1">
        <v>95.31</v>
      </c>
      <c r="H777" s="5">
        <v>13.8</v>
      </c>
      <c r="I777" s="5">
        <v>90.87</v>
      </c>
      <c r="J777" s="5">
        <v>148.65</v>
      </c>
      <c r="K777" s="5">
        <v>15.88</v>
      </c>
      <c r="L777" s="5">
        <v>64.25</v>
      </c>
      <c r="M777" s="5">
        <v>98.620340999999996</v>
      </c>
      <c r="N777" s="5">
        <v>93.970997999999994</v>
      </c>
      <c r="O777" s="5">
        <v>92.103791000000001</v>
      </c>
      <c r="P777">
        <v>9.6340000000000003</v>
      </c>
      <c r="Q777">
        <v>9.234</v>
      </c>
      <c r="R777">
        <v>9.2240000000000002</v>
      </c>
      <c r="S777">
        <v>7538.5070799999994</v>
      </c>
      <c r="T777">
        <v>2475.1694499999999</v>
      </c>
      <c r="U777">
        <v>4717.997049999999</v>
      </c>
      <c r="V777">
        <v>1387.0208299999999</v>
      </c>
      <c r="W777">
        <v>1431.94597</v>
      </c>
      <c r="X777">
        <v>3010.4987899999996</v>
      </c>
      <c r="Y777" s="13">
        <f t="shared" si="138"/>
        <v>5.6046561758999356E-3</v>
      </c>
      <c r="Z777" s="13">
        <f t="shared" si="138"/>
        <v>9.1872791519433932E-3</v>
      </c>
      <c r="AA777" s="13">
        <f t="shared" si="138"/>
        <v>-1.8748603026515777E-3</v>
      </c>
      <c r="AB777" s="13">
        <f t="shared" si="137"/>
        <v>2.3335249754810705E-3</v>
      </c>
      <c r="AC777" s="13">
        <f t="shared" si="137"/>
        <v>4.7750691128423655E-3</v>
      </c>
      <c r="AD777" s="13">
        <f t="shared" si="137"/>
        <v>6.3351282863478887E-3</v>
      </c>
      <c r="AE777" s="13">
        <f t="shared" si="137"/>
        <v>8.0350620891162326E-3</v>
      </c>
      <c r="AF777" s="13">
        <f t="shared" si="137"/>
        <v>1.3721552878179428E-2</v>
      </c>
      <c r="AG777" s="13">
        <f t="shared" si="137"/>
        <v>-7.80937124549451E-3</v>
      </c>
      <c r="AH777" s="13">
        <f t="shared" si="137"/>
        <v>-8.7390761548064161E-3</v>
      </c>
      <c r="AI777" s="13">
        <f t="shared" si="137"/>
        <v>-2.5924802910854972E-2</v>
      </c>
      <c r="AJ777" s="13">
        <f t="shared" si="135"/>
        <v>-2.8569939087533512E-3</v>
      </c>
      <c r="AK777" s="13">
        <f t="shared" si="135"/>
        <v>1.3712043631145499E-3</v>
      </c>
      <c r="AL777" s="13">
        <f t="shared" si="135"/>
        <v>-2.6050645175339526E-3</v>
      </c>
      <c r="AM777" s="13">
        <f t="shared" si="141"/>
        <v>-7.8010795248367572E-3</v>
      </c>
      <c r="AN777" s="13">
        <f t="shared" si="141"/>
        <v>-4.9470044925076602E-3</v>
      </c>
      <c r="AO777" s="13">
        <f t="shared" si="141"/>
        <v>-5.3465187896971789E-3</v>
      </c>
      <c r="AP777" s="13">
        <f t="shared" si="141"/>
        <v>-9.6036015018227531E-4</v>
      </c>
      <c r="AQ777" s="13">
        <f t="shared" si="141"/>
        <v>-1.1826018091374154E-2</v>
      </c>
      <c r="AR777" s="13">
        <f t="shared" si="141"/>
        <v>-6.2397342550953912E-3</v>
      </c>
      <c r="AS777" s="14">
        <f t="shared" si="140"/>
        <v>5.5757504705952121E-3</v>
      </c>
      <c r="AT777" s="14">
        <f t="shared" si="140"/>
        <v>9.1287363800296537E-3</v>
      </c>
      <c r="AU777" s="14">
        <f t="shared" si="140"/>
        <v>-2.8810357773792401E-3</v>
      </c>
      <c r="AV777" s="14">
        <f t="shared" si="139"/>
        <v>1.7706361319890433E-3</v>
      </c>
      <c r="AW777" s="14">
        <f t="shared" si="139"/>
        <v>4.7156020823883411E-3</v>
      </c>
      <c r="AX777" s="14">
        <f t="shared" si="139"/>
        <v>4.6385676051895908E-3</v>
      </c>
      <c r="AY777" s="14">
        <f t="shared" si="139"/>
        <v>6.9067419607692169E-3</v>
      </c>
      <c r="AZ777" s="14">
        <f t="shared" si="139"/>
        <v>1.2886717027868731E-2</v>
      </c>
      <c r="BA777" s="14">
        <f t="shared" si="139"/>
        <v>-8.8241773218387352E-3</v>
      </c>
      <c r="BB777" s="14">
        <f t="shared" si="139"/>
        <v>-8.9006148772223705E-3</v>
      </c>
      <c r="BC777" s="14">
        <f t="shared" si="139"/>
        <v>-2.7386508684163733E-2</v>
      </c>
      <c r="BD777" s="14">
        <f t="shared" si="142"/>
        <v>-2.6298267326908703E-3</v>
      </c>
      <c r="BE777" s="14">
        <f t="shared" si="142"/>
        <v>1.6000840232945658E-3</v>
      </c>
      <c r="BF777" s="14">
        <f t="shared" si="142"/>
        <v>-2.3434406234876435E-3</v>
      </c>
      <c r="BG777" s="14">
        <f t="shared" si="142"/>
        <v>-8.2519514347941907E-3</v>
      </c>
      <c r="BH777" s="14">
        <f t="shared" si="142"/>
        <v>-6.1136271990583331E-3</v>
      </c>
      <c r="BI777" s="14">
        <f t="shared" si="142"/>
        <v>-4.6305396074943356E-3</v>
      </c>
      <c r="BJ777" s="14">
        <f t="shared" si="136"/>
        <v>-7.3558261026166589E-4</v>
      </c>
      <c r="BK777" s="14">
        <f t="shared" si="136"/>
        <v>-1.1833943509263476E-2</v>
      </c>
      <c r="BL777" s="14">
        <f t="shared" si="136"/>
        <v>-6.3877228947693925E-3</v>
      </c>
    </row>
    <row r="778" spans="1:64" x14ac:dyDescent="0.35">
      <c r="A778" s="4">
        <v>45155</v>
      </c>
      <c r="B778" s="1">
        <v>47.12</v>
      </c>
      <c r="C778" s="1">
        <v>13.9</v>
      </c>
      <c r="D778" s="1">
        <v>290.82314000000002</v>
      </c>
      <c r="E778" s="1">
        <v>284.52999999999997</v>
      </c>
      <c r="F778" s="1">
        <v>38.770000000000003</v>
      </c>
      <c r="G778" s="1">
        <v>97.22</v>
      </c>
      <c r="H778" s="5">
        <v>13.22</v>
      </c>
      <c r="I778" s="5">
        <v>90.22</v>
      </c>
      <c r="J778" s="5">
        <v>146.03</v>
      </c>
      <c r="K778" s="5">
        <v>16.649999999999999</v>
      </c>
      <c r="L778" s="5">
        <v>61.37</v>
      </c>
      <c r="M778" s="5">
        <v>98.825416000000004</v>
      </c>
      <c r="N778" s="5">
        <v>93.777714000000003</v>
      </c>
      <c r="O778" s="5">
        <v>92.106397999999999</v>
      </c>
      <c r="P778">
        <v>9.734</v>
      </c>
      <c r="Q778">
        <v>9.3439999999999994</v>
      </c>
      <c r="R778">
        <v>9.3140000000000001</v>
      </c>
      <c r="S778">
        <v>7473.6476999999995</v>
      </c>
      <c r="T778">
        <v>2507.1468</v>
      </c>
      <c r="U778">
        <v>4646.5124999999998</v>
      </c>
      <c r="V778">
        <v>1387.1874</v>
      </c>
      <c r="W778">
        <v>1420.5909000000001</v>
      </c>
      <c r="X778">
        <v>3002.8890000000001</v>
      </c>
      <c r="Y778" s="13">
        <f t="shared" si="138"/>
        <v>1.0075026795284006E-2</v>
      </c>
      <c r="Z778" s="13">
        <f t="shared" si="138"/>
        <v>-2.6610644257703014E-2</v>
      </c>
      <c r="AA778" s="13">
        <f t="shared" si="138"/>
        <v>-3.4288443584217718E-2</v>
      </c>
      <c r="AB778" s="13">
        <f t="shared" si="138"/>
        <v>-3.9982454956474872E-2</v>
      </c>
      <c r="AC778" s="13">
        <f t="shared" si="138"/>
        <v>-3.0265132566282986E-2</v>
      </c>
      <c r="AD778" s="13">
        <f t="shared" si="138"/>
        <v>2.0039869898226804E-2</v>
      </c>
      <c r="AE778" s="13">
        <f t="shared" si="138"/>
        <v>-4.2028985507246382E-2</v>
      </c>
      <c r="AF778" s="13">
        <f t="shared" si="138"/>
        <v>-7.153075822603782E-3</v>
      </c>
      <c r="AG778" s="13">
        <f t="shared" si="138"/>
        <v>-1.7625294315506253E-2</v>
      </c>
      <c r="AH778" s="13">
        <f t="shared" si="138"/>
        <v>4.8488664987405401E-2</v>
      </c>
      <c r="AI778" s="13">
        <f t="shared" si="138"/>
        <v>-4.4824902723735446E-2</v>
      </c>
      <c r="AJ778" s="13">
        <f t="shared" si="135"/>
        <v>2.0794391696537318E-3</v>
      </c>
      <c r="AK778" s="13">
        <f t="shared" si="135"/>
        <v>-2.0568473690147611E-3</v>
      </c>
      <c r="AL778" s="13">
        <f t="shared" si="135"/>
        <v>2.8305023839871948E-5</v>
      </c>
      <c r="AM778" s="13">
        <f t="shared" si="141"/>
        <v>-8.6037433289775297E-3</v>
      </c>
      <c r="AN778" s="13">
        <f t="shared" si="141"/>
        <v>1.2919256901785095E-2</v>
      </c>
      <c r="AO778" s="13">
        <f t="shared" si="141"/>
        <v>-1.5151461360069996E-2</v>
      </c>
      <c r="AP778" s="13">
        <f t="shared" si="141"/>
        <v>1.2009192392596763E-4</v>
      </c>
      <c r="AQ778" s="13">
        <f t="shared" si="141"/>
        <v>-7.9298173519772135E-3</v>
      </c>
      <c r="AR778" s="13">
        <f t="shared" si="141"/>
        <v>-2.5277505592352428E-3</v>
      </c>
      <c r="AS778" s="14">
        <f t="shared" si="140"/>
        <v>1.0046121089979283E-2</v>
      </c>
      <c r="AT778" s="14">
        <f t="shared" si="140"/>
        <v>-2.6669187029616754E-2</v>
      </c>
      <c r="AU778" s="14">
        <f t="shared" si="140"/>
        <v>-3.5294619058945383E-2</v>
      </c>
      <c r="AV778" s="14">
        <f t="shared" si="139"/>
        <v>-4.0545343799966896E-2</v>
      </c>
      <c r="AW778" s="14">
        <f t="shared" si="139"/>
        <v>-3.0324599596737011E-2</v>
      </c>
      <c r="AX778" s="14">
        <f t="shared" si="139"/>
        <v>1.8343309217068508E-2</v>
      </c>
      <c r="AY778" s="14">
        <f t="shared" si="139"/>
        <v>-4.3157305635593397E-2</v>
      </c>
      <c r="AZ778" s="14">
        <f t="shared" si="139"/>
        <v>-7.9879116729144797E-3</v>
      </c>
      <c r="BA778" s="14">
        <f t="shared" si="139"/>
        <v>-1.8640100391850479E-2</v>
      </c>
      <c r="BB778" s="14">
        <f t="shared" si="139"/>
        <v>4.8327126264989445E-2</v>
      </c>
      <c r="BC778" s="14">
        <f t="shared" si="139"/>
        <v>-4.6286608497044211E-2</v>
      </c>
      <c r="BD778" s="14">
        <f t="shared" si="142"/>
        <v>2.3066063457162127E-3</v>
      </c>
      <c r="BE778" s="14">
        <f t="shared" si="142"/>
        <v>-1.8279677088347452E-3</v>
      </c>
      <c r="BF778" s="14">
        <f t="shared" si="142"/>
        <v>2.8992891788618097E-4</v>
      </c>
      <c r="BG778" s="14">
        <f t="shared" si="142"/>
        <v>-9.0546152389349623E-3</v>
      </c>
      <c r="BH778" s="14">
        <f t="shared" si="142"/>
        <v>1.1752634195234422E-2</v>
      </c>
      <c r="BI778" s="14">
        <f t="shared" si="142"/>
        <v>-1.4435482177867153E-2</v>
      </c>
      <c r="BJ778" s="14">
        <f t="shared" si="136"/>
        <v>3.4486946384657701E-4</v>
      </c>
      <c r="BK778" s="14">
        <f t="shared" si="136"/>
        <v>-7.9377427698665362E-3</v>
      </c>
      <c r="BL778" s="14">
        <f t="shared" si="136"/>
        <v>-2.6757391989092436E-3</v>
      </c>
    </row>
    <row r="779" spans="1:64" x14ac:dyDescent="0.35">
      <c r="A779" s="4">
        <v>45156</v>
      </c>
      <c r="B779" s="1">
        <v>47.68</v>
      </c>
      <c r="C779" s="1">
        <v>13.78</v>
      </c>
      <c r="D779" s="1">
        <v>290.52592199999998</v>
      </c>
      <c r="E779" s="1">
        <v>282.61</v>
      </c>
      <c r="F779" s="1">
        <v>38.25</v>
      </c>
      <c r="G779" s="1">
        <v>96.45</v>
      </c>
      <c r="H779" s="5">
        <v>13.26</v>
      </c>
      <c r="I779" s="5">
        <v>88.75</v>
      </c>
      <c r="J779" s="5">
        <v>145.16999999999999</v>
      </c>
      <c r="K779" s="5">
        <v>16.61</v>
      </c>
      <c r="L779" s="5">
        <v>59.28</v>
      </c>
      <c r="M779" s="5">
        <v>97.979106000000002</v>
      </c>
      <c r="N779" s="5">
        <v>93.173719000000006</v>
      </c>
      <c r="O779" s="5">
        <v>91.152451999999997</v>
      </c>
      <c r="P779">
        <v>9.7840000000000007</v>
      </c>
      <c r="Q779">
        <v>9.4139999999999997</v>
      </c>
      <c r="R779">
        <v>9.3940000000000001</v>
      </c>
      <c r="S779">
        <v>7452.3645000000006</v>
      </c>
      <c r="T779">
        <v>2524.9259699999998</v>
      </c>
      <c r="U779">
        <v>4670.3191500000003</v>
      </c>
      <c r="V779">
        <v>1383.0837300000001</v>
      </c>
      <c r="W779">
        <v>1419.2784899999999</v>
      </c>
      <c r="X779">
        <v>2993.4090900000001</v>
      </c>
      <c r="Y779" s="13">
        <f t="shared" si="138"/>
        <v>1.1884550084889693E-2</v>
      </c>
      <c r="Z779" s="13">
        <f t="shared" si="138"/>
        <v>-8.633093525179927E-3</v>
      </c>
      <c r="AA779" s="13">
        <f t="shared" si="138"/>
        <v>-1.0219888279868084E-3</v>
      </c>
      <c r="AB779" s="13">
        <f t="shared" si="138"/>
        <v>-6.7479703370469171E-3</v>
      </c>
      <c r="AC779" s="13">
        <f t="shared" si="138"/>
        <v>-1.3412432293010139E-2</v>
      </c>
      <c r="AD779" s="13">
        <f t="shared" si="138"/>
        <v>-7.9201810327092781E-3</v>
      </c>
      <c r="AE779" s="13">
        <f t="shared" si="138"/>
        <v>3.0257186081693757E-3</v>
      </c>
      <c r="AF779" s="13">
        <f t="shared" si="138"/>
        <v>-1.6293504766127231E-2</v>
      </c>
      <c r="AG779" s="13">
        <f t="shared" si="138"/>
        <v>-5.8892008491406812E-3</v>
      </c>
      <c r="AH779" s="13">
        <f t="shared" si="138"/>
        <v>-2.4024024024023516E-3</v>
      </c>
      <c r="AI779" s="13">
        <f t="shared" si="138"/>
        <v>-3.4055727554179509E-2</v>
      </c>
      <c r="AJ779" s="13">
        <f t="shared" si="135"/>
        <v>-8.5636877055999695E-3</v>
      </c>
      <c r="AK779" s="13">
        <f t="shared" si="135"/>
        <v>-6.4407093565961478E-3</v>
      </c>
      <c r="AL779" s="13">
        <f t="shared" si="135"/>
        <v>-1.0357000389918646E-2</v>
      </c>
      <c r="AM779" s="13">
        <f t="shared" si="141"/>
        <v>-2.8477660246145858E-3</v>
      </c>
      <c r="AN779" s="13">
        <f t="shared" si="141"/>
        <v>7.091395685326362E-3</v>
      </c>
      <c r="AO779" s="13">
        <f t="shared" si="141"/>
        <v>5.1235523416757077E-3</v>
      </c>
      <c r="AP779" s="13">
        <f t="shared" si="141"/>
        <v>-2.9582664894447323E-3</v>
      </c>
      <c r="AQ779" s="13">
        <f t="shared" si="141"/>
        <v>-9.2384795650896198E-4</v>
      </c>
      <c r="AR779" s="13">
        <f t="shared" si="141"/>
        <v>-3.1569298765289086E-3</v>
      </c>
      <c r="AS779" s="14">
        <f t="shared" si="140"/>
        <v>1.185564437958497E-2</v>
      </c>
      <c r="AT779" s="14">
        <f t="shared" si="140"/>
        <v>-8.6916362970936665E-3</v>
      </c>
      <c r="AU779" s="14">
        <f t="shared" si="140"/>
        <v>-2.0281643027144705E-3</v>
      </c>
      <c r="AV779" s="14">
        <f t="shared" si="139"/>
        <v>-7.3108591805389443E-3</v>
      </c>
      <c r="AW779" s="14">
        <f t="shared" si="139"/>
        <v>-1.3471899323464164E-2</v>
      </c>
      <c r="AX779" s="14">
        <f t="shared" si="139"/>
        <v>-9.616741713867576E-3</v>
      </c>
      <c r="AY779" s="14">
        <f t="shared" si="139"/>
        <v>1.8973984798223598E-3</v>
      </c>
      <c r="AZ779" s="14">
        <f t="shared" si="139"/>
        <v>-1.7128340616437927E-2</v>
      </c>
      <c r="BA779" s="14">
        <f t="shared" si="139"/>
        <v>-6.9040069254849065E-3</v>
      </c>
      <c r="BB779" s="14">
        <f t="shared" si="139"/>
        <v>-2.5639411248183051E-3</v>
      </c>
      <c r="BC779" s="14">
        <f t="shared" si="139"/>
        <v>-3.5517433327488274E-2</v>
      </c>
      <c r="BD779" s="14">
        <f t="shared" si="142"/>
        <v>-8.3365205295374886E-3</v>
      </c>
      <c r="BE779" s="14">
        <f t="shared" si="142"/>
        <v>-6.2118296964161317E-3</v>
      </c>
      <c r="BF779" s="14">
        <f t="shared" si="142"/>
        <v>-1.0095376495872338E-2</v>
      </c>
      <c r="BG779" s="14">
        <f t="shared" si="142"/>
        <v>-3.2986379345720193E-3</v>
      </c>
      <c r="BH779" s="14">
        <f t="shared" si="142"/>
        <v>5.924772978775689E-3</v>
      </c>
      <c r="BI779" s="14">
        <f t="shared" si="142"/>
        <v>5.839531523878551E-3</v>
      </c>
      <c r="BJ779" s="14">
        <f t="shared" si="136"/>
        <v>-2.733488949524123E-3</v>
      </c>
      <c r="BK779" s="14">
        <f t="shared" si="136"/>
        <v>-9.3177337439828429E-4</v>
      </c>
      <c r="BL779" s="14">
        <f t="shared" si="136"/>
        <v>-3.3049185162029094E-3</v>
      </c>
    </row>
    <row r="780" spans="1:64" x14ac:dyDescent="0.35">
      <c r="A780" s="4">
        <v>45159</v>
      </c>
      <c r="B780" s="1">
        <v>48.1</v>
      </c>
      <c r="C780" s="1">
        <v>13.68</v>
      </c>
      <c r="D780" s="1">
        <v>289.31787400000002</v>
      </c>
      <c r="E780" s="1">
        <v>280.57</v>
      </c>
      <c r="F780" s="1">
        <v>37.26</v>
      </c>
      <c r="G780" s="1">
        <v>94.76</v>
      </c>
      <c r="H780" s="5">
        <v>13.51</v>
      </c>
      <c r="I780" s="5">
        <v>88.78</v>
      </c>
      <c r="J780" s="5">
        <v>146.22</v>
      </c>
      <c r="K780" s="5">
        <v>16.329999999999998</v>
      </c>
      <c r="L780" s="5">
        <v>58.88</v>
      </c>
      <c r="M780" s="5">
        <v>97.443325000000002</v>
      </c>
      <c r="N780" s="5">
        <v>92.937467999999996</v>
      </c>
      <c r="O780" s="5">
        <v>90.596194999999994</v>
      </c>
      <c r="P780">
        <v>9.8640000000000008</v>
      </c>
      <c r="Q780">
        <v>9.5139999999999993</v>
      </c>
      <c r="R780">
        <v>9.4939999999999998</v>
      </c>
      <c r="S780">
        <v>7484.1569</v>
      </c>
      <c r="T780">
        <v>2522.0317500000001</v>
      </c>
      <c r="U780">
        <v>4579.8597500000005</v>
      </c>
      <c r="V780">
        <v>1378.4721999999999</v>
      </c>
      <c r="W780">
        <v>1403.6840000000002</v>
      </c>
      <c r="X780">
        <v>2994.92335</v>
      </c>
      <c r="Y780" s="13">
        <f t="shared" si="138"/>
        <v>8.808724832214801E-3</v>
      </c>
      <c r="Z780" s="13">
        <f t="shared" si="138"/>
        <v>-7.2568940493468537E-3</v>
      </c>
      <c r="AA780" s="13">
        <f t="shared" si="138"/>
        <v>-4.1581418679740483E-3</v>
      </c>
      <c r="AB780" s="13">
        <f t="shared" si="138"/>
        <v>-7.2184282226390442E-3</v>
      </c>
      <c r="AC780" s="13">
        <f t="shared" si="138"/>
        <v>-2.5882352941176523E-2</v>
      </c>
      <c r="AD780" s="13">
        <f t="shared" si="138"/>
        <v>-1.7522032141005679E-2</v>
      </c>
      <c r="AE780" s="13">
        <f t="shared" si="138"/>
        <v>1.8853695324283559E-2</v>
      </c>
      <c r="AF780" s="13">
        <f t="shared" si="138"/>
        <v>3.380281690140973E-4</v>
      </c>
      <c r="AG780" s="13">
        <f t="shared" si="138"/>
        <v>7.2328993593718501E-3</v>
      </c>
      <c r="AH780" s="13">
        <f t="shared" si="138"/>
        <v>-1.6857314870559973E-2</v>
      </c>
      <c r="AI780" s="13">
        <f t="shared" si="138"/>
        <v>-6.7476383265856711E-3</v>
      </c>
      <c r="AJ780" s="13">
        <f t="shared" si="135"/>
        <v>-5.4683189291398517E-3</v>
      </c>
      <c r="AK780" s="13">
        <f t="shared" si="135"/>
        <v>-2.5355969745074784E-3</v>
      </c>
      <c r="AL780" s="13">
        <f t="shared" si="135"/>
        <v>-6.1024908029901626E-3</v>
      </c>
      <c r="AM780" s="13">
        <f t="shared" si="141"/>
        <v>4.2660822615425429E-3</v>
      </c>
      <c r="AN780" s="13">
        <f t="shared" si="141"/>
        <v>-1.1462593495363659E-3</v>
      </c>
      <c r="AO780" s="13">
        <f t="shared" si="141"/>
        <v>-1.936899751272881E-2</v>
      </c>
      <c r="AP780" s="13">
        <f t="shared" si="141"/>
        <v>-3.3342377615852149E-3</v>
      </c>
      <c r="AQ780" s="13">
        <f t="shared" si="141"/>
        <v>-1.0987618081916907E-2</v>
      </c>
      <c r="AR780" s="13">
        <f t="shared" si="141"/>
        <v>5.0586470290965872E-4</v>
      </c>
      <c r="AS780" s="14">
        <f t="shared" si="140"/>
        <v>8.7798191269100774E-3</v>
      </c>
      <c r="AT780" s="14">
        <f t="shared" si="140"/>
        <v>-7.3154368212605932E-3</v>
      </c>
      <c r="AU780" s="14">
        <f t="shared" si="140"/>
        <v>-5.1643173427017106E-3</v>
      </c>
      <c r="AV780" s="14">
        <f t="shared" si="139"/>
        <v>-7.7813170661310714E-3</v>
      </c>
      <c r="AW780" s="14">
        <f t="shared" si="139"/>
        <v>-2.5941819971630548E-2</v>
      </c>
      <c r="AX780" s="14">
        <f t="shared" si="139"/>
        <v>-1.9218592822163975E-2</v>
      </c>
      <c r="AY780" s="14">
        <f t="shared" si="139"/>
        <v>1.7725375195936543E-2</v>
      </c>
      <c r="AZ780" s="14">
        <f t="shared" si="139"/>
        <v>-4.9680768129660034E-4</v>
      </c>
      <c r="BA780" s="14">
        <f t="shared" si="139"/>
        <v>6.2180932830276248E-3</v>
      </c>
      <c r="BB780" s="14">
        <f t="shared" si="139"/>
        <v>-1.7018853592975926E-2</v>
      </c>
      <c r="BC780" s="14">
        <f t="shared" si="139"/>
        <v>-8.2093440998944334E-3</v>
      </c>
      <c r="BD780" s="14">
        <f t="shared" si="142"/>
        <v>-5.2411517530773707E-3</v>
      </c>
      <c r="BE780" s="14">
        <f t="shared" si="142"/>
        <v>-2.3067173143274623E-3</v>
      </c>
      <c r="BF780" s="14">
        <f t="shared" si="142"/>
        <v>-5.8408669089438535E-3</v>
      </c>
      <c r="BG780" s="14">
        <f t="shared" si="142"/>
        <v>3.8152103515851094E-3</v>
      </c>
      <c r="BH780" s="14">
        <f t="shared" si="142"/>
        <v>-2.3128820560870391E-3</v>
      </c>
      <c r="BI780" s="14">
        <f t="shared" si="142"/>
        <v>-1.8653018330525968E-2</v>
      </c>
      <c r="BJ780" s="14">
        <f t="shared" si="136"/>
        <v>-3.1094602216646056E-3</v>
      </c>
      <c r="BK780" s="14">
        <f t="shared" si="136"/>
        <v>-1.0995543499806229E-2</v>
      </c>
      <c r="BL780" s="14">
        <f t="shared" si="136"/>
        <v>3.5787606323565789E-4</v>
      </c>
    </row>
    <row r="781" spans="1:64" x14ac:dyDescent="0.35">
      <c r="A781" s="4">
        <v>45160</v>
      </c>
      <c r="B781" s="1">
        <v>47.59</v>
      </c>
      <c r="C781" s="1">
        <v>13.71</v>
      </c>
      <c r="D781" s="1">
        <v>290.65056199999998</v>
      </c>
      <c r="E781" s="1">
        <v>284.14</v>
      </c>
      <c r="F781" s="1">
        <v>37.49</v>
      </c>
      <c r="G781" s="1">
        <v>95.07</v>
      </c>
      <c r="H781" s="5">
        <v>13.63</v>
      </c>
      <c r="I781" s="5">
        <v>88.25</v>
      </c>
      <c r="J781" s="5">
        <v>146.78</v>
      </c>
      <c r="K781" s="5">
        <v>16.14</v>
      </c>
      <c r="L781" s="5">
        <v>60.24</v>
      </c>
      <c r="M781" s="5">
        <v>97.253917999999999</v>
      </c>
      <c r="N781" s="5">
        <v>92.393024999999994</v>
      </c>
      <c r="O781" s="5">
        <v>90.10866</v>
      </c>
      <c r="P781">
        <v>9.8439999999999994</v>
      </c>
      <c r="Q781">
        <v>9.4939999999999998</v>
      </c>
      <c r="R781">
        <v>9.4740000000000002</v>
      </c>
      <c r="S781">
        <v>7415.2505999999994</v>
      </c>
      <c r="T781">
        <v>2480.0429599999998</v>
      </c>
      <c r="U781">
        <v>4577.0958000000001</v>
      </c>
      <c r="V781">
        <v>1368.8131199999998</v>
      </c>
      <c r="W781">
        <v>1399.10708</v>
      </c>
      <c r="X781">
        <v>2980.3163999999997</v>
      </c>
      <c r="Y781" s="13">
        <f t="shared" si="138"/>
        <v>-1.0602910602910562E-2</v>
      </c>
      <c r="Z781" s="13">
        <f t="shared" si="138"/>
        <v>2.192982456140434E-3</v>
      </c>
      <c r="AA781" s="13">
        <f t="shared" si="138"/>
        <v>4.6063106353393217E-3</v>
      </c>
      <c r="AB781" s="13">
        <f t="shared" si="138"/>
        <v>1.2724097373204523E-2</v>
      </c>
      <c r="AC781" s="13">
        <f t="shared" si="138"/>
        <v>6.1728395061729467E-3</v>
      </c>
      <c r="AD781" s="13">
        <f t="shared" si="138"/>
        <v>3.2714225411564798E-3</v>
      </c>
      <c r="AE781" s="13">
        <f t="shared" si="138"/>
        <v>8.8823094004441897E-3</v>
      </c>
      <c r="AF781" s="13">
        <f t="shared" si="138"/>
        <v>-5.969813020950677E-3</v>
      </c>
      <c r="AG781" s="13">
        <f t="shared" si="138"/>
        <v>3.8298454383805382E-3</v>
      </c>
      <c r="AH781" s="13">
        <f t="shared" si="138"/>
        <v>-1.1635027556644075E-2</v>
      </c>
      <c r="AI781" s="13">
        <f t="shared" si="138"/>
        <v>2.309782608695651E-2</v>
      </c>
      <c r="AJ781" s="13">
        <f t="shared" si="135"/>
        <v>-1.9437657735920113E-3</v>
      </c>
      <c r="AK781" s="13">
        <f t="shared" si="135"/>
        <v>-5.8581647608475966E-3</v>
      </c>
      <c r="AL781" s="13">
        <f t="shared" si="135"/>
        <v>-5.38140702266794E-3</v>
      </c>
      <c r="AM781" s="13">
        <f t="shared" si="141"/>
        <v>-9.206955562356069E-3</v>
      </c>
      <c r="AN781" s="13">
        <f t="shared" si="141"/>
        <v>-1.6648795162868324E-2</v>
      </c>
      <c r="AO781" s="13">
        <f t="shared" si="141"/>
        <v>-6.0350101332261915E-4</v>
      </c>
      <c r="AP781" s="13">
        <f t="shared" si="141"/>
        <v>-7.0070908938171779E-3</v>
      </c>
      <c r="AQ781" s="13">
        <f t="shared" si="141"/>
        <v>-3.2606484080463976E-3</v>
      </c>
      <c r="AR781" s="13">
        <f t="shared" si="141"/>
        <v>-4.8772366745213442E-3</v>
      </c>
      <c r="AS781" s="14">
        <f t="shared" si="140"/>
        <v>-1.0631816308215285E-2</v>
      </c>
      <c r="AT781" s="14">
        <f t="shared" si="140"/>
        <v>2.1344396842266945E-3</v>
      </c>
      <c r="AU781" s="14">
        <f t="shared" si="140"/>
        <v>3.6001351606116594E-3</v>
      </c>
      <c r="AV781" s="14">
        <f t="shared" si="139"/>
        <v>1.2161208529712496E-2</v>
      </c>
      <c r="AW781" s="14">
        <f t="shared" si="139"/>
        <v>6.1133724757189223E-3</v>
      </c>
      <c r="AX781" s="14">
        <f t="shared" si="139"/>
        <v>1.5748618599981824E-3</v>
      </c>
      <c r="AY781" s="14">
        <f t="shared" si="139"/>
        <v>7.753989272097174E-3</v>
      </c>
      <c r="AZ781" s="14">
        <f t="shared" si="139"/>
        <v>-6.8046488712613746E-3</v>
      </c>
      <c r="BA781" s="14">
        <f t="shared" si="139"/>
        <v>2.8150393620363129E-3</v>
      </c>
      <c r="BB781" s="14">
        <f t="shared" si="139"/>
        <v>-1.179656627906003E-2</v>
      </c>
      <c r="BC781" s="14">
        <f t="shared" si="139"/>
        <v>2.1636120313647748E-2</v>
      </c>
      <c r="BD781" s="14">
        <f t="shared" si="142"/>
        <v>-1.7165985975295304E-3</v>
      </c>
      <c r="BE781" s="14">
        <f t="shared" si="142"/>
        <v>-5.6292851006675805E-3</v>
      </c>
      <c r="BF781" s="14">
        <f t="shared" si="142"/>
        <v>-5.1197831286216309E-3</v>
      </c>
      <c r="BG781" s="14">
        <f t="shared" si="142"/>
        <v>-9.6578274723135016E-3</v>
      </c>
      <c r="BH781" s="14">
        <f t="shared" si="142"/>
        <v>-1.7815417869418999E-2</v>
      </c>
      <c r="BI781" s="14">
        <f t="shared" si="142"/>
        <v>1.1247816888022421E-4</v>
      </c>
      <c r="BJ781" s="14">
        <f t="shared" si="136"/>
        <v>-6.7823133538965682E-3</v>
      </c>
      <c r="BK781" s="14">
        <f t="shared" si="136"/>
        <v>-3.2685738259357199E-3</v>
      </c>
      <c r="BL781" s="14">
        <f t="shared" si="136"/>
        <v>-5.0252253141953454E-3</v>
      </c>
    </row>
    <row r="782" spans="1:64" x14ac:dyDescent="0.35">
      <c r="A782" s="4">
        <v>45161</v>
      </c>
      <c r="B782" s="1">
        <v>47.65</v>
      </c>
      <c r="C782" s="1">
        <v>13.69</v>
      </c>
      <c r="D782" s="1">
        <v>290.84231599999998</v>
      </c>
      <c r="E782" s="1">
        <v>290.02</v>
      </c>
      <c r="F782" s="1">
        <v>39.700000000000003</v>
      </c>
      <c r="G782" s="1">
        <v>95.25</v>
      </c>
      <c r="H782" s="5">
        <v>13.66</v>
      </c>
      <c r="I782" s="5">
        <v>89.32</v>
      </c>
      <c r="J782" s="5">
        <v>147.46</v>
      </c>
      <c r="K782" s="5">
        <v>16.170000000000002</v>
      </c>
      <c r="L782" s="5">
        <v>60.6</v>
      </c>
      <c r="M782" s="5">
        <v>97.880904000000001</v>
      </c>
      <c r="N782" s="5">
        <v>92.519605999999996</v>
      </c>
      <c r="O782" s="5">
        <v>90.642139</v>
      </c>
      <c r="P782">
        <v>9.6340000000000003</v>
      </c>
      <c r="Q782">
        <v>9.3040000000000003</v>
      </c>
      <c r="R782">
        <v>9.2739999999999991</v>
      </c>
      <c r="S782">
        <v>7442.9039999999995</v>
      </c>
      <c r="T782">
        <v>2436.84</v>
      </c>
      <c r="U782">
        <v>4633.8599999999997</v>
      </c>
      <c r="V782">
        <v>1361.3040000000001</v>
      </c>
      <c r="W782">
        <v>1411.2</v>
      </c>
      <c r="X782">
        <v>2988.5519999999997</v>
      </c>
      <c r="Y782" s="13">
        <f t="shared" si="138"/>
        <v>1.2607690691320689E-3</v>
      </c>
      <c r="Z782" s="13">
        <f t="shared" si="138"/>
        <v>-1.4587892049599818E-3</v>
      </c>
      <c r="AA782" s="13">
        <f t="shared" si="138"/>
        <v>6.5974068200839433E-4</v>
      </c>
      <c r="AB782" s="13">
        <f t="shared" si="138"/>
        <v>2.0694024072640232E-2</v>
      </c>
      <c r="AC782" s="13">
        <f t="shared" si="138"/>
        <v>5.8949053080821573E-2</v>
      </c>
      <c r="AD782" s="13">
        <f t="shared" si="138"/>
        <v>1.8933417481856194E-3</v>
      </c>
      <c r="AE782" s="13">
        <f t="shared" si="138"/>
        <v>2.2010271460014205E-3</v>
      </c>
      <c r="AF782" s="13">
        <f t="shared" si="138"/>
        <v>1.2124645892351198E-2</v>
      </c>
      <c r="AG782" s="13">
        <f t="shared" si="138"/>
        <v>4.6327837580052243E-3</v>
      </c>
      <c r="AH782" s="13">
        <f t="shared" si="138"/>
        <v>1.8587360594796243E-3</v>
      </c>
      <c r="AI782" s="13">
        <f t="shared" si="138"/>
        <v>5.9760956175298708E-3</v>
      </c>
      <c r="AJ782" s="13">
        <f t="shared" si="135"/>
        <v>6.4468970802801203E-3</v>
      </c>
      <c r="AK782" s="13">
        <f t="shared" si="135"/>
        <v>1.3700276617201529E-3</v>
      </c>
      <c r="AL782" s="13">
        <f t="shared" si="135"/>
        <v>5.9203965523402504E-3</v>
      </c>
      <c r="AM782" s="13">
        <f t="shared" si="141"/>
        <v>3.7292603435412079E-3</v>
      </c>
      <c r="AN782" s="13">
        <f t="shared" si="141"/>
        <v>-1.742024662346963E-2</v>
      </c>
      <c r="AO782" s="13">
        <f t="shared" si="141"/>
        <v>1.2401794168258313E-2</v>
      </c>
      <c r="AP782" s="13">
        <f t="shared" si="141"/>
        <v>-5.4858620875870281E-3</v>
      </c>
      <c r="AQ782" s="13">
        <f t="shared" si="141"/>
        <v>8.643312704843184E-3</v>
      </c>
      <c r="AR782" s="13">
        <f t="shared" si="141"/>
        <v>2.7633307658206951E-3</v>
      </c>
      <c r="AS782" s="14">
        <f t="shared" si="140"/>
        <v>1.2318633638273451E-3</v>
      </c>
      <c r="AT782" s="14">
        <f t="shared" si="140"/>
        <v>-1.517331976873721E-3</v>
      </c>
      <c r="AU782" s="14">
        <f t="shared" si="140"/>
        <v>-3.4643479271926801E-4</v>
      </c>
      <c r="AV782" s="14">
        <f t="shared" si="139"/>
        <v>2.0131135229148205E-2</v>
      </c>
      <c r="AW782" s="14">
        <f t="shared" si="139"/>
        <v>5.8889586050367551E-2</v>
      </c>
      <c r="AX782" s="14">
        <f t="shared" si="139"/>
        <v>1.9678106702732188E-4</v>
      </c>
      <c r="AY782" s="14">
        <f t="shared" si="139"/>
        <v>1.0727070176544046E-3</v>
      </c>
      <c r="AZ782" s="14">
        <f t="shared" si="139"/>
        <v>1.12898100420405E-2</v>
      </c>
      <c r="BA782" s="14">
        <f t="shared" ref="BA782:BF830" si="143">AG782-BW$3</f>
        <v>3.617977681660999E-3</v>
      </c>
      <c r="BB782" s="14">
        <f t="shared" si="143"/>
        <v>1.6971973370636705E-3</v>
      </c>
      <c r="BC782" s="14">
        <f t="shared" si="143"/>
        <v>4.5143898442211085E-3</v>
      </c>
      <c r="BD782" s="14">
        <f t="shared" si="142"/>
        <v>6.6740642563426012E-3</v>
      </c>
      <c r="BE782" s="14">
        <f t="shared" si="142"/>
        <v>1.5989073219001687E-3</v>
      </c>
      <c r="BF782" s="14">
        <f t="shared" si="142"/>
        <v>6.1820204463865595E-3</v>
      </c>
      <c r="BG782" s="14">
        <f t="shared" si="142"/>
        <v>3.2783884335837745E-3</v>
      </c>
      <c r="BH782" s="14">
        <f t="shared" si="142"/>
        <v>-1.8586869330020305E-2</v>
      </c>
      <c r="BI782" s="14">
        <f t="shared" si="142"/>
        <v>1.3117773350461156E-2</v>
      </c>
      <c r="BJ782" s="14">
        <f t="shared" si="136"/>
        <v>-5.2610845476664184E-3</v>
      </c>
      <c r="BK782" s="14">
        <f t="shared" si="136"/>
        <v>8.6353872869538613E-3</v>
      </c>
      <c r="BL782" s="14">
        <f t="shared" si="136"/>
        <v>2.6153421261466943E-3</v>
      </c>
    </row>
    <row r="783" spans="1:64" x14ac:dyDescent="0.35">
      <c r="A783" s="4">
        <v>45162</v>
      </c>
      <c r="B783" s="1">
        <v>48.23</v>
      </c>
      <c r="C783" s="1">
        <v>13.62</v>
      </c>
      <c r="D783" s="1">
        <v>291.60933</v>
      </c>
      <c r="E783" s="1">
        <v>290.39999999999998</v>
      </c>
      <c r="F783" s="1">
        <v>39.840000000000003</v>
      </c>
      <c r="G783" s="1">
        <v>95.16</v>
      </c>
      <c r="H783" s="5">
        <v>13.49</v>
      </c>
      <c r="I783" s="5">
        <v>88.75</v>
      </c>
      <c r="J783" s="5">
        <v>144.41</v>
      </c>
      <c r="K783" s="5">
        <v>16.12</v>
      </c>
      <c r="L783" s="5">
        <v>60.05</v>
      </c>
      <c r="M783" s="5">
        <v>98.605171999999996</v>
      </c>
      <c r="N783" s="5">
        <v>93.679440999999997</v>
      </c>
      <c r="O783" s="5">
        <v>91.289895000000001</v>
      </c>
      <c r="P783">
        <v>9.6739999999999995</v>
      </c>
      <c r="Q783">
        <v>9.3539999999999992</v>
      </c>
      <c r="R783">
        <v>9.3040000000000003</v>
      </c>
      <c r="S783">
        <v>7358.53827</v>
      </c>
      <c r="T783">
        <v>2427.0762999999997</v>
      </c>
      <c r="U783">
        <v>4700.8813</v>
      </c>
      <c r="V783">
        <v>1363.94614</v>
      </c>
      <c r="W783">
        <v>1408.7485200000001</v>
      </c>
      <c r="X783">
        <v>2995.5275499999998</v>
      </c>
      <c r="Y783" s="13">
        <f t="shared" si="138"/>
        <v>1.2172088142707205E-2</v>
      </c>
      <c r="Z783" s="13">
        <f t="shared" si="138"/>
        <v>-5.1132213294375669E-3</v>
      </c>
      <c r="AA783" s="13">
        <f t="shared" si="138"/>
        <v>2.6372159682568935E-3</v>
      </c>
      <c r="AB783" s="13">
        <f t="shared" si="138"/>
        <v>1.3102544652092802E-3</v>
      </c>
      <c r="AC783" s="13">
        <f t="shared" si="138"/>
        <v>3.5264483627204172E-3</v>
      </c>
      <c r="AD783" s="13">
        <f t="shared" si="138"/>
        <v>-9.4488188976381531E-4</v>
      </c>
      <c r="AE783" s="13">
        <f t="shared" si="138"/>
        <v>-1.2445095168374812E-2</v>
      </c>
      <c r="AF783" s="13">
        <f t="shared" si="138"/>
        <v>-6.3815494849976846E-3</v>
      </c>
      <c r="AG783" s="13">
        <f t="shared" si="138"/>
        <v>-2.0683575206835829E-2</v>
      </c>
      <c r="AH783" s="13">
        <f t="shared" si="138"/>
        <v>-3.0921459492888499E-3</v>
      </c>
      <c r="AI783" s="13">
        <f t="shared" si="138"/>
        <v>-9.0759075907591458E-3</v>
      </c>
      <c r="AJ783" s="13">
        <f t="shared" si="135"/>
        <v>7.3994821298339767E-3</v>
      </c>
      <c r="AK783" s="13">
        <f t="shared" si="135"/>
        <v>1.2536099645733479E-2</v>
      </c>
      <c r="AL783" s="13">
        <f t="shared" si="135"/>
        <v>7.1463009053658929E-3</v>
      </c>
      <c r="AM783" s="13">
        <f t="shared" si="141"/>
        <v>-1.1335055510590965E-2</v>
      </c>
      <c r="AN783" s="13">
        <f t="shared" si="141"/>
        <v>-4.0067054053612161E-3</v>
      </c>
      <c r="AO783" s="13">
        <f t="shared" si="141"/>
        <v>1.446338473756228E-2</v>
      </c>
      <c r="AP783" s="13">
        <f t="shared" si="141"/>
        <v>1.9408890299300718E-3</v>
      </c>
      <c r="AQ783" s="13">
        <f t="shared" si="141"/>
        <v>-1.7371598639455404E-3</v>
      </c>
      <c r="AR783" s="13">
        <f t="shared" si="141"/>
        <v>2.3340902216190695E-3</v>
      </c>
      <c r="AS783" s="14">
        <f t="shared" si="140"/>
        <v>1.2143182437402481E-2</v>
      </c>
      <c r="AT783" s="14">
        <f t="shared" si="140"/>
        <v>-5.1717641013513064E-3</v>
      </c>
      <c r="AU783" s="14">
        <f t="shared" si="140"/>
        <v>1.6310404935292312E-3</v>
      </c>
      <c r="AV783" s="14">
        <f t="shared" si="140"/>
        <v>7.4736562171725314E-4</v>
      </c>
      <c r="AW783" s="14">
        <f t="shared" si="140"/>
        <v>3.4669813322663928E-3</v>
      </c>
      <c r="AX783" s="14">
        <f t="shared" si="140"/>
        <v>-2.6414425709221129E-3</v>
      </c>
      <c r="AY783" s="14">
        <f t="shared" si="140"/>
        <v>-1.3573415296721828E-2</v>
      </c>
      <c r="AZ783" s="14">
        <f t="shared" si="140"/>
        <v>-7.2163853353083823E-3</v>
      </c>
      <c r="BA783" s="14">
        <f t="shared" si="143"/>
        <v>-2.1698381283180055E-2</v>
      </c>
      <c r="BB783" s="14">
        <f t="shared" si="143"/>
        <v>-3.2536846717048035E-3</v>
      </c>
      <c r="BC783" s="14">
        <f t="shared" si="143"/>
        <v>-1.0537613364067907E-2</v>
      </c>
      <c r="BD783" s="14">
        <f t="shared" si="142"/>
        <v>7.6266493058964576E-3</v>
      </c>
      <c r="BE783" s="14">
        <f t="shared" si="142"/>
        <v>1.2764979305913495E-2</v>
      </c>
      <c r="BF783" s="14">
        <f t="shared" si="142"/>
        <v>7.407924799412202E-3</v>
      </c>
      <c r="BG783" s="14">
        <f t="shared" si="142"/>
        <v>-1.1785927420548398E-2</v>
      </c>
      <c r="BH783" s="14">
        <f t="shared" si="142"/>
        <v>-5.1733281119118891E-3</v>
      </c>
      <c r="BI783" s="14">
        <f t="shared" si="142"/>
        <v>1.5179363919765123E-2</v>
      </c>
      <c r="BJ783" s="14">
        <f t="shared" si="136"/>
        <v>2.1656665698506811E-3</v>
      </c>
      <c r="BK783" s="14">
        <f t="shared" si="136"/>
        <v>-1.7450852818348627E-3</v>
      </c>
      <c r="BL783" s="14">
        <f t="shared" si="136"/>
        <v>2.1861015819450687E-3</v>
      </c>
    </row>
    <row r="784" spans="1:64" x14ac:dyDescent="0.35">
      <c r="A784" s="4">
        <v>45163</v>
      </c>
      <c r="B784" s="1">
        <v>48.53</v>
      </c>
      <c r="C784" s="1">
        <v>13.51</v>
      </c>
      <c r="D784" s="1">
        <v>293.99666300000001</v>
      </c>
      <c r="E784" s="1">
        <v>294.01</v>
      </c>
      <c r="F784" s="1">
        <v>39.99</v>
      </c>
      <c r="G784" s="1">
        <v>95.41</v>
      </c>
      <c r="H784" s="5">
        <v>13.61</v>
      </c>
      <c r="I784" s="5">
        <v>86.98</v>
      </c>
      <c r="J784" s="5">
        <v>145.02000000000001</v>
      </c>
      <c r="K784" s="5">
        <v>15.88</v>
      </c>
      <c r="L784" s="5">
        <v>59.99</v>
      </c>
      <c r="M784" s="5">
        <v>98.196516000000003</v>
      </c>
      <c r="N784" s="5">
        <v>93.390153999999995</v>
      </c>
      <c r="O784" s="5">
        <v>91.571661000000006</v>
      </c>
      <c r="P784">
        <v>9.7040000000000006</v>
      </c>
      <c r="Q784">
        <v>9.3640000000000008</v>
      </c>
      <c r="R784">
        <v>9.3140000000000001</v>
      </c>
      <c r="S784">
        <v>7376.0970500000003</v>
      </c>
      <c r="T784">
        <v>2447.0194000000001</v>
      </c>
      <c r="U784">
        <v>4703.4207500000002</v>
      </c>
      <c r="V784">
        <v>1356.7914500000002</v>
      </c>
      <c r="W784">
        <v>1404.7393500000001</v>
      </c>
      <c r="X784">
        <v>2977.7993000000001</v>
      </c>
      <c r="Y784" s="13">
        <f t="shared" si="138"/>
        <v>6.2201948994402715E-3</v>
      </c>
      <c r="Z784" s="13">
        <f t="shared" si="138"/>
        <v>-8.0763582966225725E-3</v>
      </c>
      <c r="AA784" s="13">
        <f t="shared" si="138"/>
        <v>8.1867510892055899E-3</v>
      </c>
      <c r="AB784" s="13">
        <f t="shared" si="138"/>
        <v>1.243112947658407E-2</v>
      </c>
      <c r="AC784" s="13">
        <f t="shared" si="138"/>
        <v>3.7650602409638194E-3</v>
      </c>
      <c r="AD784" s="13">
        <f t="shared" si="138"/>
        <v>2.627154266498529E-3</v>
      </c>
      <c r="AE784" s="13">
        <f t="shared" si="138"/>
        <v>8.8954781319495347E-3</v>
      </c>
      <c r="AF784" s="13">
        <f t="shared" si="138"/>
        <v>-1.994366197183094E-2</v>
      </c>
      <c r="AG784" s="13">
        <f t="shared" si="138"/>
        <v>4.2240842046950599E-3</v>
      </c>
      <c r="AH784" s="13">
        <f t="shared" si="138"/>
        <v>-1.4888337468982642E-2</v>
      </c>
      <c r="AI784" s="13">
        <f t="shared" si="138"/>
        <v>-9.9916736053280893E-4</v>
      </c>
      <c r="AJ784" s="13">
        <f t="shared" si="135"/>
        <v>-4.1443667883870579E-3</v>
      </c>
      <c r="AK784" s="13">
        <f t="shared" si="135"/>
        <v>-3.0880521586374712E-3</v>
      </c>
      <c r="AL784" s="13">
        <f t="shared" si="135"/>
        <v>3.0864971418797732E-3</v>
      </c>
      <c r="AM784" s="13">
        <f t="shared" si="141"/>
        <v>2.3861777102642287E-3</v>
      </c>
      <c r="AN784" s="13">
        <f t="shared" si="141"/>
        <v>8.2169233822605471E-3</v>
      </c>
      <c r="AO784" s="13">
        <f t="shared" si="141"/>
        <v>5.4020721603845125E-4</v>
      </c>
      <c r="AP784" s="13">
        <f t="shared" si="141"/>
        <v>-5.2455810315206767E-3</v>
      </c>
      <c r="AQ784" s="13">
        <f t="shared" si="141"/>
        <v>-2.8459089348324852E-3</v>
      </c>
      <c r="AR784" s="13">
        <f t="shared" si="141"/>
        <v>-5.9182396770143756E-3</v>
      </c>
      <c r="AS784" s="14">
        <f t="shared" si="140"/>
        <v>6.1912891941355479E-3</v>
      </c>
      <c r="AT784" s="14">
        <f t="shared" si="140"/>
        <v>-8.134901068536312E-3</v>
      </c>
      <c r="AU784" s="14">
        <f t="shared" si="140"/>
        <v>7.1805756144779275E-3</v>
      </c>
      <c r="AV784" s="14">
        <f t="shared" si="140"/>
        <v>1.1868240633092043E-2</v>
      </c>
      <c r="AW784" s="14">
        <f t="shared" si="140"/>
        <v>3.705593210509795E-3</v>
      </c>
      <c r="AX784" s="14">
        <f t="shared" si="140"/>
        <v>9.3059358534023154E-4</v>
      </c>
      <c r="AY784" s="14">
        <f t="shared" si="140"/>
        <v>7.767158003602519E-3</v>
      </c>
      <c r="AZ784" s="14">
        <f t="shared" si="140"/>
        <v>-2.0778497822141639E-2</v>
      </c>
      <c r="BA784" s="14">
        <f t="shared" si="143"/>
        <v>3.2092781283508346E-3</v>
      </c>
      <c r="BB784" s="14">
        <f t="shared" si="143"/>
        <v>-1.5049876191398597E-2</v>
      </c>
      <c r="BC784" s="14">
        <f t="shared" si="143"/>
        <v>-2.4608731338415712E-3</v>
      </c>
      <c r="BD784" s="14">
        <f t="shared" si="142"/>
        <v>-3.917199612324577E-3</v>
      </c>
      <c r="BE784" s="14">
        <f t="shared" si="142"/>
        <v>-2.8591724984574551E-3</v>
      </c>
      <c r="BF784" s="14">
        <f t="shared" si="142"/>
        <v>3.3481210359260823E-3</v>
      </c>
      <c r="BG784" s="14">
        <f t="shared" si="142"/>
        <v>1.9353058003067955E-3</v>
      </c>
      <c r="BH784" s="14">
        <f t="shared" si="142"/>
        <v>7.0503006757098741E-3</v>
      </c>
      <c r="BI784" s="14">
        <f t="shared" si="142"/>
        <v>1.2561863982412946E-3</v>
      </c>
      <c r="BJ784" s="14">
        <f t="shared" si="136"/>
        <v>-5.020803491600067E-3</v>
      </c>
      <c r="BK784" s="14">
        <f t="shared" si="136"/>
        <v>-2.8538343527218075E-3</v>
      </c>
      <c r="BL784" s="14">
        <f t="shared" si="136"/>
        <v>-6.0662283166883768E-3</v>
      </c>
    </row>
    <row r="785" spans="1:64" x14ac:dyDescent="0.35">
      <c r="A785" s="4">
        <v>45167</v>
      </c>
      <c r="B785" s="1">
        <v>47.44</v>
      </c>
      <c r="C785" s="1">
        <v>13.95</v>
      </c>
      <c r="D785" s="1">
        <v>302.52011199999998</v>
      </c>
      <c r="E785" s="1">
        <v>298.05</v>
      </c>
      <c r="F785" s="1">
        <v>39.909999999999997</v>
      </c>
      <c r="G785" s="1">
        <v>95.35</v>
      </c>
      <c r="H785" s="5">
        <v>14.01</v>
      </c>
      <c r="I785" s="5">
        <v>88.39</v>
      </c>
      <c r="J785" s="5">
        <v>148.15</v>
      </c>
      <c r="K785" s="5">
        <v>15.97</v>
      </c>
      <c r="L785" s="5">
        <v>60.42</v>
      </c>
      <c r="M785" s="5">
        <v>98.853322000000006</v>
      </c>
      <c r="N785" s="5">
        <v>93.437168</v>
      </c>
      <c r="O785" s="5">
        <v>92.138045000000005</v>
      </c>
      <c r="P785">
        <v>9.6039999999999992</v>
      </c>
      <c r="Q785">
        <v>9.3040000000000003</v>
      </c>
      <c r="R785">
        <v>9.3040000000000003</v>
      </c>
      <c r="S785">
        <v>7547.6846399999995</v>
      </c>
      <c r="T785">
        <v>2479.4301999999998</v>
      </c>
      <c r="U785">
        <v>4735.787299999999</v>
      </c>
      <c r="V785">
        <v>1363.8126399999999</v>
      </c>
      <c r="W785">
        <v>1436.91004</v>
      </c>
      <c r="X785">
        <v>3022.53548</v>
      </c>
      <c r="Y785" s="13">
        <f t="shared" si="138"/>
        <v>-2.2460333814135657E-2</v>
      </c>
      <c r="Z785" s="13">
        <f t="shared" si="138"/>
        <v>3.2568467801628385E-2</v>
      </c>
      <c r="AA785" s="13">
        <f t="shared" si="138"/>
        <v>2.8991652194365114E-2</v>
      </c>
      <c r="AB785" s="13">
        <f t="shared" si="138"/>
        <v>1.374102921669338E-2</v>
      </c>
      <c r="AC785" s="13">
        <f t="shared" si="138"/>
        <v>-2.0005001250313929E-3</v>
      </c>
      <c r="AD785" s="13">
        <f t="shared" si="138"/>
        <v>-6.2886489885758594E-4</v>
      </c>
      <c r="AE785" s="13">
        <f t="shared" si="138"/>
        <v>2.9390154298310094E-2</v>
      </c>
      <c r="AF785" s="13">
        <f t="shared" si="138"/>
        <v>1.6210623131754386E-2</v>
      </c>
      <c r="AG785" s="13">
        <f t="shared" si="138"/>
        <v>2.1583229899324197E-2</v>
      </c>
      <c r="AH785" s="13">
        <f t="shared" si="138"/>
        <v>5.6675062972292101E-3</v>
      </c>
      <c r="AI785" s="13">
        <f t="shared" si="138"/>
        <v>7.1678613102183651E-3</v>
      </c>
      <c r="AJ785" s="13">
        <f t="shared" si="135"/>
        <v>6.6886894439310155E-3</v>
      </c>
      <c r="AK785" s="13">
        <f t="shared" si="135"/>
        <v>5.034149531438221E-4</v>
      </c>
      <c r="AL785" s="13">
        <f t="shared" si="135"/>
        <v>6.1851449871592841E-3</v>
      </c>
      <c r="AM785" s="13">
        <f t="shared" si="141"/>
        <v>2.3262653519451615E-2</v>
      </c>
      <c r="AN785" s="13">
        <f t="shared" si="141"/>
        <v>1.3245011461698935E-2</v>
      </c>
      <c r="AO785" s="13">
        <f t="shared" si="141"/>
        <v>6.8814915186991982E-3</v>
      </c>
      <c r="AP785" s="13">
        <f t="shared" si="141"/>
        <v>5.1748483527071934E-3</v>
      </c>
      <c r="AQ785" s="13">
        <f t="shared" si="141"/>
        <v>2.2901536858065463E-2</v>
      </c>
      <c r="AR785" s="13">
        <f t="shared" si="141"/>
        <v>1.50232354477348E-2</v>
      </c>
      <c r="AS785" s="14">
        <f t="shared" si="140"/>
        <v>-2.2489239519440381E-2</v>
      </c>
      <c r="AT785" s="14">
        <f t="shared" si="140"/>
        <v>3.2509925029714649E-2</v>
      </c>
      <c r="AU785" s="14">
        <f t="shared" si="140"/>
        <v>2.7985476719637453E-2</v>
      </c>
      <c r="AV785" s="14">
        <f t="shared" si="140"/>
        <v>1.3178140373201353E-2</v>
      </c>
      <c r="AW785" s="14">
        <f t="shared" si="140"/>
        <v>-2.0599671554854173E-3</v>
      </c>
      <c r="AX785" s="14">
        <f t="shared" si="140"/>
        <v>-2.3254255800158833E-3</v>
      </c>
      <c r="AY785" s="14">
        <f t="shared" si="140"/>
        <v>2.8261834169963078E-2</v>
      </c>
      <c r="AZ785" s="14">
        <f t="shared" si="140"/>
        <v>1.5375787281443688E-2</v>
      </c>
      <c r="BA785" s="14">
        <f t="shared" si="143"/>
        <v>2.0568423822979971E-2</v>
      </c>
      <c r="BB785" s="14">
        <f t="shared" si="143"/>
        <v>5.5059675748132565E-3</v>
      </c>
      <c r="BC785" s="14">
        <f t="shared" si="143"/>
        <v>5.7061555369096028E-3</v>
      </c>
      <c r="BD785" s="14">
        <f t="shared" si="142"/>
        <v>6.9158566199934964E-3</v>
      </c>
      <c r="BE785" s="14">
        <f t="shared" si="142"/>
        <v>7.3229461332383809E-4</v>
      </c>
      <c r="BF785" s="14">
        <f t="shared" si="142"/>
        <v>6.4467688812055932E-3</v>
      </c>
      <c r="BG785" s="14">
        <f t="shared" si="142"/>
        <v>2.2811781609494181E-2</v>
      </c>
      <c r="BH785" s="14">
        <f t="shared" si="142"/>
        <v>1.2078388755148262E-2</v>
      </c>
      <c r="BI785" s="14">
        <f t="shared" si="142"/>
        <v>7.5974707009020415E-3</v>
      </c>
      <c r="BJ785" s="14">
        <f t="shared" si="136"/>
        <v>5.3996258926278032E-3</v>
      </c>
      <c r="BK785" s="14">
        <f t="shared" si="136"/>
        <v>2.289361144017614E-2</v>
      </c>
      <c r="BL785" s="14">
        <f t="shared" si="136"/>
        <v>1.4875246808060799E-2</v>
      </c>
    </row>
    <row r="786" spans="1:64" x14ac:dyDescent="0.35">
      <c r="A786" s="4">
        <v>45168</v>
      </c>
      <c r="B786" s="1">
        <v>46.92</v>
      </c>
      <c r="C786" s="1">
        <v>14.08</v>
      </c>
      <c r="D786" s="1">
        <v>309.13561199999998</v>
      </c>
      <c r="E786" s="1">
        <v>295.77</v>
      </c>
      <c r="F786" s="1">
        <v>39.82</v>
      </c>
      <c r="G786" s="1">
        <v>96.22</v>
      </c>
      <c r="H786" s="5">
        <v>13.96</v>
      </c>
      <c r="I786" s="5">
        <v>87.83</v>
      </c>
      <c r="J786" s="5">
        <v>148.44</v>
      </c>
      <c r="K786" s="5">
        <v>16.309999999999999</v>
      </c>
      <c r="L786" s="5">
        <v>60.68</v>
      </c>
      <c r="M786" s="5">
        <v>98.530697000000004</v>
      </c>
      <c r="N786" s="5">
        <v>93.668869999999998</v>
      </c>
      <c r="O786" s="5">
        <v>91.640381000000005</v>
      </c>
      <c r="P786">
        <v>9.7240000000000002</v>
      </c>
      <c r="Q786">
        <v>9.41</v>
      </c>
      <c r="R786">
        <v>9.3759999999999994</v>
      </c>
      <c r="S786">
        <v>7555.3195199999991</v>
      </c>
      <c r="T786">
        <v>2488.5095999999999</v>
      </c>
      <c r="U786">
        <v>4690.978799999999</v>
      </c>
      <c r="V786">
        <v>1359.5923199999997</v>
      </c>
      <c r="W786">
        <v>1437.8241599999999</v>
      </c>
      <c r="X786">
        <v>3020.7206399999995</v>
      </c>
      <c r="Y786" s="13">
        <f t="shared" si="138"/>
        <v>-1.09612141652613E-2</v>
      </c>
      <c r="Z786" s="13">
        <f t="shared" si="138"/>
        <v>9.3189964157706657E-3</v>
      </c>
      <c r="AA786" s="13">
        <f t="shared" si="138"/>
        <v>2.186796757499547E-2</v>
      </c>
      <c r="AB786" s="13">
        <f t="shared" si="138"/>
        <v>-7.6497232008053331E-3</v>
      </c>
      <c r="AC786" s="13">
        <f t="shared" si="138"/>
        <v>-2.2550739163116089E-3</v>
      </c>
      <c r="AD786" s="13">
        <f t="shared" si="138"/>
        <v>9.1242789722077045E-3</v>
      </c>
      <c r="AE786" s="13">
        <f t="shared" si="138"/>
        <v>-3.5688793718771546E-3</v>
      </c>
      <c r="AF786" s="13">
        <f t="shared" si="138"/>
        <v>-6.335558321077071E-3</v>
      </c>
      <c r="AG786" s="13">
        <f t="shared" si="138"/>
        <v>1.9574755315558017E-3</v>
      </c>
      <c r="AH786" s="13">
        <f t="shared" si="138"/>
        <v>2.1289918597369947E-2</v>
      </c>
      <c r="AI786" s="13">
        <f t="shared" si="138"/>
        <v>4.3032108573319763E-3</v>
      </c>
      <c r="AJ786" s="13">
        <f t="shared" si="135"/>
        <v>-3.2636738297980735E-3</v>
      </c>
      <c r="AK786" s="13">
        <f t="shared" si="135"/>
        <v>2.4797626571901078E-3</v>
      </c>
      <c r="AL786" s="13">
        <f t="shared" si="135"/>
        <v>-5.4012867323156282E-3</v>
      </c>
      <c r="AM786" s="13">
        <f t="shared" si="141"/>
        <v>1.0115525971418451E-3</v>
      </c>
      <c r="AN786" s="13">
        <f t="shared" si="141"/>
        <v>3.6618897357949738E-3</v>
      </c>
      <c r="AO786" s="13">
        <f t="shared" si="141"/>
        <v>-9.4616791594504465E-3</v>
      </c>
      <c r="AP786" s="13">
        <f t="shared" si="141"/>
        <v>-3.094501309212187E-3</v>
      </c>
      <c r="AQ786" s="13">
        <f t="shared" si="141"/>
        <v>6.36170654079299E-4</v>
      </c>
      <c r="AR786" s="13">
        <f t="shared" si="141"/>
        <v>-6.0043629330712054E-4</v>
      </c>
      <c r="AS786" s="14">
        <f t="shared" si="140"/>
        <v>-1.0990119870566023E-2</v>
      </c>
      <c r="AT786" s="14">
        <f t="shared" si="140"/>
        <v>9.2604536438569262E-3</v>
      </c>
      <c r="AU786" s="14">
        <f t="shared" si="140"/>
        <v>2.0861792100267808E-2</v>
      </c>
      <c r="AV786" s="14">
        <f t="shared" si="140"/>
        <v>-8.2126120442973603E-3</v>
      </c>
      <c r="AW786" s="14">
        <f t="shared" si="140"/>
        <v>-2.3145409467656333E-3</v>
      </c>
      <c r="AX786" s="14">
        <f t="shared" si="140"/>
        <v>7.4277182910494066E-3</v>
      </c>
      <c r="AY786" s="14">
        <f t="shared" si="140"/>
        <v>-4.6971995002241702E-3</v>
      </c>
      <c r="AZ786" s="14">
        <f t="shared" si="140"/>
        <v>-7.1703941713877686E-3</v>
      </c>
      <c r="BA786" s="14">
        <f t="shared" si="143"/>
        <v>9.4266945521157648E-4</v>
      </c>
      <c r="BB786" s="14">
        <f t="shared" si="143"/>
        <v>2.1128379874953994E-2</v>
      </c>
      <c r="BC786" s="14">
        <f t="shared" si="143"/>
        <v>2.841505084023214E-3</v>
      </c>
      <c r="BD786" s="14">
        <f t="shared" si="142"/>
        <v>-3.0365066537355926E-3</v>
      </c>
      <c r="BE786" s="14">
        <f t="shared" si="142"/>
        <v>2.7086423173701239E-3</v>
      </c>
      <c r="BF786" s="14">
        <f t="shared" si="142"/>
        <v>-5.1396628382693191E-3</v>
      </c>
      <c r="BG786" s="14">
        <f t="shared" si="142"/>
        <v>5.6068068718441184E-4</v>
      </c>
      <c r="BH786" s="14">
        <f t="shared" si="142"/>
        <v>2.4952670292443004E-3</v>
      </c>
      <c r="BI786" s="14">
        <f t="shared" si="142"/>
        <v>-8.7456999772476032E-3</v>
      </c>
      <c r="BJ786" s="14">
        <f t="shared" si="136"/>
        <v>-2.8697237692915777E-3</v>
      </c>
      <c r="BK786" s="14">
        <f t="shared" si="136"/>
        <v>6.2824523618997669E-4</v>
      </c>
      <c r="BL786" s="14">
        <f t="shared" si="136"/>
        <v>-7.4842493298112132E-4</v>
      </c>
    </row>
    <row r="787" spans="1:64" x14ac:dyDescent="0.35">
      <c r="A787" s="4">
        <v>45169</v>
      </c>
      <c r="B787" s="1">
        <v>46.04</v>
      </c>
      <c r="C787" s="1">
        <v>13.83</v>
      </c>
      <c r="D787" s="1">
        <v>300.34370799999999</v>
      </c>
      <c r="E787" s="1">
        <v>284.63</v>
      </c>
      <c r="F787" s="1">
        <v>38.36</v>
      </c>
      <c r="G787" s="1">
        <v>95.46</v>
      </c>
      <c r="H787" s="5">
        <v>13.45</v>
      </c>
      <c r="I787" s="5">
        <v>83.88</v>
      </c>
      <c r="J787" s="5">
        <v>144.41999999999999</v>
      </c>
      <c r="K787" s="5">
        <v>16.05</v>
      </c>
      <c r="L787" s="5">
        <v>60.06</v>
      </c>
      <c r="M787" s="5">
        <v>98.389128999999997</v>
      </c>
      <c r="N787" s="5">
        <v>93.323823000000004</v>
      </c>
      <c r="O787" s="5">
        <v>91.257182</v>
      </c>
      <c r="P787">
        <v>9.6940000000000008</v>
      </c>
      <c r="Q787">
        <v>9.3740000000000006</v>
      </c>
      <c r="R787">
        <v>9.3439999999999994</v>
      </c>
      <c r="S787">
        <v>7681.6199499999993</v>
      </c>
      <c r="T787">
        <v>2536.03476</v>
      </c>
      <c r="U787">
        <v>4827.1309999999994</v>
      </c>
      <c r="V787">
        <v>1385.7106799999999</v>
      </c>
      <c r="W787">
        <v>1455.64438</v>
      </c>
      <c r="X787">
        <v>3070.6011399999998</v>
      </c>
      <c r="Y787" s="13">
        <f t="shared" si="138"/>
        <v>-1.8755328218243873E-2</v>
      </c>
      <c r="Z787" s="13">
        <f t="shared" si="138"/>
        <v>-1.775568181818182E-2</v>
      </c>
      <c r="AA787" s="13">
        <f t="shared" si="138"/>
        <v>-2.8440282059771196E-2</v>
      </c>
      <c r="AB787" s="13">
        <f t="shared" si="138"/>
        <v>-3.766440139297423E-2</v>
      </c>
      <c r="AC787" s="13">
        <f t="shared" si="138"/>
        <v>-3.666499246609746E-2</v>
      </c>
      <c r="AD787" s="13">
        <f t="shared" si="138"/>
        <v>-7.8985657867387763E-3</v>
      </c>
      <c r="AE787" s="13">
        <f t="shared" si="138"/>
        <v>-3.6532951289398388E-2</v>
      </c>
      <c r="AF787" s="13">
        <f t="shared" si="138"/>
        <v>-4.4973243766366876E-2</v>
      </c>
      <c r="AG787" s="13">
        <f t="shared" si="138"/>
        <v>-2.7081649151172262E-2</v>
      </c>
      <c r="AH787" s="13">
        <f t="shared" si="138"/>
        <v>-1.5941140404659597E-2</v>
      </c>
      <c r="AI787" s="13">
        <f t="shared" si="138"/>
        <v>-1.0217534607778469E-2</v>
      </c>
      <c r="AJ787" s="13">
        <f t="shared" si="135"/>
        <v>-1.4367908104822051E-3</v>
      </c>
      <c r="AK787" s="13">
        <f t="shared" si="135"/>
        <v>-3.6836891488067902E-3</v>
      </c>
      <c r="AL787" s="13">
        <f t="shared" si="135"/>
        <v>-4.1815517986552751E-3</v>
      </c>
      <c r="AM787" s="13">
        <f t="shared" si="141"/>
        <v>1.6716755613798349E-2</v>
      </c>
      <c r="AN787" s="13">
        <f t="shared" si="141"/>
        <v>1.9097840731657271E-2</v>
      </c>
      <c r="AO787" s="13">
        <f t="shared" si="141"/>
        <v>2.9024262484409539E-2</v>
      </c>
      <c r="AP787" s="13">
        <f t="shared" si="141"/>
        <v>1.9210435081010294E-2</v>
      </c>
      <c r="AQ787" s="13">
        <f t="shared" si="141"/>
        <v>1.2393879930352585E-2</v>
      </c>
      <c r="AR787" s="13">
        <f t="shared" si="141"/>
        <v>1.6512781532820001E-2</v>
      </c>
      <c r="AS787" s="14">
        <f t="shared" si="140"/>
        <v>-1.8784233923548596E-2</v>
      </c>
      <c r="AT787" s="14">
        <f t="shared" si="140"/>
        <v>-1.7814224590095559E-2</v>
      </c>
      <c r="AU787" s="14">
        <f t="shared" si="140"/>
        <v>-2.9446457534498857E-2</v>
      </c>
      <c r="AV787" s="14">
        <f t="shared" si="140"/>
        <v>-3.8227290236466253E-2</v>
      </c>
      <c r="AW787" s="14">
        <f t="shared" si="140"/>
        <v>-3.6724459496551481E-2</v>
      </c>
      <c r="AX787" s="14">
        <f t="shared" si="140"/>
        <v>-9.5951264678970742E-3</v>
      </c>
      <c r="AY787" s="14">
        <f t="shared" si="140"/>
        <v>-3.7661271417745404E-2</v>
      </c>
      <c r="AZ787" s="14">
        <f t="shared" si="140"/>
        <v>-4.5808079616677572E-2</v>
      </c>
      <c r="BA787" s="14">
        <f t="shared" si="143"/>
        <v>-2.8096455227516488E-2</v>
      </c>
      <c r="BB787" s="14">
        <f t="shared" si="143"/>
        <v>-1.610267912707555E-2</v>
      </c>
      <c r="BC787" s="14">
        <f t="shared" si="143"/>
        <v>-1.167924038108723E-2</v>
      </c>
      <c r="BD787" s="14">
        <f t="shared" si="142"/>
        <v>-1.2096236344197242E-3</v>
      </c>
      <c r="BE787" s="14">
        <f t="shared" si="142"/>
        <v>-3.4548094886267741E-3</v>
      </c>
      <c r="BF787" s="14">
        <f t="shared" si="142"/>
        <v>-3.919927904608966E-3</v>
      </c>
      <c r="BG787" s="14">
        <f t="shared" si="142"/>
        <v>1.6265883703840914E-2</v>
      </c>
      <c r="BH787" s="14">
        <f t="shared" si="142"/>
        <v>1.7931218025106596E-2</v>
      </c>
      <c r="BI787" s="14">
        <f t="shared" si="142"/>
        <v>2.9740241666612384E-2</v>
      </c>
      <c r="BJ787" s="14">
        <f t="shared" si="136"/>
        <v>1.9435212620930904E-2</v>
      </c>
      <c r="BK787" s="14">
        <f t="shared" si="136"/>
        <v>1.2385954512463262E-2</v>
      </c>
      <c r="BL787" s="14">
        <f t="shared" si="136"/>
        <v>1.6364792893146001E-2</v>
      </c>
    </row>
    <row r="788" spans="1:64" x14ac:dyDescent="0.35">
      <c r="A788" s="4">
        <v>45170</v>
      </c>
      <c r="B788" s="1">
        <v>46.52</v>
      </c>
      <c r="C788" s="1">
        <v>14.04</v>
      </c>
      <c r="D788" s="1">
        <v>291.33128699999997</v>
      </c>
      <c r="E788" s="1">
        <v>290.49</v>
      </c>
      <c r="F788" s="1">
        <v>38.47</v>
      </c>
      <c r="G788" s="1">
        <v>94.6</v>
      </c>
      <c r="H788" s="5">
        <v>13.76</v>
      </c>
      <c r="I788" s="5">
        <v>84.63</v>
      </c>
      <c r="J788" s="5">
        <v>145.53</v>
      </c>
      <c r="K788" s="5">
        <v>16.02</v>
      </c>
      <c r="L788" s="5">
        <v>59.75</v>
      </c>
      <c r="M788" s="5">
        <v>98.026795000000007</v>
      </c>
      <c r="N788" s="5">
        <v>93.088998000000004</v>
      </c>
      <c r="O788" s="5">
        <v>90.767443</v>
      </c>
      <c r="P788">
        <v>9.7240000000000002</v>
      </c>
      <c r="Q788">
        <v>9.4039999999999999</v>
      </c>
      <c r="R788">
        <v>9.4039999999999999</v>
      </c>
      <c r="S788">
        <v>7718.5073299999995</v>
      </c>
      <c r="T788">
        <v>2606.2514499999997</v>
      </c>
      <c r="U788">
        <v>4789.1046499999993</v>
      </c>
      <c r="V788">
        <v>1385.4959299999998</v>
      </c>
      <c r="W788">
        <v>1460.7667300000001</v>
      </c>
      <c r="X788">
        <v>3081.1417700000002</v>
      </c>
      <c r="Y788" s="13">
        <f t="shared" si="138"/>
        <v>1.0425716768027889E-2</v>
      </c>
      <c r="Z788" s="13">
        <f t="shared" si="138"/>
        <v>1.5184381778741799E-2</v>
      </c>
      <c r="AA788" s="13">
        <f t="shared" si="138"/>
        <v>-3.0007024485427268E-2</v>
      </c>
      <c r="AB788" s="13">
        <f t="shared" si="138"/>
        <v>2.0588131960791251E-2</v>
      </c>
      <c r="AC788" s="13">
        <f t="shared" si="138"/>
        <v>2.8675703858185462E-3</v>
      </c>
      <c r="AD788" s="13">
        <f t="shared" si="138"/>
        <v>-9.0090090090090037E-3</v>
      </c>
      <c r="AE788" s="13">
        <f t="shared" si="138"/>
        <v>2.3048327137546506E-2</v>
      </c>
      <c r="AF788" s="13">
        <f t="shared" si="138"/>
        <v>8.9413447782546503E-3</v>
      </c>
      <c r="AG788" s="13">
        <f t="shared" si="138"/>
        <v>7.685916078105621E-3</v>
      </c>
      <c r="AH788" s="13">
        <f t="shared" si="138"/>
        <v>-1.8691588785047437E-3</v>
      </c>
      <c r="AI788" s="13">
        <f t="shared" si="138"/>
        <v>-5.1615051615051992E-3</v>
      </c>
      <c r="AJ788" s="13">
        <f t="shared" si="135"/>
        <v>-3.6826629494808309E-3</v>
      </c>
      <c r="AK788" s="13">
        <f t="shared" si="135"/>
        <v>-2.5162385385776652E-3</v>
      </c>
      <c r="AL788" s="13">
        <f t="shared" si="135"/>
        <v>-5.3665803530948408E-3</v>
      </c>
      <c r="AM788" s="13">
        <f t="shared" si="141"/>
        <v>4.8020313736037053E-3</v>
      </c>
      <c r="AN788" s="13">
        <f t="shared" si="141"/>
        <v>2.7687589739503311E-2</v>
      </c>
      <c r="AO788" s="13">
        <f t="shared" si="141"/>
        <v>-7.8776295899158529E-3</v>
      </c>
      <c r="AP788" s="13">
        <f t="shared" si="141"/>
        <v>-1.5497463005776545E-4</v>
      </c>
      <c r="AQ788" s="13">
        <f t="shared" si="141"/>
        <v>3.5189570133881856E-3</v>
      </c>
      <c r="AR788" s="13">
        <f t="shared" si="141"/>
        <v>3.432757795432988E-3</v>
      </c>
      <c r="AS788" s="14">
        <f t="shared" si="140"/>
        <v>1.0396811062723166E-2</v>
      </c>
      <c r="AT788" s="14">
        <f t="shared" si="140"/>
        <v>1.5125839006828059E-2</v>
      </c>
      <c r="AU788" s="14">
        <f t="shared" si="140"/>
        <v>-3.1013199960154929E-2</v>
      </c>
      <c r="AV788" s="14">
        <f t="shared" si="140"/>
        <v>2.0025243117299224E-2</v>
      </c>
      <c r="AW788" s="14">
        <f t="shared" si="140"/>
        <v>2.8081033553645218E-3</v>
      </c>
      <c r="AX788" s="14">
        <f t="shared" si="140"/>
        <v>-1.0705569690167302E-2</v>
      </c>
      <c r="AY788" s="14">
        <f t="shared" si="140"/>
        <v>2.192000700919949E-2</v>
      </c>
      <c r="AZ788" s="14">
        <f t="shared" si="140"/>
        <v>8.1065089279439527E-3</v>
      </c>
      <c r="BA788" s="14">
        <f t="shared" si="143"/>
        <v>6.6711100017613958E-3</v>
      </c>
      <c r="BB788" s="14">
        <f t="shared" si="143"/>
        <v>-2.0306976009206975E-3</v>
      </c>
      <c r="BC788" s="14">
        <f t="shared" si="143"/>
        <v>-6.6232109348139615E-3</v>
      </c>
      <c r="BD788" s="14">
        <f t="shared" si="142"/>
        <v>-3.45549577341835E-3</v>
      </c>
      <c r="BE788" s="14">
        <f t="shared" si="142"/>
        <v>-2.2873588783976491E-3</v>
      </c>
      <c r="BF788" s="14">
        <f t="shared" si="142"/>
        <v>-5.1049564590485317E-3</v>
      </c>
      <c r="BG788" s="14">
        <f t="shared" si="142"/>
        <v>4.3511594636462718E-3</v>
      </c>
      <c r="BH788" s="14">
        <f t="shared" si="142"/>
        <v>2.6520967032952637E-2</v>
      </c>
      <c r="BI788" s="14">
        <f t="shared" si="142"/>
        <v>-7.1616504077130095E-3</v>
      </c>
      <c r="BJ788" s="14">
        <f t="shared" si="136"/>
        <v>6.9802909862843915E-5</v>
      </c>
      <c r="BK788" s="14">
        <f t="shared" si="136"/>
        <v>3.5110315954988633E-3</v>
      </c>
      <c r="BL788" s="14">
        <f t="shared" si="136"/>
        <v>3.2847691557589872E-3</v>
      </c>
    </row>
    <row r="789" spans="1:64" x14ac:dyDescent="0.35">
      <c r="A789" s="4">
        <v>45174</v>
      </c>
      <c r="B789" s="1">
        <v>47</v>
      </c>
      <c r="C789" s="1">
        <v>14.06</v>
      </c>
      <c r="D789" s="1">
        <v>294.6678</v>
      </c>
      <c r="E789" s="1">
        <v>285.19</v>
      </c>
      <c r="F789" s="1">
        <v>38.159999999999997</v>
      </c>
      <c r="G789" s="1">
        <v>106.01</v>
      </c>
      <c r="H789" s="5">
        <v>13.48</v>
      </c>
      <c r="I789" s="5">
        <v>83.7</v>
      </c>
      <c r="J789" s="5">
        <v>145.15</v>
      </c>
      <c r="K789" s="5">
        <v>15.97</v>
      </c>
      <c r="L789" s="5">
        <v>60.33</v>
      </c>
      <c r="M789" s="5">
        <v>98.291674</v>
      </c>
      <c r="N789" s="5">
        <v>93.136306000000005</v>
      </c>
      <c r="O789" s="5">
        <v>91.326175000000006</v>
      </c>
      <c r="P789">
        <v>9.8439999999999994</v>
      </c>
      <c r="Q789">
        <v>9.5039999999999996</v>
      </c>
      <c r="R789">
        <v>9.4939999999999998</v>
      </c>
      <c r="S789">
        <v>7831.6009199999999</v>
      </c>
      <c r="T789">
        <v>2641.0994999999998</v>
      </c>
      <c r="U789">
        <v>4832.4276</v>
      </c>
      <c r="V789">
        <v>1410.1553699999999</v>
      </c>
      <c r="W789">
        <v>1470.1248900000001</v>
      </c>
      <c r="X789">
        <v>3114.2311199999999</v>
      </c>
      <c r="Y789" s="13">
        <f t="shared" si="138"/>
        <v>1.0318142734307756E-2</v>
      </c>
      <c r="Z789" s="13">
        <f t="shared" si="138"/>
        <v>1.4245014245015208E-3</v>
      </c>
      <c r="AA789" s="13">
        <f t="shared" ref="AA789:AL810" si="144">(D789-D788)/D788</f>
        <v>1.1452642228570615E-2</v>
      </c>
      <c r="AB789" s="13">
        <f t="shared" si="144"/>
        <v>-1.8245034252470003E-2</v>
      </c>
      <c r="AC789" s="13">
        <f t="shared" si="144"/>
        <v>-8.0582271900182557E-3</v>
      </c>
      <c r="AD789" s="13">
        <f t="shared" si="144"/>
        <v>0.12061310782241028</v>
      </c>
      <c r="AE789" s="13">
        <f t="shared" si="144"/>
        <v>-2.0348837209302278E-2</v>
      </c>
      <c r="AF789" s="13">
        <f t="shared" si="144"/>
        <v>-1.0989010989010903E-2</v>
      </c>
      <c r="AG789" s="13">
        <f t="shared" si="144"/>
        <v>-2.611145468288294E-3</v>
      </c>
      <c r="AH789" s="13">
        <f t="shared" si="144"/>
        <v>-3.1210986267165377E-3</v>
      </c>
      <c r="AI789" s="13">
        <f t="shared" si="144"/>
        <v>9.7071129707112687E-3</v>
      </c>
      <c r="AJ789" s="13">
        <f t="shared" si="135"/>
        <v>2.7021081327813831E-3</v>
      </c>
      <c r="AK789" s="13">
        <f t="shared" si="135"/>
        <v>5.0820183927644186E-4</v>
      </c>
      <c r="AL789" s="13">
        <f t="shared" si="135"/>
        <v>6.155643273987637E-3</v>
      </c>
      <c r="AM789" s="13">
        <f t="shared" si="141"/>
        <v>1.4652261786476843E-2</v>
      </c>
      <c r="AN789" s="13">
        <f t="shared" si="141"/>
        <v>1.3370946997458768E-2</v>
      </c>
      <c r="AO789" s="13">
        <f t="shared" si="141"/>
        <v>9.04614811455429E-3</v>
      </c>
      <c r="AP789" s="13">
        <f t="shared" si="141"/>
        <v>1.7798276751343569E-2</v>
      </c>
      <c r="AQ789" s="13">
        <f t="shared" si="141"/>
        <v>6.406334295414845E-3</v>
      </c>
      <c r="AR789" s="13">
        <f t="shared" si="141"/>
        <v>1.073931434190376E-2</v>
      </c>
      <c r="AS789" s="14">
        <f t="shared" si="140"/>
        <v>1.0289237029003032E-2</v>
      </c>
      <c r="AT789" s="14">
        <f t="shared" si="140"/>
        <v>1.3659586525877816E-3</v>
      </c>
      <c r="AU789" s="14">
        <f t="shared" si="140"/>
        <v>1.0446466753842951E-2</v>
      </c>
      <c r="AV789" s="14">
        <f t="shared" si="140"/>
        <v>-1.8807923095962031E-2</v>
      </c>
      <c r="AW789" s="14">
        <f t="shared" si="140"/>
        <v>-8.117694220472281E-3</v>
      </c>
      <c r="AX789" s="14">
        <f t="shared" si="140"/>
        <v>0.11891654714125198</v>
      </c>
      <c r="AY789" s="14">
        <f t="shared" si="140"/>
        <v>-2.1477157337649294E-2</v>
      </c>
      <c r="AZ789" s="14">
        <f t="shared" si="140"/>
        <v>-1.1823846839321601E-2</v>
      </c>
      <c r="BA789" s="14">
        <f t="shared" si="143"/>
        <v>-3.6259515446325193E-3</v>
      </c>
      <c r="BB789" s="14">
        <f t="shared" si="143"/>
        <v>-3.2826373491324913E-3</v>
      </c>
      <c r="BC789" s="14">
        <f t="shared" si="143"/>
        <v>8.2454071974025073E-3</v>
      </c>
      <c r="BD789" s="14">
        <f t="shared" si="142"/>
        <v>2.929275308843864E-3</v>
      </c>
      <c r="BE789" s="14">
        <f t="shared" si="142"/>
        <v>7.3708149945645785E-4</v>
      </c>
      <c r="BF789" s="14">
        <f t="shared" si="142"/>
        <v>6.4172671680339461E-3</v>
      </c>
      <c r="BG789" s="14">
        <f t="shared" si="142"/>
        <v>1.4201389876519411E-2</v>
      </c>
      <c r="BH789" s="14">
        <f t="shared" si="142"/>
        <v>1.2204324290908095E-2</v>
      </c>
      <c r="BI789" s="14">
        <f t="shared" si="142"/>
        <v>9.7621272967571334E-3</v>
      </c>
      <c r="BJ789" s="14">
        <f t="shared" si="136"/>
        <v>1.802305429126418E-2</v>
      </c>
      <c r="BK789" s="14">
        <f t="shared" si="136"/>
        <v>6.3984088775255231E-3</v>
      </c>
      <c r="BL789" s="14">
        <f t="shared" si="136"/>
        <v>1.0591325702229759E-2</v>
      </c>
    </row>
    <row r="790" spans="1:64" x14ac:dyDescent="0.35">
      <c r="A790" s="4">
        <v>45175</v>
      </c>
      <c r="B790" s="1">
        <v>46.82</v>
      </c>
      <c r="C790" s="1">
        <v>14.27</v>
      </c>
      <c r="D790" s="1">
        <v>289.864372</v>
      </c>
      <c r="E790" s="1">
        <v>288.79000000000002</v>
      </c>
      <c r="F790" s="1">
        <v>38.26</v>
      </c>
      <c r="G790" s="1">
        <v>108.62</v>
      </c>
      <c r="H790" s="5">
        <v>13.31</v>
      </c>
      <c r="I790" s="5">
        <v>84.22</v>
      </c>
      <c r="J790" s="5">
        <v>144.84</v>
      </c>
      <c r="K790" s="5">
        <v>16.04</v>
      </c>
      <c r="L790" s="5">
        <v>60.28</v>
      </c>
      <c r="M790" s="5">
        <v>98.016295999999997</v>
      </c>
      <c r="N790" s="5">
        <v>92.748715000000004</v>
      </c>
      <c r="O790" s="5">
        <v>90.772855000000007</v>
      </c>
      <c r="P790">
        <v>9.9339999999999993</v>
      </c>
      <c r="Q790">
        <v>9.5839999999999996</v>
      </c>
      <c r="R790">
        <v>9.5839999999999996</v>
      </c>
      <c r="S790">
        <v>7848.56358</v>
      </c>
      <c r="T790">
        <v>2664.0299399999999</v>
      </c>
      <c r="U790">
        <v>4898.5364999999993</v>
      </c>
      <c r="V790">
        <v>1421.1911999999998</v>
      </c>
      <c r="W790">
        <v>1480.2902399999998</v>
      </c>
      <c r="X790">
        <v>3127.85187</v>
      </c>
      <c r="Y790" s="13">
        <f t="shared" ref="Y790:AF837" si="145">(B790-B789)/B789</f>
        <v>-3.8297872340425474E-3</v>
      </c>
      <c r="Z790" s="13">
        <f t="shared" si="145"/>
        <v>1.493598862019908E-2</v>
      </c>
      <c r="AA790" s="13">
        <f t="shared" si="144"/>
        <v>-1.6301163547561004E-2</v>
      </c>
      <c r="AB790" s="13">
        <f t="shared" si="144"/>
        <v>1.2623163505031813E-2</v>
      </c>
      <c r="AC790" s="13">
        <f t="shared" si="144"/>
        <v>2.6205450733752995E-3</v>
      </c>
      <c r="AD790" s="13">
        <f t="shared" si="144"/>
        <v>2.4620318837845479E-2</v>
      </c>
      <c r="AE790" s="13">
        <f t="shared" si="144"/>
        <v>-1.2611275964391686E-2</v>
      </c>
      <c r="AF790" s="13">
        <f t="shared" si="144"/>
        <v>6.2126642771803582E-3</v>
      </c>
      <c r="AG790" s="13">
        <f t="shared" si="144"/>
        <v>-2.135721667240801E-3</v>
      </c>
      <c r="AH790" s="13">
        <f t="shared" si="144"/>
        <v>4.3832185347525672E-3</v>
      </c>
      <c r="AI790" s="13">
        <f t="shared" si="144"/>
        <v>-8.2877507044583386E-4</v>
      </c>
      <c r="AJ790" s="13">
        <f t="shared" si="144"/>
        <v>-2.8016411644388459E-3</v>
      </c>
      <c r="AK790" s="13">
        <f t="shared" si="144"/>
        <v>-4.1615457671254474E-3</v>
      </c>
      <c r="AL790" s="13">
        <f t="shared" si="144"/>
        <v>-6.0587230331282278E-3</v>
      </c>
      <c r="AM790" s="13">
        <f t="shared" si="141"/>
        <v>2.1659249715701989E-3</v>
      </c>
      <c r="AN790" s="13">
        <f t="shared" si="141"/>
        <v>8.68215680628469E-3</v>
      </c>
      <c r="AO790" s="13">
        <f t="shared" si="141"/>
        <v>1.3680267035971583E-2</v>
      </c>
      <c r="AP790" s="13">
        <f t="shared" si="141"/>
        <v>7.8259674322268512E-3</v>
      </c>
      <c r="AQ790" s="13">
        <f t="shared" si="141"/>
        <v>6.9146166214489177E-3</v>
      </c>
      <c r="AR790" s="13">
        <f t="shared" si="141"/>
        <v>4.3737119934759514E-3</v>
      </c>
      <c r="AS790" s="14">
        <f t="shared" si="140"/>
        <v>-3.8586929393472709E-3</v>
      </c>
      <c r="AT790" s="14">
        <f t="shared" si="140"/>
        <v>1.4877445848285341E-2</v>
      </c>
      <c r="AU790" s="14">
        <f t="shared" si="140"/>
        <v>-1.7307339022288665E-2</v>
      </c>
      <c r="AV790" s="14">
        <f t="shared" si="140"/>
        <v>1.2060274661539786E-2</v>
      </c>
      <c r="AW790" s="14">
        <f t="shared" si="140"/>
        <v>2.5610780429212751E-3</v>
      </c>
      <c r="AX790" s="14">
        <f t="shared" si="140"/>
        <v>2.2923758156687183E-2</v>
      </c>
      <c r="AY790" s="14">
        <f t="shared" si="140"/>
        <v>-1.3739596092738702E-2</v>
      </c>
      <c r="AZ790" s="14">
        <f t="shared" si="140"/>
        <v>5.3778284268696606E-3</v>
      </c>
      <c r="BA790" s="14">
        <f t="shared" si="143"/>
        <v>-3.1505277435850262E-3</v>
      </c>
      <c r="BB790" s="14">
        <f t="shared" si="143"/>
        <v>4.2216798123366137E-3</v>
      </c>
      <c r="BC790" s="14">
        <f t="shared" si="143"/>
        <v>-2.2904808437545958E-3</v>
      </c>
      <c r="BD790" s="14">
        <f t="shared" si="142"/>
        <v>-2.574473988376365E-3</v>
      </c>
      <c r="BE790" s="14">
        <f t="shared" si="142"/>
        <v>-3.9326661069454313E-3</v>
      </c>
      <c r="BF790" s="14">
        <f t="shared" si="142"/>
        <v>-5.7970991390819187E-3</v>
      </c>
      <c r="BG790" s="14">
        <f t="shared" si="142"/>
        <v>1.7150530616127657E-3</v>
      </c>
      <c r="BH790" s="14">
        <f t="shared" si="142"/>
        <v>7.515534099734017E-3</v>
      </c>
      <c r="BI790" s="14">
        <f t="shared" si="142"/>
        <v>1.4396246218174426E-2</v>
      </c>
      <c r="BJ790" s="14">
        <f t="shared" si="136"/>
        <v>8.0507449721474601E-3</v>
      </c>
      <c r="BK790" s="14">
        <f t="shared" si="136"/>
        <v>6.9066912035595958E-3</v>
      </c>
      <c r="BL790" s="14">
        <f t="shared" si="136"/>
        <v>4.2257233538019502E-3</v>
      </c>
    </row>
    <row r="791" spans="1:64" x14ac:dyDescent="0.35">
      <c r="A791" s="4">
        <v>45176</v>
      </c>
      <c r="B791" s="1">
        <v>46.87</v>
      </c>
      <c r="C791" s="1">
        <v>14.28</v>
      </c>
      <c r="D791" s="1">
        <v>290.21911599999999</v>
      </c>
      <c r="E791" s="1">
        <v>292.22000000000003</v>
      </c>
      <c r="F791" s="1">
        <v>37.83</v>
      </c>
      <c r="G791" s="1">
        <v>108.96</v>
      </c>
      <c r="H791" s="5">
        <v>13.02</v>
      </c>
      <c r="I791" s="5">
        <v>83.23</v>
      </c>
      <c r="J791" s="5">
        <v>142.82</v>
      </c>
      <c r="K791" s="5">
        <v>15.8</v>
      </c>
      <c r="L791" s="5">
        <v>60.37</v>
      </c>
      <c r="M791" s="5">
        <v>97.750151000000002</v>
      </c>
      <c r="N791" s="5">
        <v>92.411392000000006</v>
      </c>
      <c r="O791" s="5">
        <v>90.334226000000001</v>
      </c>
      <c r="P791">
        <v>9.93</v>
      </c>
      <c r="Q791">
        <v>9.5739999999999998</v>
      </c>
      <c r="R791">
        <v>9.57</v>
      </c>
      <c r="S791">
        <v>7836.4776000000002</v>
      </c>
      <c r="T791">
        <v>2667.9431999999997</v>
      </c>
      <c r="U791">
        <v>4925.8739999999998</v>
      </c>
      <c r="V791">
        <v>1426.0152</v>
      </c>
      <c r="W791">
        <v>1492.2513599999997</v>
      </c>
      <c r="X791">
        <v>3136.0003200000001</v>
      </c>
      <c r="Y791" s="13">
        <f t="shared" si="145"/>
        <v>1.067919692439068E-3</v>
      </c>
      <c r="Z791" s="13">
        <f t="shared" si="145"/>
        <v>7.0077084793271111E-4</v>
      </c>
      <c r="AA791" s="13">
        <f t="shared" si="144"/>
        <v>1.2238275354515885E-3</v>
      </c>
      <c r="AB791" s="13">
        <f t="shared" si="144"/>
        <v>1.1877142560337985E-2</v>
      </c>
      <c r="AC791" s="13">
        <f t="shared" si="144"/>
        <v>-1.1238891792995288E-2</v>
      </c>
      <c r="AD791" s="13">
        <f t="shared" si="144"/>
        <v>3.130178604308499E-3</v>
      </c>
      <c r="AE791" s="13">
        <f t="shared" si="144"/>
        <v>-2.1788129226145824E-2</v>
      </c>
      <c r="AF791" s="13">
        <f t="shared" si="144"/>
        <v>-1.1754927570648242E-2</v>
      </c>
      <c r="AG791" s="13">
        <f t="shared" si="144"/>
        <v>-1.3946423639878558E-2</v>
      </c>
      <c r="AH791" s="13">
        <f t="shared" si="144"/>
        <v>-1.4962593516209379E-2</v>
      </c>
      <c r="AI791" s="13">
        <f t="shared" si="144"/>
        <v>1.4930325149302638E-3</v>
      </c>
      <c r="AJ791" s="13">
        <f t="shared" si="144"/>
        <v>-2.7153137882296075E-3</v>
      </c>
      <c r="AK791" s="13">
        <f t="shared" si="144"/>
        <v>-3.6369560483937467E-3</v>
      </c>
      <c r="AL791" s="13">
        <f t="shared" si="144"/>
        <v>-4.8321604514918685E-3</v>
      </c>
      <c r="AM791" s="13">
        <f t="shared" si="141"/>
        <v>-1.539897062285101E-3</v>
      </c>
      <c r="AN791" s="13">
        <f t="shared" si="141"/>
        <v>1.4689249325778259E-3</v>
      </c>
      <c r="AO791" s="13">
        <f t="shared" si="141"/>
        <v>5.5807484541557564E-3</v>
      </c>
      <c r="AP791" s="13">
        <f t="shared" si="141"/>
        <v>3.3943356812231157E-3</v>
      </c>
      <c r="AQ791" s="13">
        <f t="shared" si="141"/>
        <v>8.0802532346629114E-3</v>
      </c>
      <c r="AR791" s="13">
        <f t="shared" si="141"/>
        <v>2.6051265656644217E-3</v>
      </c>
      <c r="AS791" s="14">
        <f t="shared" si="140"/>
        <v>1.0390139871343442E-3</v>
      </c>
      <c r="AT791" s="14">
        <f t="shared" si="140"/>
        <v>6.4222807601897172E-4</v>
      </c>
      <c r="AU791" s="14">
        <f t="shared" si="140"/>
        <v>2.1765206072392614E-4</v>
      </c>
      <c r="AV791" s="14">
        <f t="shared" si="140"/>
        <v>1.1314253716845957E-2</v>
      </c>
      <c r="AW791" s="14">
        <f t="shared" si="140"/>
        <v>-1.1298358823449314E-2</v>
      </c>
      <c r="AX791" s="14">
        <f t="shared" si="140"/>
        <v>1.4336179231502016E-3</v>
      </c>
      <c r="AY791" s="14">
        <f t="shared" si="140"/>
        <v>-2.291644935449284E-2</v>
      </c>
      <c r="AZ791" s="14">
        <f t="shared" si="140"/>
        <v>-1.258976342095894E-2</v>
      </c>
      <c r="BA791" s="14">
        <f t="shared" si="143"/>
        <v>-1.4961229716222782E-2</v>
      </c>
      <c r="BB791" s="14">
        <f t="shared" si="143"/>
        <v>-1.5124132238625333E-2</v>
      </c>
      <c r="BC791" s="14">
        <f t="shared" si="143"/>
        <v>3.1326741621501763E-5</v>
      </c>
      <c r="BD791" s="14">
        <f t="shared" si="142"/>
        <v>-2.4881466121671266E-3</v>
      </c>
      <c r="BE791" s="14">
        <f t="shared" si="142"/>
        <v>-3.4080763882137306E-3</v>
      </c>
      <c r="BF791" s="14">
        <f t="shared" si="142"/>
        <v>-4.5705365574455594E-3</v>
      </c>
      <c r="BG791" s="14">
        <f t="shared" si="142"/>
        <v>-1.9907689722425343E-3</v>
      </c>
      <c r="BH791" s="14">
        <f t="shared" si="142"/>
        <v>3.0230222602715268E-4</v>
      </c>
      <c r="BI791" s="14">
        <f t="shared" si="142"/>
        <v>6.2967276363585997E-3</v>
      </c>
      <c r="BJ791" s="14">
        <f t="shared" si="136"/>
        <v>3.6191132211437251E-3</v>
      </c>
      <c r="BK791" s="14">
        <f t="shared" si="136"/>
        <v>8.0723278167735887E-3</v>
      </c>
      <c r="BL791" s="14">
        <f t="shared" si="136"/>
        <v>2.4571379259904209E-3</v>
      </c>
    </row>
    <row r="792" spans="1:64" x14ac:dyDescent="0.35">
      <c r="A792" s="4">
        <v>45177</v>
      </c>
      <c r="B792" s="1">
        <v>46.5</v>
      </c>
      <c r="C792" s="1">
        <v>14.3</v>
      </c>
      <c r="D792" s="1">
        <v>295.67450700000001</v>
      </c>
      <c r="E792" s="1">
        <v>286.82</v>
      </c>
      <c r="F792" s="1">
        <v>38.31</v>
      </c>
      <c r="G792" s="1">
        <v>108.85</v>
      </c>
      <c r="H792" s="5">
        <v>12.72</v>
      </c>
      <c r="I792" s="5">
        <v>83.69</v>
      </c>
      <c r="J792" s="5">
        <v>143.47</v>
      </c>
      <c r="K792" s="5">
        <v>15.86</v>
      </c>
      <c r="L792" s="5">
        <v>60.12</v>
      </c>
      <c r="M792" s="5">
        <v>97.860602</v>
      </c>
      <c r="N792" s="5">
        <v>92.537176000000002</v>
      </c>
      <c r="O792" s="5">
        <v>90.420659000000001</v>
      </c>
      <c r="P792">
        <v>9.98</v>
      </c>
      <c r="Q792">
        <v>9.6270000000000007</v>
      </c>
      <c r="R792">
        <v>9.6229999999999993</v>
      </c>
      <c r="S792">
        <v>7848.2803199999998</v>
      </c>
      <c r="T792">
        <v>2698.5950399999997</v>
      </c>
      <c r="U792">
        <v>4960.2251999999999</v>
      </c>
      <c r="V792">
        <v>1425.3105599999999</v>
      </c>
      <c r="W792">
        <v>1484.6764800000001</v>
      </c>
      <c r="X792">
        <v>3137.05728</v>
      </c>
      <c r="Y792" s="13">
        <f t="shared" si="145"/>
        <v>-7.8941753787070083E-3</v>
      </c>
      <c r="Z792" s="13">
        <f t="shared" si="145"/>
        <v>1.4005602240897304E-3</v>
      </c>
      <c r="AA792" s="13">
        <f t="shared" si="144"/>
        <v>1.8797490238375684E-2</v>
      </c>
      <c r="AB792" s="13">
        <f t="shared" si="144"/>
        <v>-1.8479227978920106E-2</v>
      </c>
      <c r="AC792" s="13">
        <f t="shared" si="144"/>
        <v>1.2688342585249908E-2</v>
      </c>
      <c r="AD792" s="13">
        <f t="shared" si="144"/>
        <v>-1.0095447870778216E-3</v>
      </c>
      <c r="AE792" s="13">
        <f t="shared" si="144"/>
        <v>-2.3041474654377798E-2</v>
      </c>
      <c r="AF792" s="13">
        <f t="shared" si="144"/>
        <v>5.5268532980895556E-3</v>
      </c>
      <c r="AG792" s="13">
        <f t="shared" si="144"/>
        <v>4.5511833076600314E-3</v>
      </c>
      <c r="AH792" s="13">
        <f t="shared" si="144"/>
        <v>3.7974683544302985E-3</v>
      </c>
      <c r="AI792" s="13">
        <f t="shared" si="144"/>
        <v>-4.1411297001822103E-3</v>
      </c>
      <c r="AJ792" s="13">
        <f t="shared" si="144"/>
        <v>1.1299317583662622E-3</v>
      </c>
      <c r="AK792" s="13">
        <f t="shared" si="144"/>
        <v>1.3611308874126244E-3</v>
      </c>
      <c r="AL792" s="13">
        <f t="shared" si="144"/>
        <v>9.5681342307620519E-4</v>
      </c>
      <c r="AM792" s="13">
        <f t="shared" si="141"/>
        <v>1.5061256603349036E-3</v>
      </c>
      <c r="AN792" s="13">
        <f t="shared" si="141"/>
        <v>1.148894024430505E-2</v>
      </c>
      <c r="AO792" s="13">
        <f t="shared" si="141"/>
        <v>6.9736253911488735E-3</v>
      </c>
      <c r="AP792" s="13">
        <f t="shared" si="141"/>
        <v>-4.9413218035835379E-4</v>
      </c>
      <c r="AQ792" s="13">
        <f t="shared" si="141"/>
        <v>-5.076142131979473E-3</v>
      </c>
      <c r="AR792" s="13">
        <f t="shared" si="141"/>
        <v>3.3704078193457897E-4</v>
      </c>
      <c r="AS792" s="14">
        <f t="shared" si="140"/>
        <v>-7.9230810840117318E-3</v>
      </c>
      <c r="AT792" s="14">
        <f t="shared" si="140"/>
        <v>1.3420174521759911E-3</v>
      </c>
      <c r="AU792" s="14">
        <f t="shared" si="140"/>
        <v>1.7791314763648022E-2</v>
      </c>
      <c r="AV792" s="14">
        <f t="shared" si="140"/>
        <v>-1.9042116822412133E-2</v>
      </c>
      <c r="AW792" s="14">
        <f t="shared" si="140"/>
        <v>1.2628875554795882E-2</v>
      </c>
      <c r="AX792" s="14">
        <f t="shared" si="140"/>
        <v>-2.706105468236119E-3</v>
      </c>
      <c r="AY792" s="14">
        <f t="shared" si="140"/>
        <v>-2.4169794782724813E-2</v>
      </c>
      <c r="AZ792" s="14">
        <f t="shared" si="140"/>
        <v>4.692017447778858E-3</v>
      </c>
      <c r="BA792" s="14">
        <f t="shared" si="143"/>
        <v>3.5363772313158062E-3</v>
      </c>
      <c r="BB792" s="14">
        <f t="shared" si="143"/>
        <v>3.6359296320143449E-3</v>
      </c>
      <c r="BC792" s="14">
        <f t="shared" si="143"/>
        <v>-5.6028354734909726E-3</v>
      </c>
      <c r="BD792" s="14">
        <f t="shared" si="142"/>
        <v>1.3570989344287431E-3</v>
      </c>
      <c r="BE792" s="14">
        <f t="shared" si="142"/>
        <v>1.5900105475926403E-3</v>
      </c>
      <c r="BF792" s="14">
        <f t="shared" si="142"/>
        <v>1.2184373171225142E-3</v>
      </c>
      <c r="BG792" s="14">
        <f t="shared" si="142"/>
        <v>1.0552537503774704E-3</v>
      </c>
      <c r="BH792" s="14">
        <f t="shared" si="142"/>
        <v>1.0322317537754377E-2</v>
      </c>
      <c r="BI792" s="14">
        <f t="shared" si="142"/>
        <v>7.6896045733517169E-3</v>
      </c>
      <c r="BJ792" s="14">
        <f t="shared" si="136"/>
        <v>-2.6935464043774442E-4</v>
      </c>
      <c r="BK792" s="14">
        <f t="shared" si="136"/>
        <v>-5.0840675498687949E-3</v>
      </c>
      <c r="BL792" s="14">
        <f t="shared" si="136"/>
        <v>1.8905214226057815E-4</v>
      </c>
    </row>
    <row r="793" spans="1:64" x14ac:dyDescent="0.35">
      <c r="A793" s="4">
        <v>45180</v>
      </c>
      <c r="B793" s="1">
        <v>46</v>
      </c>
      <c r="C793" s="1">
        <v>14.56</v>
      </c>
      <c r="D793" s="1">
        <v>296.09636499999999</v>
      </c>
      <c r="E793" s="1">
        <v>290.08</v>
      </c>
      <c r="F793" s="1">
        <v>38.270000000000003</v>
      </c>
      <c r="G793" s="1">
        <v>110.6</v>
      </c>
      <c r="H793" s="5">
        <v>12.22</v>
      </c>
      <c r="I793" s="5">
        <v>84.38</v>
      </c>
      <c r="J793" s="5">
        <v>143.25</v>
      </c>
      <c r="K793" s="5">
        <v>15.63</v>
      </c>
      <c r="L793" s="5">
        <v>60.63</v>
      </c>
      <c r="M793" s="5">
        <v>97.673077000000006</v>
      </c>
      <c r="N793" s="5">
        <v>92.306576000000007</v>
      </c>
      <c r="O793" s="5">
        <v>90.128144000000006</v>
      </c>
      <c r="P793">
        <v>10.103999999999999</v>
      </c>
      <c r="Q793">
        <v>9.7940000000000005</v>
      </c>
      <c r="R793">
        <v>9.7940000000000005</v>
      </c>
      <c r="S793">
        <v>7751.9067000000005</v>
      </c>
      <c r="T793">
        <v>2596.0114800000001</v>
      </c>
      <c r="U793">
        <v>4806.3723000000009</v>
      </c>
      <c r="V793">
        <v>1398.9559800000002</v>
      </c>
      <c r="W793">
        <v>1456.8640800000001</v>
      </c>
      <c r="X793">
        <v>3083.9952600000001</v>
      </c>
      <c r="Y793" s="13">
        <f t="shared" si="145"/>
        <v>-1.0752688172043012E-2</v>
      </c>
      <c r="Z793" s="13">
        <f t="shared" si="145"/>
        <v>1.8181818181818167E-2</v>
      </c>
      <c r="AA793" s="13">
        <f t="shared" si="144"/>
        <v>1.4267648715483817E-3</v>
      </c>
      <c r="AB793" s="13">
        <f t="shared" si="144"/>
        <v>1.1366013527647972E-2</v>
      </c>
      <c r="AC793" s="13">
        <f t="shared" si="144"/>
        <v>-1.0441138084050939E-3</v>
      </c>
      <c r="AD793" s="13">
        <f t="shared" si="144"/>
        <v>1.6077170418006433E-2</v>
      </c>
      <c r="AE793" s="13">
        <f t="shared" si="144"/>
        <v>-3.9308176100628929E-2</v>
      </c>
      <c r="AF793" s="13">
        <f t="shared" si="144"/>
        <v>8.2447126299438137E-3</v>
      </c>
      <c r="AG793" s="13">
        <f t="shared" si="144"/>
        <v>-1.5334216212448517E-3</v>
      </c>
      <c r="AH793" s="13">
        <f t="shared" si="144"/>
        <v>-1.4501891551071793E-2</v>
      </c>
      <c r="AI793" s="13">
        <f t="shared" si="144"/>
        <v>8.4830339321358139E-3</v>
      </c>
      <c r="AJ793" s="13">
        <f t="shared" si="144"/>
        <v>-1.916246131410409E-3</v>
      </c>
      <c r="AK793" s="13">
        <f t="shared" si="144"/>
        <v>-2.4919714429149586E-3</v>
      </c>
      <c r="AL793" s="13">
        <f t="shared" si="144"/>
        <v>-3.2350460971534672E-3</v>
      </c>
      <c r="AM793" s="13">
        <f t="shared" si="141"/>
        <v>-1.2279584325550619E-2</v>
      </c>
      <c r="AN793" s="13">
        <f t="shared" si="141"/>
        <v>-3.8013691746798584E-2</v>
      </c>
      <c r="AO793" s="13">
        <f t="shared" si="141"/>
        <v>-3.1017321552255121E-2</v>
      </c>
      <c r="AP793" s="13">
        <f t="shared" ref="AP793:AR856" si="146">(V793-V792)/V792</f>
        <v>-1.8490412363183304E-2</v>
      </c>
      <c r="AQ793" s="13">
        <f t="shared" si="146"/>
        <v>-1.8732970027247973E-2</v>
      </c>
      <c r="AR793" s="13">
        <f t="shared" si="146"/>
        <v>-1.6914584358497863E-2</v>
      </c>
      <c r="AS793" s="14">
        <f t="shared" si="140"/>
        <v>-1.0781593877347735E-2</v>
      </c>
      <c r="AT793" s="14">
        <f t="shared" si="140"/>
        <v>1.8123275409904428E-2</v>
      </c>
      <c r="AU793" s="14">
        <f t="shared" si="140"/>
        <v>4.2058939682071937E-4</v>
      </c>
      <c r="AV793" s="14">
        <f t="shared" si="140"/>
        <v>1.0803124684155944E-2</v>
      </c>
      <c r="AW793" s="14">
        <f t="shared" si="140"/>
        <v>-1.1035808388591185E-3</v>
      </c>
      <c r="AX793" s="14">
        <f t="shared" si="140"/>
        <v>1.4380609736848135E-2</v>
      </c>
      <c r="AY793" s="14">
        <f t="shared" si="140"/>
        <v>-4.0436496228975945E-2</v>
      </c>
      <c r="AZ793" s="14">
        <f t="shared" si="140"/>
        <v>7.409876779633116E-3</v>
      </c>
      <c r="BA793" s="14">
        <f t="shared" si="143"/>
        <v>-2.5482276975890769E-3</v>
      </c>
      <c r="BB793" s="14">
        <f t="shared" si="143"/>
        <v>-1.4663430273487748E-2</v>
      </c>
      <c r="BC793" s="14">
        <f t="shared" si="143"/>
        <v>7.0213281588270516E-3</v>
      </c>
      <c r="BD793" s="14">
        <f t="shared" si="142"/>
        <v>-1.689078955347928E-3</v>
      </c>
      <c r="BE793" s="14">
        <f t="shared" si="142"/>
        <v>-2.2630917827349425E-3</v>
      </c>
      <c r="BF793" s="14">
        <f t="shared" si="142"/>
        <v>-2.9734222031071581E-3</v>
      </c>
      <c r="BG793" s="14">
        <f t="shared" ref="BG793:BL835" si="147">AM793-CC$3</f>
        <v>-1.2730456235508052E-2</v>
      </c>
      <c r="BH793" s="14">
        <f t="shared" si="147"/>
        <v>-3.9180314453349255E-2</v>
      </c>
      <c r="BI793" s="14">
        <f t="shared" si="147"/>
        <v>-3.0301342370052275E-2</v>
      </c>
      <c r="BJ793" s="14">
        <f t="shared" si="136"/>
        <v>-1.8265634823262693E-2</v>
      </c>
      <c r="BK793" s="14">
        <f t="shared" si="136"/>
        <v>-1.8740895445137296E-2</v>
      </c>
      <c r="BL793" s="14">
        <f t="shared" si="136"/>
        <v>-1.7062572998171863E-2</v>
      </c>
    </row>
    <row r="794" spans="1:64" x14ac:dyDescent="0.35">
      <c r="A794" s="4">
        <v>45181</v>
      </c>
      <c r="B794" s="1">
        <v>45.76</v>
      </c>
      <c r="C794" s="1">
        <v>14.31</v>
      </c>
      <c r="D794" s="1">
        <v>296.27853099999999</v>
      </c>
      <c r="E794" s="1">
        <v>284.89999999999998</v>
      </c>
      <c r="F794" s="1">
        <v>37.83</v>
      </c>
      <c r="G794" s="1">
        <v>109.7</v>
      </c>
      <c r="H794" s="5">
        <v>11.96</v>
      </c>
      <c r="I794" s="5">
        <v>83.78</v>
      </c>
      <c r="J794" s="5">
        <v>143.09</v>
      </c>
      <c r="K794" s="5">
        <v>15.81</v>
      </c>
      <c r="L794" s="5">
        <v>59.99</v>
      </c>
      <c r="M794" s="5">
        <v>96.895572999999999</v>
      </c>
      <c r="N794" s="5">
        <v>91.372044000000002</v>
      </c>
      <c r="O794" s="5">
        <v>88.903908999999999</v>
      </c>
      <c r="P794">
        <v>10.023999999999999</v>
      </c>
      <c r="Q794">
        <v>9.7240000000000002</v>
      </c>
      <c r="R794">
        <v>9.7439999999999998</v>
      </c>
      <c r="S794">
        <v>7694.2194799999997</v>
      </c>
      <c r="T794">
        <v>2653.5301199999999</v>
      </c>
      <c r="U794">
        <v>4815.4645</v>
      </c>
      <c r="V794">
        <v>1395.5142799999999</v>
      </c>
      <c r="W794">
        <v>1455.7237599999999</v>
      </c>
      <c r="X794">
        <v>3062.0574799999999</v>
      </c>
      <c r="Y794" s="13">
        <f t="shared" si="145"/>
        <v>-5.217391304347869E-3</v>
      </c>
      <c r="Z794" s="13">
        <f t="shared" si="145"/>
        <v>-1.7170329670329668E-2</v>
      </c>
      <c r="AA794" s="13">
        <f t="shared" si="144"/>
        <v>6.1522538447912113E-4</v>
      </c>
      <c r="AB794" s="13">
        <f t="shared" si="144"/>
        <v>-1.785714285714288E-2</v>
      </c>
      <c r="AC794" s="13">
        <f t="shared" si="144"/>
        <v>-1.1497256336556174E-2</v>
      </c>
      <c r="AD794" s="13">
        <f t="shared" si="144"/>
        <v>-8.1374321880650236E-3</v>
      </c>
      <c r="AE794" s="13">
        <f t="shared" si="144"/>
        <v>-2.1276595744680833E-2</v>
      </c>
      <c r="AF794" s="13">
        <f t="shared" si="144"/>
        <v>-7.1106897369044124E-3</v>
      </c>
      <c r="AG794" s="13">
        <f t="shared" si="144"/>
        <v>-1.1169284467713548E-3</v>
      </c>
      <c r="AH794" s="13">
        <f t="shared" si="144"/>
        <v>1.1516314779270615E-2</v>
      </c>
      <c r="AI794" s="13">
        <f t="shared" si="144"/>
        <v>-1.0555830446973455E-2</v>
      </c>
      <c r="AJ794" s="13">
        <f t="shared" si="144"/>
        <v>-7.9602693380900393E-3</v>
      </c>
      <c r="AK794" s="13">
        <f t="shared" si="144"/>
        <v>-1.0124219102223057E-2</v>
      </c>
      <c r="AL794" s="13">
        <f t="shared" si="144"/>
        <v>-1.3583270948084843E-2</v>
      </c>
      <c r="AM794" s="13">
        <f t="shared" ref="AM794:AR857" si="148">(S794-S793)/S793</f>
        <v>-7.441681412393767E-3</v>
      </c>
      <c r="AN794" s="13">
        <f t="shared" si="148"/>
        <v>2.2156543005734233E-2</v>
      </c>
      <c r="AO794" s="13">
        <f t="shared" si="148"/>
        <v>1.8916969873513827E-3</v>
      </c>
      <c r="AP794" s="13">
        <f t="shared" si="146"/>
        <v>-2.4601917781575298E-3</v>
      </c>
      <c r="AQ794" s="13">
        <f t="shared" si="146"/>
        <v>-7.8272229760802505E-4</v>
      </c>
      <c r="AR794" s="13">
        <f t="shared" si="146"/>
        <v>-7.1134285725199852E-3</v>
      </c>
      <c r="AS794" s="14">
        <f t="shared" si="140"/>
        <v>-5.2462970096525926E-3</v>
      </c>
      <c r="AT794" s="14">
        <f t="shared" si="140"/>
        <v>-1.7228872442243408E-2</v>
      </c>
      <c r="AU794" s="14">
        <f t="shared" si="140"/>
        <v>-3.9095009024854121E-4</v>
      </c>
      <c r="AV794" s="14">
        <f t="shared" si="140"/>
        <v>-1.8420031700634908E-2</v>
      </c>
      <c r="AW794" s="14">
        <f t="shared" si="140"/>
        <v>-1.15567233670102E-2</v>
      </c>
      <c r="AX794" s="14">
        <f t="shared" si="140"/>
        <v>-9.8339928692233215E-3</v>
      </c>
      <c r="AY794" s="14">
        <f t="shared" si="140"/>
        <v>-2.2404915873027849E-2</v>
      </c>
      <c r="AZ794" s="14">
        <f t="shared" si="140"/>
        <v>-7.94552558721511E-3</v>
      </c>
      <c r="BA794" s="14">
        <f t="shared" si="143"/>
        <v>-2.1317345231155801E-3</v>
      </c>
      <c r="BB794" s="14">
        <f t="shared" si="143"/>
        <v>1.135477605685466E-2</v>
      </c>
      <c r="BC794" s="14">
        <f t="shared" si="143"/>
        <v>-1.2017536220282217E-2</v>
      </c>
      <c r="BD794" s="14">
        <f t="shared" si="143"/>
        <v>-7.7331021620275584E-3</v>
      </c>
      <c r="BE794" s="14">
        <f t="shared" si="143"/>
        <v>-9.8953394420430406E-3</v>
      </c>
      <c r="BF794" s="14">
        <f t="shared" si="143"/>
        <v>-1.3321647054038535E-2</v>
      </c>
      <c r="BG794" s="14">
        <f t="shared" si="147"/>
        <v>-7.8925533223511996E-3</v>
      </c>
      <c r="BH794" s="14">
        <f t="shared" si="147"/>
        <v>2.0989920299183559E-2</v>
      </c>
      <c r="BI794" s="14">
        <f t="shared" si="147"/>
        <v>2.6076761695542263E-3</v>
      </c>
      <c r="BJ794" s="14">
        <f t="shared" si="147"/>
        <v>-2.2354142382369204E-3</v>
      </c>
      <c r="BK794" s="14">
        <f t="shared" si="147"/>
        <v>-7.9064771549734736E-4</v>
      </c>
      <c r="BL794" s="14">
        <f t="shared" si="147"/>
        <v>-7.2614172121939864E-3</v>
      </c>
    </row>
    <row r="795" spans="1:64" x14ac:dyDescent="0.35">
      <c r="A795" s="4">
        <v>45182</v>
      </c>
      <c r="B795" s="1">
        <v>44.56</v>
      </c>
      <c r="C795" s="1">
        <v>14.16</v>
      </c>
      <c r="D795" s="1">
        <v>296.00048800000002</v>
      </c>
      <c r="E795" s="1">
        <v>280.94</v>
      </c>
      <c r="F795" s="1">
        <v>37.53</v>
      </c>
      <c r="G795" s="1">
        <v>107.44</v>
      </c>
      <c r="H795" s="5">
        <v>11.85</v>
      </c>
      <c r="I795" s="5">
        <v>82.62</v>
      </c>
      <c r="J795" s="5">
        <v>142.99</v>
      </c>
      <c r="K795" s="5">
        <v>15.59</v>
      </c>
      <c r="L795" s="5">
        <v>60</v>
      </c>
      <c r="M795" s="5">
        <v>97.215851999999998</v>
      </c>
      <c r="N795" s="5">
        <v>91.747699999999995</v>
      </c>
      <c r="O795" s="5">
        <v>89.174813</v>
      </c>
      <c r="P795">
        <v>9.8840000000000003</v>
      </c>
      <c r="Q795">
        <v>9.6039999999999992</v>
      </c>
      <c r="R795">
        <v>9.6039999999999992</v>
      </c>
      <c r="S795">
        <v>7662.5581100000009</v>
      </c>
      <c r="T795">
        <v>2608.9868300000003</v>
      </c>
      <c r="U795">
        <v>4797.3575500000006</v>
      </c>
      <c r="V795">
        <v>1389.35456</v>
      </c>
      <c r="W795">
        <v>1432.6002800000001</v>
      </c>
      <c r="X795">
        <v>3038.8698800000006</v>
      </c>
      <c r="Y795" s="13">
        <f t="shared" si="145"/>
        <v>-2.622377622377613E-2</v>
      </c>
      <c r="Z795" s="13">
        <f t="shared" si="145"/>
        <v>-1.0482180293501073E-2</v>
      </c>
      <c r="AA795" s="13">
        <f t="shared" si="144"/>
        <v>-9.3845139255118121E-4</v>
      </c>
      <c r="AB795" s="13">
        <f t="shared" si="144"/>
        <v>-1.389961389961383E-2</v>
      </c>
      <c r="AC795" s="13">
        <f t="shared" si="144"/>
        <v>-7.9302141157810511E-3</v>
      </c>
      <c r="AD795" s="13">
        <f t="shared" si="144"/>
        <v>-2.0601640838650914E-2</v>
      </c>
      <c r="AE795" s="13">
        <f t="shared" si="144"/>
        <v>-9.1973244147158188E-3</v>
      </c>
      <c r="AF795" s="13">
        <f t="shared" si="144"/>
        <v>-1.38457865839102E-2</v>
      </c>
      <c r="AG795" s="13">
        <f t="shared" si="144"/>
        <v>-6.988608568033707E-4</v>
      </c>
      <c r="AH795" s="13">
        <f t="shared" si="144"/>
        <v>-1.3915243516761584E-2</v>
      </c>
      <c r="AI795" s="13">
        <f t="shared" si="144"/>
        <v>1.6669444907481263E-4</v>
      </c>
      <c r="AJ795" s="13">
        <f t="shared" si="144"/>
        <v>3.3054038495649259E-3</v>
      </c>
      <c r="AK795" s="13">
        <f t="shared" si="144"/>
        <v>4.111279375560343E-3</v>
      </c>
      <c r="AL795" s="13">
        <f t="shared" si="144"/>
        <v>3.0471551031575179E-3</v>
      </c>
      <c r="AM795" s="13">
        <f t="shared" si="148"/>
        <v>-4.1149554002583378E-3</v>
      </c>
      <c r="AN795" s="13">
        <f t="shared" si="148"/>
        <v>-1.6786427131266036E-2</v>
      </c>
      <c r="AO795" s="13">
        <f t="shared" si="148"/>
        <v>-3.7601668541008691E-3</v>
      </c>
      <c r="AP795" s="13">
        <f t="shared" si="146"/>
        <v>-4.4139426505903469E-3</v>
      </c>
      <c r="AQ795" s="13">
        <f t="shared" si="146"/>
        <v>-1.5884524684820524E-2</v>
      </c>
      <c r="AR795" s="13">
        <f t="shared" si="146"/>
        <v>-7.5725554309317841E-3</v>
      </c>
      <c r="AS795" s="14">
        <f t="shared" si="140"/>
        <v>-2.6252681929080854E-2</v>
      </c>
      <c r="AT795" s="14">
        <f t="shared" si="140"/>
        <v>-1.0540723065414813E-2</v>
      </c>
      <c r="AU795" s="14">
        <f t="shared" si="140"/>
        <v>-1.9446268672788434E-3</v>
      </c>
      <c r="AV795" s="14">
        <f t="shared" si="140"/>
        <v>-1.4462502743105857E-2</v>
      </c>
      <c r="AW795" s="14">
        <f t="shared" si="140"/>
        <v>-7.9896811462350763E-3</v>
      </c>
      <c r="AX795" s="14">
        <f t="shared" si="140"/>
        <v>-2.229820151980921E-2</v>
      </c>
      <c r="AY795" s="14">
        <f t="shared" si="140"/>
        <v>-1.0325644543062834E-2</v>
      </c>
      <c r="AZ795" s="14">
        <f t="shared" si="140"/>
        <v>-1.4680622434220898E-2</v>
      </c>
      <c r="BA795" s="14">
        <f t="shared" si="143"/>
        <v>-1.7136669331475961E-3</v>
      </c>
      <c r="BB795" s="14">
        <f t="shared" si="143"/>
        <v>-1.4076782239177538E-2</v>
      </c>
      <c r="BC795" s="14">
        <f t="shared" si="143"/>
        <v>-1.2950113242339494E-3</v>
      </c>
      <c r="BD795" s="14">
        <f t="shared" si="143"/>
        <v>3.5325710256274069E-3</v>
      </c>
      <c r="BE795" s="14">
        <f t="shared" si="143"/>
        <v>4.3401590357403591E-3</v>
      </c>
      <c r="BF795" s="14">
        <f t="shared" si="143"/>
        <v>3.308778997203827E-3</v>
      </c>
      <c r="BG795" s="14">
        <f t="shared" si="147"/>
        <v>-4.5658273102157712E-3</v>
      </c>
      <c r="BH795" s="14">
        <f t="shared" si="147"/>
        <v>-1.7953049837816711E-2</v>
      </c>
      <c r="BI795" s="14">
        <f t="shared" si="147"/>
        <v>-3.0441876718980258E-3</v>
      </c>
      <c r="BJ795" s="14">
        <f t="shared" si="147"/>
        <v>-4.1891651106697372E-3</v>
      </c>
      <c r="BK795" s="14">
        <f t="shared" si="147"/>
        <v>-1.5892450102709847E-2</v>
      </c>
      <c r="BL795" s="14">
        <f t="shared" si="147"/>
        <v>-7.7205440706057853E-3</v>
      </c>
    </row>
    <row r="796" spans="1:64" x14ac:dyDescent="0.35">
      <c r="A796" s="4">
        <v>45183</v>
      </c>
      <c r="B796" s="1">
        <v>44.76</v>
      </c>
      <c r="C796" s="1">
        <v>14.25</v>
      </c>
      <c r="D796" s="1">
        <v>297.82214800000003</v>
      </c>
      <c r="E796" s="1">
        <v>287.43</v>
      </c>
      <c r="F796" s="1">
        <v>37.44</v>
      </c>
      <c r="G796" s="1">
        <v>104.78</v>
      </c>
      <c r="H796" s="5">
        <v>11.74</v>
      </c>
      <c r="I796" s="5">
        <v>82.37</v>
      </c>
      <c r="J796" s="5">
        <v>146.05000000000001</v>
      </c>
      <c r="K796" s="5">
        <v>15.63</v>
      </c>
      <c r="L796" s="5">
        <v>60.26</v>
      </c>
      <c r="M796" s="5">
        <v>97.842108999999994</v>
      </c>
      <c r="N796" s="5">
        <v>92.426224000000005</v>
      </c>
      <c r="O796" s="5">
        <v>89.992954999999995</v>
      </c>
      <c r="P796">
        <v>9.8940000000000001</v>
      </c>
      <c r="Q796">
        <v>9.69</v>
      </c>
      <c r="R796">
        <v>9.6140000000000008</v>
      </c>
      <c r="S796">
        <v>7707.4610400000001</v>
      </c>
      <c r="T796">
        <v>2614.6769200000003</v>
      </c>
      <c r="U796">
        <v>4803.8998000000001</v>
      </c>
      <c r="V796">
        <v>1385.2071599999999</v>
      </c>
      <c r="W796">
        <v>1455.2034200000001</v>
      </c>
      <c r="X796">
        <v>3032.0873799999999</v>
      </c>
      <c r="Y796" s="13">
        <f t="shared" si="145"/>
        <v>4.4883303411130098E-3</v>
      </c>
      <c r="Z796" s="13">
        <f t="shared" si="145"/>
        <v>6.3559322033898205E-3</v>
      </c>
      <c r="AA796" s="13">
        <f t="shared" si="144"/>
        <v>6.1542466105664268E-3</v>
      </c>
      <c r="AB796" s="13">
        <f t="shared" si="144"/>
        <v>2.3101018010963228E-2</v>
      </c>
      <c r="AC796" s="13">
        <f t="shared" si="144"/>
        <v>-2.3980815347722732E-3</v>
      </c>
      <c r="AD796" s="13">
        <f t="shared" si="144"/>
        <v>-2.4758004467609798E-2</v>
      </c>
      <c r="AE796" s="13">
        <f t="shared" si="144"/>
        <v>-9.2827004219408812E-3</v>
      </c>
      <c r="AF796" s="13">
        <f t="shared" si="144"/>
        <v>-3.0259017187121763E-3</v>
      </c>
      <c r="AG796" s="13">
        <f t="shared" si="144"/>
        <v>2.1400097908944697E-2</v>
      </c>
      <c r="AH796" s="13">
        <f t="shared" si="144"/>
        <v>2.5657472738935807E-3</v>
      </c>
      <c r="AI796" s="13">
        <f t="shared" si="144"/>
        <v>4.3333333333333002E-3</v>
      </c>
      <c r="AJ796" s="13">
        <f t="shared" si="144"/>
        <v>6.4419226609256624E-3</v>
      </c>
      <c r="AK796" s="13">
        <f t="shared" si="144"/>
        <v>7.3955423405710459E-3</v>
      </c>
      <c r="AL796" s="13">
        <f t="shared" si="144"/>
        <v>9.1745861020195753E-3</v>
      </c>
      <c r="AM796" s="13">
        <f t="shared" si="148"/>
        <v>5.8600443031419022E-3</v>
      </c>
      <c r="AN796" s="13">
        <f t="shared" si="148"/>
        <v>2.1809577321630458E-3</v>
      </c>
      <c r="AO796" s="13">
        <f t="shared" si="148"/>
        <v>1.3637194917855376E-3</v>
      </c>
      <c r="AP796" s="13">
        <f t="shared" si="146"/>
        <v>-2.9851271370211368E-3</v>
      </c>
      <c r="AQ796" s="13">
        <f t="shared" si="146"/>
        <v>1.5777701788526759E-2</v>
      </c>
      <c r="AR796" s="13">
        <f t="shared" si="146"/>
        <v>-2.2319152408067922E-3</v>
      </c>
      <c r="AS796" s="14">
        <f t="shared" si="140"/>
        <v>4.4594246358082863E-3</v>
      </c>
      <c r="AT796" s="14">
        <f t="shared" si="140"/>
        <v>6.297389431476081E-3</v>
      </c>
      <c r="AU796" s="14">
        <f t="shared" si="140"/>
        <v>5.1480711358387644E-3</v>
      </c>
      <c r="AV796" s="14">
        <f t="shared" si="140"/>
        <v>2.2538129167471201E-2</v>
      </c>
      <c r="AW796" s="14">
        <f t="shared" si="140"/>
        <v>-2.4575485652262976E-3</v>
      </c>
      <c r="AX796" s="14">
        <f t="shared" si="140"/>
        <v>-2.6454565148768094E-2</v>
      </c>
      <c r="AY796" s="14">
        <f t="shared" si="140"/>
        <v>-1.0411020550287897E-2</v>
      </c>
      <c r="AZ796" s="14">
        <f t="shared" si="140"/>
        <v>-3.8607375690228739E-3</v>
      </c>
      <c r="BA796" s="14">
        <f t="shared" si="143"/>
        <v>2.0385291832600471E-2</v>
      </c>
      <c r="BB796" s="14">
        <f t="shared" si="143"/>
        <v>2.4042085514776271E-3</v>
      </c>
      <c r="BC796" s="14">
        <f t="shared" si="143"/>
        <v>2.8716275600245379E-3</v>
      </c>
      <c r="BD796" s="14">
        <f t="shared" si="143"/>
        <v>6.6690898369881433E-3</v>
      </c>
      <c r="BE796" s="14">
        <f t="shared" si="143"/>
        <v>7.624422000751062E-3</v>
      </c>
      <c r="BF796" s="14">
        <f t="shared" si="143"/>
        <v>9.4362099960658835E-3</v>
      </c>
      <c r="BG796" s="14">
        <f t="shared" si="147"/>
        <v>5.4091723931844688E-3</v>
      </c>
      <c r="BH796" s="14">
        <f t="shared" si="147"/>
        <v>1.0143350256123726E-3</v>
      </c>
      <c r="BI796" s="14">
        <f t="shared" si="147"/>
        <v>2.0796986739883812E-3</v>
      </c>
      <c r="BJ796" s="14">
        <f t="shared" si="147"/>
        <v>-2.7603495971005275E-3</v>
      </c>
      <c r="BK796" s="14">
        <f t="shared" si="147"/>
        <v>1.5769776370637437E-2</v>
      </c>
      <c r="BL796" s="14">
        <f t="shared" si="147"/>
        <v>-2.3799038804807929E-3</v>
      </c>
    </row>
    <row r="797" spans="1:64" x14ac:dyDescent="0.35">
      <c r="A797" s="4">
        <v>45184</v>
      </c>
      <c r="B797" s="1">
        <v>44.26</v>
      </c>
      <c r="C797" s="1">
        <v>13.87</v>
      </c>
      <c r="D797" s="1">
        <v>299.96978799999999</v>
      </c>
      <c r="E797" s="1">
        <v>284.7</v>
      </c>
      <c r="F797" s="1">
        <v>37.06</v>
      </c>
      <c r="G797" s="1">
        <v>106.07</v>
      </c>
      <c r="H797" s="5">
        <v>11.7</v>
      </c>
      <c r="I797" s="5">
        <v>81.95</v>
      </c>
      <c r="J797" s="5">
        <v>147.4</v>
      </c>
      <c r="K797" s="5">
        <v>15.39</v>
      </c>
      <c r="L797" s="5">
        <v>60.16</v>
      </c>
      <c r="M797" s="5">
        <v>97.825021000000007</v>
      </c>
      <c r="N797" s="5">
        <v>92.399458999999993</v>
      </c>
      <c r="O797" s="5">
        <v>89.953559999999996</v>
      </c>
      <c r="P797">
        <v>9.9039999999999999</v>
      </c>
      <c r="Q797">
        <v>9.69</v>
      </c>
      <c r="R797">
        <v>9.6240000000000006</v>
      </c>
      <c r="S797">
        <v>7578.9667800000007</v>
      </c>
      <c r="T797">
        <v>2567.1769200000003</v>
      </c>
      <c r="U797">
        <v>4773.9268499999998</v>
      </c>
      <c r="V797">
        <v>1382.9046000000003</v>
      </c>
      <c r="W797">
        <v>1445.81052</v>
      </c>
      <c r="X797">
        <v>3048.5439600000004</v>
      </c>
      <c r="Y797" s="13">
        <f t="shared" si="145"/>
        <v>-1.1170688114387846E-2</v>
      </c>
      <c r="Z797" s="13">
        <f t="shared" si="145"/>
        <v>-2.666666666666672E-2</v>
      </c>
      <c r="AA797" s="13">
        <f t="shared" si="144"/>
        <v>7.2111493870495053E-3</v>
      </c>
      <c r="AB797" s="13">
        <f t="shared" si="144"/>
        <v>-9.4979647218453814E-3</v>
      </c>
      <c r="AC797" s="13">
        <f t="shared" si="144"/>
        <v>-1.0149572649572529E-2</v>
      </c>
      <c r="AD797" s="13">
        <f t="shared" si="144"/>
        <v>1.2311509830120176E-2</v>
      </c>
      <c r="AE797" s="13">
        <f t="shared" si="144"/>
        <v>-3.4071550255537412E-3</v>
      </c>
      <c r="AF797" s="13">
        <f t="shared" si="144"/>
        <v>-5.0989437902149047E-3</v>
      </c>
      <c r="AG797" s="13">
        <f t="shared" si="144"/>
        <v>9.2434097911673688E-3</v>
      </c>
      <c r="AH797" s="13">
        <f t="shared" si="144"/>
        <v>-1.5355086372360858E-2</v>
      </c>
      <c r="AI797" s="13">
        <f t="shared" si="144"/>
        <v>-1.6594756057086196E-3</v>
      </c>
      <c r="AJ797" s="13">
        <f t="shared" si="144"/>
        <v>-1.7464872920908617E-4</v>
      </c>
      <c r="AK797" s="13">
        <f t="shared" si="144"/>
        <v>-2.8958231594543662E-4</v>
      </c>
      <c r="AL797" s="13">
        <f t="shared" si="144"/>
        <v>-4.3775648882736387E-4</v>
      </c>
      <c r="AM797" s="13">
        <f t="shared" si="148"/>
        <v>-1.6671412198276839E-2</v>
      </c>
      <c r="AN797" s="13">
        <f t="shared" si="148"/>
        <v>-1.8166680417250173E-2</v>
      </c>
      <c r="AO797" s="13">
        <f t="shared" si="148"/>
        <v>-6.2392954157787202E-3</v>
      </c>
      <c r="AP797" s="13">
        <f t="shared" si="146"/>
        <v>-1.6622495656170521E-3</v>
      </c>
      <c r="AQ797" s="13">
        <f t="shared" si="146"/>
        <v>-6.4546989588576244E-3</v>
      </c>
      <c r="AR797" s="13">
        <f t="shared" si="146"/>
        <v>5.4274755102870706E-3</v>
      </c>
      <c r="AS797" s="14">
        <f t="shared" si="140"/>
        <v>-1.119959381969257E-2</v>
      </c>
      <c r="AT797" s="14">
        <f t="shared" si="140"/>
        <v>-2.672520943858046E-2</v>
      </c>
      <c r="AU797" s="14">
        <f t="shared" si="140"/>
        <v>6.204973912321843E-3</v>
      </c>
      <c r="AV797" s="14">
        <f t="shared" si="140"/>
        <v>-1.0060853565337409E-2</v>
      </c>
      <c r="AW797" s="14">
        <f t="shared" si="140"/>
        <v>-1.0209039680026554E-2</v>
      </c>
      <c r="AX797" s="14">
        <f t="shared" si="140"/>
        <v>1.0614949148961878E-2</v>
      </c>
      <c r="AY797" s="14">
        <f t="shared" si="140"/>
        <v>-4.5354751539007573E-3</v>
      </c>
      <c r="AZ797" s="14">
        <f t="shared" si="140"/>
        <v>-5.9337796405256023E-3</v>
      </c>
      <c r="BA797" s="14">
        <f t="shared" si="143"/>
        <v>8.2286037148231427E-3</v>
      </c>
      <c r="BB797" s="14">
        <f t="shared" si="143"/>
        <v>-1.5516625094776812E-2</v>
      </c>
      <c r="BC797" s="14">
        <f t="shared" si="143"/>
        <v>-3.1211813790173815E-3</v>
      </c>
      <c r="BD797" s="14">
        <f t="shared" si="143"/>
        <v>5.2518446853394769E-5</v>
      </c>
      <c r="BE797" s="14">
        <f t="shared" si="143"/>
        <v>-6.070265576542066E-5</v>
      </c>
      <c r="BF797" s="14">
        <f t="shared" si="143"/>
        <v>-1.7613259478105483E-4</v>
      </c>
      <c r="BG797" s="14">
        <f t="shared" si="147"/>
        <v>-1.7122284108234274E-2</v>
      </c>
      <c r="BH797" s="14">
        <f t="shared" si="147"/>
        <v>-1.9333303123800848E-2</v>
      </c>
      <c r="BI797" s="14">
        <f t="shared" si="147"/>
        <v>-5.5233162335758769E-3</v>
      </c>
      <c r="BJ797" s="14">
        <f t="shared" si="147"/>
        <v>-1.4374720256964428E-3</v>
      </c>
      <c r="BK797" s="14">
        <f t="shared" si="147"/>
        <v>-6.4626243767469463E-3</v>
      </c>
      <c r="BL797" s="14">
        <f t="shared" si="147"/>
        <v>5.2794868706130694E-3</v>
      </c>
    </row>
    <row r="798" spans="1:64" x14ac:dyDescent="0.35">
      <c r="A798" s="4">
        <v>45187</v>
      </c>
      <c r="B798" s="1">
        <v>44.47</v>
      </c>
      <c r="C798" s="1">
        <v>13.96</v>
      </c>
      <c r="D798" s="1">
        <v>295.76079600000003</v>
      </c>
      <c r="E798" s="1">
        <v>290.14</v>
      </c>
      <c r="F798" s="1">
        <v>37.49</v>
      </c>
      <c r="G798" s="1">
        <v>104.87</v>
      </c>
      <c r="H798" s="5">
        <v>11.92</v>
      </c>
      <c r="I798" s="5">
        <v>82.31</v>
      </c>
      <c r="J798" s="5">
        <v>147.19999999999999</v>
      </c>
      <c r="K798" s="5">
        <v>15.66</v>
      </c>
      <c r="L798" s="5">
        <v>60.43</v>
      </c>
      <c r="M798" s="5">
        <v>97.892767000000006</v>
      </c>
      <c r="N798" s="5">
        <v>92.524866000000003</v>
      </c>
      <c r="O798" s="5">
        <v>90.227835999999996</v>
      </c>
      <c r="P798">
        <v>9.9339999999999993</v>
      </c>
      <c r="Q798">
        <v>9.6440000000000001</v>
      </c>
      <c r="R798">
        <v>9.6340000000000003</v>
      </c>
      <c r="S798">
        <v>7604.2618299999995</v>
      </c>
      <c r="T798">
        <v>2561.7224499999998</v>
      </c>
      <c r="U798">
        <v>4778.9107999999997</v>
      </c>
      <c r="V798">
        <v>1386.5354899999998</v>
      </c>
      <c r="W798">
        <v>1438.47272</v>
      </c>
      <c r="X798">
        <v>3074.9239899999993</v>
      </c>
      <c r="Y798" s="13">
        <f t="shared" si="145"/>
        <v>4.7446904654315607E-3</v>
      </c>
      <c r="Z798" s="13">
        <f t="shared" si="145"/>
        <v>6.4888248017304717E-3</v>
      </c>
      <c r="AA798" s="13">
        <f t="shared" si="144"/>
        <v>-1.4031386387485018E-2</v>
      </c>
      <c r="AB798" s="13">
        <f t="shared" si="144"/>
        <v>1.9107832806462936E-2</v>
      </c>
      <c r="AC798" s="13">
        <f t="shared" si="144"/>
        <v>1.1602806260118718E-2</v>
      </c>
      <c r="AD798" s="13">
        <f t="shared" si="144"/>
        <v>-1.1313283680588185E-2</v>
      </c>
      <c r="AE798" s="13">
        <f t="shared" si="144"/>
        <v>1.8803418803418858E-2</v>
      </c>
      <c r="AF798" s="13">
        <f t="shared" si="144"/>
        <v>4.3929225137278758E-3</v>
      </c>
      <c r="AG798" s="13">
        <f t="shared" si="144"/>
        <v>-1.3568521031208755E-3</v>
      </c>
      <c r="AH798" s="13">
        <f t="shared" si="144"/>
        <v>1.7543859649122778E-2</v>
      </c>
      <c r="AI798" s="13">
        <f t="shared" si="144"/>
        <v>4.4880319148936695E-3</v>
      </c>
      <c r="AJ798" s="13">
        <f t="shared" si="144"/>
        <v>6.9252221269648011E-4</v>
      </c>
      <c r="AK798" s="13">
        <f t="shared" si="144"/>
        <v>1.35722656125086E-3</v>
      </c>
      <c r="AL798" s="13">
        <f t="shared" si="144"/>
        <v>3.0490844386814753E-3</v>
      </c>
      <c r="AM798" s="13">
        <f t="shared" si="148"/>
        <v>3.3375327711884771E-3</v>
      </c>
      <c r="AN798" s="13">
        <f t="shared" si="148"/>
        <v>-2.1246957922949005E-3</v>
      </c>
      <c r="AO798" s="13">
        <f t="shared" si="148"/>
        <v>1.0439937930762015E-3</v>
      </c>
      <c r="AP798" s="13">
        <f t="shared" si="146"/>
        <v>2.6255534908188553E-3</v>
      </c>
      <c r="AQ798" s="13">
        <f t="shared" si="146"/>
        <v>-5.0752155268589524E-3</v>
      </c>
      <c r="AR798" s="13">
        <f t="shared" si="146"/>
        <v>8.6533211743480623E-3</v>
      </c>
      <c r="AS798" s="14">
        <f t="shared" si="140"/>
        <v>4.7157847601268371E-3</v>
      </c>
      <c r="AT798" s="14">
        <f t="shared" si="140"/>
        <v>6.4302820298167323E-3</v>
      </c>
      <c r="AU798" s="14">
        <f t="shared" si="140"/>
        <v>-1.5037561862212681E-2</v>
      </c>
      <c r="AV798" s="14">
        <f t="shared" si="140"/>
        <v>1.8544943962970909E-2</v>
      </c>
      <c r="AW798" s="14">
        <f t="shared" si="140"/>
        <v>1.1543339229664693E-2</v>
      </c>
      <c r="AX798" s="14">
        <f t="shared" si="140"/>
        <v>-1.3009844361746483E-2</v>
      </c>
      <c r="AY798" s="14">
        <f t="shared" si="140"/>
        <v>1.7675098675071842E-2</v>
      </c>
      <c r="AZ798" s="14">
        <f t="shared" si="140"/>
        <v>3.5580866634171782E-3</v>
      </c>
      <c r="BA798" s="14">
        <f t="shared" si="143"/>
        <v>-2.3716581794651008E-3</v>
      </c>
      <c r="BB798" s="14">
        <f t="shared" si="143"/>
        <v>1.7382320926706826E-2</v>
      </c>
      <c r="BC798" s="14">
        <f t="shared" si="143"/>
        <v>3.0263261415849072E-3</v>
      </c>
      <c r="BD798" s="14">
        <f t="shared" si="143"/>
        <v>9.1968938875896101E-4</v>
      </c>
      <c r="BE798" s="14">
        <f t="shared" si="143"/>
        <v>1.5861062214308759E-3</v>
      </c>
      <c r="BF798" s="14">
        <f t="shared" si="143"/>
        <v>3.3107083327277844E-3</v>
      </c>
      <c r="BG798" s="14">
        <f t="shared" si="147"/>
        <v>2.8866608612310436E-3</v>
      </c>
      <c r="BH798" s="14">
        <f t="shared" si="147"/>
        <v>-3.2913184988455739E-3</v>
      </c>
      <c r="BI798" s="14">
        <f t="shared" si="147"/>
        <v>1.7599729752790449E-3</v>
      </c>
      <c r="BJ798" s="14">
        <f t="shared" si="147"/>
        <v>2.8503310307394646E-3</v>
      </c>
      <c r="BK798" s="14">
        <f t="shared" si="147"/>
        <v>-5.0831409447482743E-3</v>
      </c>
      <c r="BL798" s="14">
        <f t="shared" si="147"/>
        <v>8.5053325346740611E-3</v>
      </c>
    </row>
    <row r="799" spans="1:64" x14ac:dyDescent="0.35">
      <c r="A799" s="4">
        <v>45188</v>
      </c>
      <c r="B799" s="1">
        <v>44.6</v>
      </c>
      <c r="C799" s="1">
        <v>14.07</v>
      </c>
      <c r="D799" s="1">
        <v>296.26894299999998</v>
      </c>
      <c r="E799" s="1">
        <v>289.35000000000002</v>
      </c>
      <c r="F799" s="1">
        <v>37.729999999999997</v>
      </c>
      <c r="G799" s="1">
        <v>104.32</v>
      </c>
      <c r="H799" s="5">
        <v>12.25</v>
      </c>
      <c r="I799" s="5">
        <v>82.91</v>
      </c>
      <c r="J799" s="5">
        <v>148.63</v>
      </c>
      <c r="K799" s="5">
        <v>15.68</v>
      </c>
      <c r="L799" s="5">
        <v>61.58</v>
      </c>
      <c r="M799" s="5">
        <v>97.368943000000002</v>
      </c>
      <c r="N799" s="5">
        <v>92.548815000000005</v>
      </c>
      <c r="O799" s="5">
        <v>89.687790000000007</v>
      </c>
      <c r="P799">
        <v>10.044</v>
      </c>
      <c r="Q799">
        <v>9.7439999999999998</v>
      </c>
      <c r="R799">
        <v>9.734</v>
      </c>
      <c r="S799">
        <v>7564.9842090000002</v>
      </c>
      <c r="T799">
        <v>2525.5916200000001</v>
      </c>
      <c r="U799">
        <v>4775.6408525000006</v>
      </c>
      <c r="V799">
        <v>1381.2149570000001</v>
      </c>
      <c r="W799">
        <v>1427.5231660000002</v>
      </c>
      <c r="X799">
        <v>3062.493438</v>
      </c>
      <c r="Y799" s="13">
        <f t="shared" si="145"/>
        <v>2.9233190915224322E-3</v>
      </c>
      <c r="Z799" s="13">
        <f t="shared" si="145"/>
        <v>7.879656160458411E-3</v>
      </c>
      <c r="AA799" s="13">
        <f t="shared" si="144"/>
        <v>1.7181012726242163E-3</v>
      </c>
      <c r="AB799" s="13">
        <f t="shared" si="144"/>
        <v>-2.7228234645342375E-3</v>
      </c>
      <c r="AC799" s="13">
        <f t="shared" si="144"/>
        <v>6.4017071218990364E-3</v>
      </c>
      <c r="AD799" s="13">
        <f t="shared" si="144"/>
        <v>-5.2445885381902481E-3</v>
      </c>
      <c r="AE799" s="13">
        <f t="shared" si="144"/>
        <v>2.7684563758389267E-2</v>
      </c>
      <c r="AF799" s="13">
        <f t="shared" si="144"/>
        <v>7.2895152472359894E-3</v>
      </c>
      <c r="AG799" s="13">
        <f t="shared" si="144"/>
        <v>9.7146739130435245E-3</v>
      </c>
      <c r="AH799" s="13">
        <f t="shared" si="144"/>
        <v>1.2771392081736637E-3</v>
      </c>
      <c r="AI799" s="13">
        <f t="shared" si="144"/>
        <v>1.9030282972033734E-2</v>
      </c>
      <c r="AJ799" s="13">
        <f t="shared" si="144"/>
        <v>-5.3509979955925109E-3</v>
      </c>
      <c r="AK799" s="13">
        <f t="shared" si="144"/>
        <v>2.5883852671563742E-4</v>
      </c>
      <c r="AL799" s="13">
        <f t="shared" si="144"/>
        <v>-5.9853591080250403E-3</v>
      </c>
      <c r="AM799" s="13">
        <f t="shared" si="148"/>
        <v>-5.1652115455892017E-3</v>
      </c>
      <c r="AN799" s="13">
        <f t="shared" si="148"/>
        <v>-1.4104115767888753E-2</v>
      </c>
      <c r="AO799" s="13">
        <f t="shared" si="148"/>
        <v>-6.8424535147193683E-4</v>
      </c>
      <c r="AP799" s="13">
        <f t="shared" si="146"/>
        <v>-3.8372858382439345E-3</v>
      </c>
      <c r="AQ799" s="13">
        <f t="shared" si="146"/>
        <v>-7.6119302422362287E-3</v>
      </c>
      <c r="AR799" s="13">
        <f t="shared" si="146"/>
        <v>-4.0425558616814317E-3</v>
      </c>
      <c r="AS799" s="14">
        <f t="shared" si="140"/>
        <v>2.8944133862177086E-3</v>
      </c>
      <c r="AT799" s="14">
        <f t="shared" si="140"/>
        <v>7.8211133885446715E-3</v>
      </c>
      <c r="AU799" s="14">
        <f t="shared" si="140"/>
        <v>7.1192579789655392E-4</v>
      </c>
      <c r="AV799" s="14">
        <f t="shared" si="140"/>
        <v>-3.2857123080262647E-3</v>
      </c>
      <c r="AW799" s="14">
        <f t="shared" si="140"/>
        <v>6.342240091445012E-3</v>
      </c>
      <c r="AX799" s="14">
        <f t="shared" si="140"/>
        <v>-6.9411492193485452E-3</v>
      </c>
      <c r="AY799" s="14">
        <f t="shared" si="140"/>
        <v>2.6556243630042251E-2</v>
      </c>
      <c r="AZ799" s="14">
        <f t="shared" ref="AZ799:BC862" si="149">AF799-BV$3</f>
        <v>6.4546793969252917E-3</v>
      </c>
      <c r="BA799" s="14">
        <f t="shared" si="143"/>
        <v>8.6998678366993001E-3</v>
      </c>
      <c r="BB799" s="14">
        <f t="shared" si="143"/>
        <v>1.1156004857577099E-3</v>
      </c>
      <c r="BC799" s="14">
        <f t="shared" si="143"/>
        <v>1.7568577198724972E-2</v>
      </c>
      <c r="BD799" s="14">
        <f t="shared" si="143"/>
        <v>-5.12383081953003E-3</v>
      </c>
      <c r="BE799" s="14">
        <f t="shared" si="143"/>
        <v>4.8771818689565341E-4</v>
      </c>
      <c r="BF799" s="14">
        <f t="shared" si="143"/>
        <v>-5.7237352139787312E-3</v>
      </c>
      <c r="BG799" s="14">
        <f t="shared" si="147"/>
        <v>-5.6160834555466351E-3</v>
      </c>
      <c r="BH799" s="14">
        <f t="shared" si="147"/>
        <v>-1.5270738474439426E-2</v>
      </c>
      <c r="BI799" s="14">
        <f t="shared" si="147"/>
        <v>3.1733830730906526E-5</v>
      </c>
      <c r="BJ799" s="14">
        <f t="shared" si="147"/>
        <v>-3.6125082983233252E-3</v>
      </c>
      <c r="BK799" s="14">
        <f t="shared" si="147"/>
        <v>-7.6198556601255506E-3</v>
      </c>
      <c r="BL799" s="14">
        <f t="shared" si="147"/>
        <v>-4.1905445013554329E-3</v>
      </c>
    </row>
    <row r="800" spans="1:64" x14ac:dyDescent="0.35">
      <c r="A800" s="4">
        <v>45189</v>
      </c>
      <c r="B800" s="1">
        <v>44.13</v>
      </c>
      <c r="C800" s="1">
        <v>14.44</v>
      </c>
      <c r="D800" s="1">
        <v>295.43481500000001</v>
      </c>
      <c r="E800" s="1">
        <v>293.7</v>
      </c>
      <c r="F800" s="1">
        <v>38.26</v>
      </c>
      <c r="G800" s="1">
        <v>106.31</v>
      </c>
      <c r="H800" s="5">
        <v>12.21</v>
      </c>
      <c r="I800" s="5">
        <v>83.35</v>
      </c>
      <c r="J800" s="5">
        <v>151.44999999999999</v>
      </c>
      <c r="K800" s="5">
        <v>15.59</v>
      </c>
      <c r="L800" s="5">
        <v>62.54</v>
      </c>
      <c r="M800" s="5">
        <v>97.226360999999997</v>
      </c>
      <c r="N800" s="5">
        <v>91.866033999999999</v>
      </c>
      <c r="O800" s="5">
        <v>89.214551</v>
      </c>
      <c r="P800">
        <v>10.034000000000001</v>
      </c>
      <c r="Q800">
        <v>9.7609999999999992</v>
      </c>
      <c r="R800">
        <v>9.74</v>
      </c>
      <c r="S800">
        <v>7500.0421760000008</v>
      </c>
      <c r="T800">
        <v>2488.3301520000005</v>
      </c>
      <c r="U800">
        <v>4786.2696200000009</v>
      </c>
      <c r="V800">
        <v>1381.2087520000002</v>
      </c>
      <c r="W800">
        <v>1429.939192</v>
      </c>
      <c r="X800">
        <v>3066.5980400000003</v>
      </c>
      <c r="Y800" s="13">
        <f t="shared" si="145"/>
        <v>-1.0538116591928225E-2</v>
      </c>
      <c r="Z800" s="13">
        <f t="shared" si="145"/>
        <v>2.6297085998578478E-2</v>
      </c>
      <c r="AA800" s="13">
        <f t="shared" si="144"/>
        <v>-2.815441914206864E-3</v>
      </c>
      <c r="AB800" s="13">
        <f t="shared" si="144"/>
        <v>1.5033696215655661E-2</v>
      </c>
      <c r="AC800" s="13">
        <f t="shared" si="144"/>
        <v>1.4047177312483465E-2</v>
      </c>
      <c r="AD800" s="13">
        <f t="shared" si="144"/>
        <v>1.9075920245398861E-2</v>
      </c>
      <c r="AE800" s="13">
        <f t="shared" si="144"/>
        <v>-3.2653061224489099E-3</v>
      </c>
      <c r="AF800" s="13">
        <f t="shared" si="144"/>
        <v>5.3069593535158338E-3</v>
      </c>
      <c r="AG800" s="13">
        <f t="shared" si="144"/>
        <v>1.8973289376303527E-2</v>
      </c>
      <c r="AH800" s="13">
        <f t="shared" si="144"/>
        <v>-5.7397959183673377E-3</v>
      </c>
      <c r="AI800" s="13">
        <f t="shared" si="144"/>
        <v>1.558947710295552E-2</v>
      </c>
      <c r="AJ800" s="13">
        <f t="shared" si="144"/>
        <v>-1.4643478259798344E-3</v>
      </c>
      <c r="AK800" s="13">
        <f t="shared" si="144"/>
        <v>-7.3775228780617623E-3</v>
      </c>
      <c r="AL800" s="13">
        <f t="shared" si="144"/>
        <v>-5.2765153428354803E-3</v>
      </c>
      <c r="AM800" s="13">
        <f t="shared" si="148"/>
        <v>-8.5845563197261329E-3</v>
      </c>
      <c r="AN800" s="13">
        <f t="shared" si="148"/>
        <v>-1.4753560197511145E-2</v>
      </c>
      <c r="AO800" s="13">
        <f t="shared" si="148"/>
        <v>2.2256211947839981E-3</v>
      </c>
      <c r="AP800" s="13">
        <f t="shared" si="146"/>
        <v>-4.492421667215538E-6</v>
      </c>
      <c r="AQ800" s="13">
        <f t="shared" si="146"/>
        <v>1.6924600998032939E-3</v>
      </c>
      <c r="AR800" s="13">
        <f t="shared" si="146"/>
        <v>1.3402810758937995E-3</v>
      </c>
      <c r="AS800" s="14">
        <f t="shared" ref="AS800:AY836" si="150">Y800-BO$3</f>
        <v>-1.0567022297232949E-2</v>
      </c>
      <c r="AT800" s="14">
        <f t="shared" si="150"/>
        <v>2.6238543226664739E-2</v>
      </c>
      <c r="AU800" s="14">
        <f t="shared" si="150"/>
        <v>-3.8216173889345263E-3</v>
      </c>
      <c r="AV800" s="14">
        <f t="shared" si="150"/>
        <v>1.4470807372163634E-2</v>
      </c>
      <c r="AW800" s="14">
        <f t="shared" si="150"/>
        <v>1.398771028202944E-2</v>
      </c>
      <c r="AX800" s="14">
        <f t="shared" si="150"/>
        <v>1.7379359564240564E-2</v>
      </c>
      <c r="AY800" s="14">
        <f t="shared" si="150"/>
        <v>-4.393626250795926E-3</v>
      </c>
      <c r="AZ800" s="14">
        <f t="shared" si="149"/>
        <v>4.4721235032051361E-3</v>
      </c>
      <c r="BA800" s="14">
        <f t="shared" si="143"/>
        <v>1.7958483299959301E-2</v>
      </c>
      <c r="BB800" s="14">
        <f t="shared" si="143"/>
        <v>-5.9013346407832913E-3</v>
      </c>
      <c r="BC800" s="14">
        <f t="shared" si="143"/>
        <v>1.4127771329646759E-2</v>
      </c>
      <c r="BD800" s="14">
        <f t="shared" si="143"/>
        <v>-1.2371806499173535E-3</v>
      </c>
      <c r="BE800" s="14">
        <f t="shared" si="143"/>
        <v>-7.1486432178817462E-3</v>
      </c>
      <c r="BF800" s="14">
        <f t="shared" si="143"/>
        <v>-5.0148914487891712E-3</v>
      </c>
      <c r="BG800" s="14">
        <f t="shared" si="147"/>
        <v>-9.0354282296835654E-3</v>
      </c>
      <c r="BH800" s="14">
        <f t="shared" si="147"/>
        <v>-1.592018290406182E-2</v>
      </c>
      <c r="BI800" s="14">
        <f t="shared" si="147"/>
        <v>2.9416003769868414E-3</v>
      </c>
      <c r="BJ800" s="14">
        <f t="shared" si="147"/>
        <v>2.2028511825339384E-4</v>
      </c>
      <c r="BK800" s="14">
        <f t="shared" si="147"/>
        <v>1.6845346819139716E-3</v>
      </c>
      <c r="BL800" s="14">
        <f t="shared" si="147"/>
        <v>1.1922924362197987E-3</v>
      </c>
    </row>
    <row r="801" spans="1:64" x14ac:dyDescent="0.35">
      <c r="A801" s="4">
        <v>45190</v>
      </c>
      <c r="B801" s="1">
        <v>43.75</v>
      </c>
      <c r="C801" s="1">
        <v>14.28</v>
      </c>
      <c r="D801" s="1">
        <v>294.47604699999999</v>
      </c>
      <c r="E801" s="1">
        <v>299.54000000000002</v>
      </c>
      <c r="F801" s="1">
        <v>38.159999999999997</v>
      </c>
      <c r="G801" s="1">
        <v>105.63</v>
      </c>
      <c r="H801" s="5">
        <v>11.76</v>
      </c>
      <c r="I801" s="5">
        <v>82.23</v>
      </c>
      <c r="J801" s="5">
        <v>148.56</v>
      </c>
      <c r="K801" s="5">
        <v>15.25</v>
      </c>
      <c r="L801" s="5">
        <v>62.01</v>
      </c>
      <c r="M801" s="5">
        <v>97.051973000000004</v>
      </c>
      <c r="N801" s="5">
        <v>91.938412</v>
      </c>
      <c r="O801" s="5">
        <v>88.914973000000003</v>
      </c>
      <c r="P801">
        <v>10.103999999999999</v>
      </c>
      <c r="Q801">
        <v>9.8040000000000003</v>
      </c>
      <c r="R801">
        <v>9.7940000000000005</v>
      </c>
      <c r="S801">
        <v>7438.0263800000002</v>
      </c>
      <c r="T801">
        <v>2480.0892800000001</v>
      </c>
      <c r="U801">
        <v>4729.0495499999997</v>
      </c>
      <c r="V801">
        <v>1393.4984399999998</v>
      </c>
      <c r="W801">
        <v>1391.0845600000002</v>
      </c>
      <c r="X801">
        <v>3069.9381000000003</v>
      </c>
      <c r="Y801" s="13">
        <f t="shared" si="145"/>
        <v>-8.6109222750963641E-3</v>
      </c>
      <c r="Z801" s="13">
        <f t="shared" si="145"/>
        <v>-1.108033240997231E-2</v>
      </c>
      <c r="AA801" s="13">
        <f t="shared" si="144"/>
        <v>-3.245277642717973E-3</v>
      </c>
      <c r="AB801" s="13">
        <f t="shared" si="144"/>
        <v>1.9884235614572802E-2</v>
      </c>
      <c r="AC801" s="13">
        <f t="shared" si="144"/>
        <v>-2.6136957658128967E-3</v>
      </c>
      <c r="AD801" s="13">
        <f t="shared" si="144"/>
        <v>-6.3963879221146346E-3</v>
      </c>
      <c r="AE801" s="13">
        <f t="shared" si="144"/>
        <v>-3.6855036855036938E-2</v>
      </c>
      <c r="AF801" s="13">
        <f t="shared" si="144"/>
        <v>-1.3437312537492387E-2</v>
      </c>
      <c r="AG801" s="13">
        <f t="shared" si="144"/>
        <v>-1.9082205348299679E-2</v>
      </c>
      <c r="AH801" s="13">
        <f t="shared" si="144"/>
        <v>-2.1808851828094923E-2</v>
      </c>
      <c r="AI801" s="13">
        <f t="shared" si="144"/>
        <v>-8.4745762711864597E-3</v>
      </c>
      <c r="AJ801" s="13">
        <f t="shared" si="144"/>
        <v>-1.7936287875671222E-3</v>
      </c>
      <c r="AK801" s="13">
        <f t="shared" si="144"/>
        <v>7.8786464211571931E-4</v>
      </c>
      <c r="AL801" s="13">
        <f t="shared" si="144"/>
        <v>-3.3579499828452512E-3</v>
      </c>
      <c r="AM801" s="13">
        <f t="shared" si="148"/>
        <v>-8.2687263010933487E-3</v>
      </c>
      <c r="AN801" s="13">
        <f t="shared" si="148"/>
        <v>-3.3118081189414078E-3</v>
      </c>
      <c r="AO801" s="13">
        <f t="shared" si="148"/>
        <v>-1.1955045273860106E-2</v>
      </c>
      <c r="AP801" s="13">
        <f t="shared" si="146"/>
        <v>8.8977773868027243E-3</v>
      </c>
      <c r="AQ801" s="13">
        <f t="shared" si="146"/>
        <v>-2.7172226775360533E-2</v>
      </c>
      <c r="AR801" s="13">
        <f t="shared" si="146"/>
        <v>1.0891743738282679E-3</v>
      </c>
      <c r="AS801" s="14">
        <f t="shared" si="150"/>
        <v>-8.6398279804010877E-3</v>
      </c>
      <c r="AT801" s="14">
        <f t="shared" si="150"/>
        <v>-1.1138875181886049E-2</v>
      </c>
      <c r="AU801" s="14">
        <f t="shared" si="150"/>
        <v>-4.2514531174456353E-3</v>
      </c>
      <c r="AV801" s="14">
        <f t="shared" si="150"/>
        <v>1.9321346771080775E-2</v>
      </c>
      <c r="AW801" s="14">
        <f t="shared" si="150"/>
        <v>-2.6731627962669211E-3</v>
      </c>
      <c r="AX801" s="14">
        <f t="shared" si="150"/>
        <v>-8.0929486032729325E-3</v>
      </c>
      <c r="AY801" s="14">
        <f t="shared" si="150"/>
        <v>-3.7983356983383953E-2</v>
      </c>
      <c r="AZ801" s="14">
        <f t="shared" si="149"/>
        <v>-1.4272148387803085E-2</v>
      </c>
      <c r="BA801" s="14">
        <f t="shared" si="143"/>
        <v>-2.0097011424643905E-2</v>
      </c>
      <c r="BB801" s="14">
        <f t="shared" si="143"/>
        <v>-2.1970390550510876E-2</v>
      </c>
      <c r="BC801" s="14">
        <f t="shared" si="143"/>
        <v>-9.9362820444952211E-3</v>
      </c>
      <c r="BD801" s="14">
        <f t="shared" si="143"/>
        <v>-1.5664616115046413E-3</v>
      </c>
      <c r="BE801" s="14">
        <f t="shared" si="143"/>
        <v>1.0167443022957353E-3</v>
      </c>
      <c r="BF801" s="14">
        <f t="shared" si="143"/>
        <v>-3.0963260887989421E-3</v>
      </c>
      <c r="BG801" s="14">
        <f t="shared" si="147"/>
        <v>-8.7195982110507813E-3</v>
      </c>
      <c r="BH801" s="14">
        <f t="shared" si="147"/>
        <v>-4.4784308254920812E-3</v>
      </c>
      <c r="BI801" s="14">
        <f t="shared" si="147"/>
        <v>-1.1239066091657262E-2</v>
      </c>
      <c r="BJ801" s="14">
        <f t="shared" si="147"/>
        <v>9.1225549267233332E-3</v>
      </c>
      <c r="BK801" s="14">
        <f t="shared" si="147"/>
        <v>-2.7180152193249856E-2</v>
      </c>
      <c r="BL801" s="14">
        <f t="shared" si="147"/>
        <v>9.4118573415426709E-4</v>
      </c>
    </row>
    <row r="802" spans="1:64" x14ac:dyDescent="0.35">
      <c r="A802" s="4">
        <v>45191</v>
      </c>
      <c r="B802" s="1">
        <v>43.22</v>
      </c>
      <c r="C802" s="1">
        <v>14.36</v>
      </c>
      <c r="D802" s="1">
        <v>292.07912599999997</v>
      </c>
      <c r="E802" s="1">
        <v>303.97000000000003</v>
      </c>
      <c r="F802" s="1">
        <v>37.54</v>
      </c>
      <c r="G802" s="1">
        <v>106.23</v>
      </c>
      <c r="H802" s="5">
        <v>11.52</v>
      </c>
      <c r="I802" s="5">
        <v>82.6</v>
      </c>
      <c r="J802" s="5">
        <v>146.61000000000001</v>
      </c>
      <c r="K802" s="5">
        <v>15.16</v>
      </c>
      <c r="L802" s="5">
        <v>64.3</v>
      </c>
      <c r="M802" s="5">
        <v>96.994158999999996</v>
      </c>
      <c r="N802" s="5">
        <v>91.662085000000005</v>
      </c>
      <c r="O802" s="5">
        <v>89.184698999999995</v>
      </c>
      <c r="P802">
        <v>10.144</v>
      </c>
      <c r="Q802">
        <v>9.8140000000000001</v>
      </c>
      <c r="R802">
        <v>9.8040000000000003</v>
      </c>
      <c r="S802">
        <v>7415.5340120000001</v>
      </c>
      <c r="T802">
        <v>2470.925812</v>
      </c>
      <c r="U802">
        <v>4777.9214949999996</v>
      </c>
      <c r="V802">
        <v>1393.7937400000001</v>
      </c>
      <c r="W802">
        <v>1381.561434</v>
      </c>
      <c r="X802">
        <v>3077.3725320000003</v>
      </c>
      <c r="Y802" s="13">
        <f t="shared" si="145"/>
        <v>-1.2114285714285741E-2</v>
      </c>
      <c r="Z802" s="13">
        <f t="shared" si="145"/>
        <v>5.6022408963585487E-3</v>
      </c>
      <c r="AA802" s="13">
        <f t="shared" si="144"/>
        <v>-8.139612795060442E-3</v>
      </c>
      <c r="AB802" s="13">
        <f t="shared" si="144"/>
        <v>1.4789343660279116E-2</v>
      </c>
      <c r="AC802" s="13">
        <f t="shared" si="144"/>
        <v>-1.6247379454926558E-2</v>
      </c>
      <c r="AD802" s="13">
        <f t="shared" si="144"/>
        <v>5.6802044873616262E-3</v>
      </c>
      <c r="AE802" s="13">
        <f t="shared" si="144"/>
        <v>-2.0408163265306142E-2</v>
      </c>
      <c r="AF802" s="13">
        <f t="shared" si="144"/>
        <v>4.4995743645870161E-3</v>
      </c>
      <c r="AG802" s="13">
        <f t="shared" si="144"/>
        <v>-1.3126009693053236E-2</v>
      </c>
      <c r="AH802" s="13">
        <f t="shared" si="144"/>
        <v>-5.9016393442622855E-3</v>
      </c>
      <c r="AI802" s="13">
        <f t="shared" si="144"/>
        <v>3.6929527495565218E-2</v>
      </c>
      <c r="AJ802" s="13">
        <f t="shared" si="144"/>
        <v>-5.9570143926911795E-4</v>
      </c>
      <c r="AK802" s="13">
        <f t="shared" si="144"/>
        <v>-3.0055663785012393E-3</v>
      </c>
      <c r="AL802" s="13">
        <f t="shared" si="144"/>
        <v>3.0335273227827609E-3</v>
      </c>
      <c r="AM802" s="13">
        <f t="shared" si="148"/>
        <v>-3.0239699149870679E-3</v>
      </c>
      <c r="AN802" s="13">
        <f t="shared" si="148"/>
        <v>-3.6948137608982341E-3</v>
      </c>
      <c r="AO802" s="13">
        <f t="shared" si="148"/>
        <v>1.0334411700126904E-2</v>
      </c>
      <c r="AP802" s="13">
        <f t="shared" si="146"/>
        <v>2.1191268789667598E-4</v>
      </c>
      <c r="AQ802" s="13">
        <f t="shared" si="146"/>
        <v>-6.8458282651058062E-3</v>
      </c>
      <c r="AR802" s="13">
        <f t="shared" si="146"/>
        <v>2.4216879161179225E-3</v>
      </c>
      <c r="AS802" s="14">
        <f t="shared" si="150"/>
        <v>-1.2143191419590464E-2</v>
      </c>
      <c r="AT802" s="14">
        <f t="shared" si="150"/>
        <v>5.5436981244448092E-3</v>
      </c>
      <c r="AU802" s="14">
        <f t="shared" si="150"/>
        <v>-9.1457882697881035E-3</v>
      </c>
      <c r="AV802" s="14">
        <f t="shared" si="150"/>
        <v>1.4226454816787089E-2</v>
      </c>
      <c r="AW802" s="14">
        <f t="shared" si="150"/>
        <v>-1.6306846485380583E-2</v>
      </c>
      <c r="AX802" s="14">
        <f t="shared" si="150"/>
        <v>3.9836438062033283E-3</v>
      </c>
      <c r="AY802" s="14">
        <f t="shared" si="150"/>
        <v>-2.1536483393653157E-2</v>
      </c>
      <c r="AZ802" s="14">
        <f t="shared" si="149"/>
        <v>3.6647385142763184E-3</v>
      </c>
      <c r="BA802" s="14">
        <f t="shared" si="143"/>
        <v>-1.414081576939746E-2</v>
      </c>
      <c r="BB802" s="14">
        <f t="shared" si="143"/>
        <v>-6.0631780666782391E-3</v>
      </c>
      <c r="BC802" s="14">
        <f t="shared" si="143"/>
        <v>3.5467821722256453E-2</v>
      </c>
      <c r="BD802" s="14">
        <f t="shared" si="143"/>
        <v>-3.6853426320663705E-4</v>
      </c>
      <c r="BE802" s="14">
        <f t="shared" si="143"/>
        <v>-2.7766867183212232E-3</v>
      </c>
      <c r="BF802" s="14">
        <f t="shared" si="143"/>
        <v>3.29515121682907E-3</v>
      </c>
      <c r="BG802" s="14">
        <f t="shared" si="147"/>
        <v>-3.4748418249445014E-3</v>
      </c>
      <c r="BH802" s="14">
        <f t="shared" si="147"/>
        <v>-4.8614364674489071E-3</v>
      </c>
      <c r="BI802" s="14">
        <f t="shared" si="147"/>
        <v>1.1050390882329748E-2</v>
      </c>
      <c r="BJ802" s="14">
        <f t="shared" si="147"/>
        <v>4.3669022781728532E-4</v>
      </c>
      <c r="BK802" s="14">
        <f t="shared" si="147"/>
        <v>-6.8537536829951281E-3</v>
      </c>
      <c r="BL802" s="14">
        <f t="shared" si="147"/>
        <v>2.2736992764439217E-3</v>
      </c>
    </row>
    <row r="803" spans="1:64" x14ac:dyDescent="0.35">
      <c r="A803" s="4">
        <v>45194</v>
      </c>
      <c r="B803" s="1">
        <v>42.53</v>
      </c>
      <c r="C803" s="1">
        <v>14.29</v>
      </c>
      <c r="D803" s="1">
        <v>295.38687700000003</v>
      </c>
      <c r="E803" s="1">
        <v>305.62</v>
      </c>
      <c r="F803" s="1">
        <v>37.65</v>
      </c>
      <c r="G803" s="1">
        <v>104.6</v>
      </c>
      <c r="H803" s="5">
        <v>11.6</v>
      </c>
      <c r="I803" s="5">
        <v>83.01</v>
      </c>
      <c r="J803" s="5">
        <v>143.46</v>
      </c>
      <c r="K803" s="5">
        <v>14.86</v>
      </c>
      <c r="L803" s="5">
        <v>64.010000000000005</v>
      </c>
      <c r="M803" s="5">
        <v>96.686840000000004</v>
      </c>
      <c r="N803" s="5">
        <v>91.636354999999995</v>
      </c>
      <c r="O803" s="5">
        <v>88.533261999999993</v>
      </c>
      <c r="P803">
        <v>10.263999999999999</v>
      </c>
      <c r="Q803">
        <v>9.9339999999999993</v>
      </c>
      <c r="R803">
        <v>9.9139999999999997</v>
      </c>
      <c r="S803">
        <v>7520.7155540000003</v>
      </c>
      <c r="T803">
        <v>2541.414788</v>
      </c>
      <c r="U803">
        <v>4751.0153899999996</v>
      </c>
      <c r="V803">
        <v>1407.1218260000001</v>
      </c>
      <c r="W803">
        <v>1392.6799920000001</v>
      </c>
      <c r="X803">
        <v>3091.9444599999997</v>
      </c>
      <c r="Y803" s="13">
        <f t="shared" si="145"/>
        <v>-1.596483109671443E-2</v>
      </c>
      <c r="Z803" s="13">
        <f t="shared" si="145"/>
        <v>-4.8746518105849783E-3</v>
      </c>
      <c r="AA803" s="13">
        <f t="shared" si="144"/>
        <v>1.132484558311111E-2</v>
      </c>
      <c r="AB803" s="13">
        <f t="shared" si="144"/>
        <v>5.4281672533472948E-3</v>
      </c>
      <c r="AC803" s="13">
        <f t="shared" si="144"/>
        <v>2.9302077783697239E-3</v>
      </c>
      <c r="AD803" s="13">
        <f t="shared" si="144"/>
        <v>-1.5344064765132351E-2</v>
      </c>
      <c r="AE803" s="13">
        <f t="shared" si="144"/>
        <v>6.944444444444451E-3</v>
      </c>
      <c r="AF803" s="13">
        <f t="shared" si="144"/>
        <v>4.9636803874093319E-3</v>
      </c>
      <c r="AG803" s="13">
        <f t="shared" si="144"/>
        <v>-2.1485573971761852E-2</v>
      </c>
      <c r="AH803" s="13">
        <f t="shared" si="144"/>
        <v>-1.9788918205804796E-2</v>
      </c>
      <c r="AI803" s="13">
        <f t="shared" si="144"/>
        <v>-4.5101088646966108E-3</v>
      </c>
      <c r="AJ803" s="13">
        <f t="shared" si="144"/>
        <v>-3.1684279050245962E-3</v>
      </c>
      <c r="AK803" s="13">
        <f t="shared" si="144"/>
        <v>-2.8070493923425396E-4</v>
      </c>
      <c r="AL803" s="13">
        <f t="shared" si="144"/>
        <v>-7.3043583406611195E-3</v>
      </c>
      <c r="AM803" s="13">
        <f t="shared" si="148"/>
        <v>1.4183947080519474E-2</v>
      </c>
      <c r="AN803" s="13">
        <f t="shared" si="148"/>
        <v>2.8527354264410467E-2</v>
      </c>
      <c r="AO803" s="13">
        <f t="shared" si="148"/>
        <v>-5.6313409561368332E-3</v>
      </c>
      <c r="AP803" s="13">
        <f t="shared" si="146"/>
        <v>9.562452188944387E-3</v>
      </c>
      <c r="AQ803" s="13">
        <f t="shared" si="146"/>
        <v>8.0478201883566192E-3</v>
      </c>
      <c r="AR803" s="13">
        <f t="shared" si="146"/>
        <v>4.7351849178068209E-3</v>
      </c>
      <c r="AS803" s="14">
        <f t="shared" si="150"/>
        <v>-1.5993736802019154E-2</v>
      </c>
      <c r="AT803" s="14">
        <f t="shared" si="150"/>
        <v>-4.9331945824987178E-3</v>
      </c>
      <c r="AU803" s="14">
        <f t="shared" si="150"/>
        <v>1.0318670108383447E-2</v>
      </c>
      <c r="AV803" s="14">
        <f t="shared" si="150"/>
        <v>4.8652784098552676E-3</v>
      </c>
      <c r="AW803" s="14">
        <f t="shared" si="150"/>
        <v>2.8707407479156995E-3</v>
      </c>
      <c r="AX803" s="14">
        <f t="shared" si="150"/>
        <v>-1.7040625446290647E-2</v>
      </c>
      <c r="AY803" s="14">
        <f t="shared" si="150"/>
        <v>5.8161243160974353E-3</v>
      </c>
      <c r="AZ803" s="14">
        <f t="shared" si="149"/>
        <v>4.1288445370986342E-3</v>
      </c>
      <c r="BA803" s="14">
        <f t="shared" si="143"/>
        <v>-2.2500380048106079E-2</v>
      </c>
      <c r="BB803" s="14">
        <f t="shared" si="143"/>
        <v>-1.9950456928220749E-2</v>
      </c>
      <c r="BC803" s="14">
        <f t="shared" si="143"/>
        <v>-5.9718146380053731E-3</v>
      </c>
      <c r="BD803" s="14">
        <f t="shared" si="143"/>
        <v>-2.9412607289621153E-3</v>
      </c>
      <c r="BE803" s="14">
        <f t="shared" si="143"/>
        <v>-5.1825279054237996E-5</v>
      </c>
      <c r="BF803" s="14">
        <f t="shared" si="143"/>
        <v>-7.0427344466148104E-3</v>
      </c>
      <c r="BG803" s="14">
        <f t="shared" si="147"/>
        <v>1.3733075170562041E-2</v>
      </c>
      <c r="BH803" s="14">
        <f t="shared" si="147"/>
        <v>2.7360731557859792E-2</v>
      </c>
      <c r="BI803" s="14">
        <f t="shared" si="147"/>
        <v>-4.9153617739339898E-3</v>
      </c>
      <c r="BJ803" s="14">
        <f t="shared" si="147"/>
        <v>9.7872297288649959E-3</v>
      </c>
      <c r="BK803" s="14">
        <f t="shared" si="147"/>
        <v>8.0398947704672964E-3</v>
      </c>
      <c r="BL803" s="14">
        <f t="shared" si="147"/>
        <v>4.5871962781328197E-3</v>
      </c>
    </row>
    <row r="804" spans="1:64" x14ac:dyDescent="0.35">
      <c r="A804" s="4">
        <v>45195</v>
      </c>
      <c r="B804" s="1">
        <v>42.8</v>
      </c>
      <c r="C804" s="1">
        <v>14.12</v>
      </c>
      <c r="D804" s="1">
        <v>291.75314500000002</v>
      </c>
      <c r="E804" s="1">
        <v>308.73</v>
      </c>
      <c r="F804" s="1">
        <v>37.25</v>
      </c>
      <c r="G804" s="1">
        <v>103.99</v>
      </c>
      <c r="H804" s="5">
        <v>11.5</v>
      </c>
      <c r="I804" s="5">
        <v>85.06</v>
      </c>
      <c r="J804" s="5">
        <v>144.25</v>
      </c>
      <c r="K804" s="5">
        <v>14.71</v>
      </c>
      <c r="L804" s="5">
        <v>63.36</v>
      </c>
      <c r="M804" s="5">
        <v>96.381225999999998</v>
      </c>
      <c r="N804" s="5">
        <v>91.163228000000004</v>
      </c>
      <c r="O804" s="5">
        <v>87.828723999999994</v>
      </c>
      <c r="P804">
        <v>10.254</v>
      </c>
      <c r="Q804">
        <v>10.007</v>
      </c>
      <c r="R804">
        <v>9.9930000000000003</v>
      </c>
      <c r="S804">
        <v>7476.3234000000002</v>
      </c>
      <c r="T804">
        <v>2553.0236500000001</v>
      </c>
      <c r="U804">
        <v>4780.2264999999998</v>
      </c>
      <c r="V804">
        <v>1419.8483999999999</v>
      </c>
      <c r="W804">
        <v>1363.6724000000002</v>
      </c>
      <c r="X804">
        <v>3094.5954000000002</v>
      </c>
      <c r="Y804" s="13">
        <f t="shared" si="145"/>
        <v>6.3484599106512114E-3</v>
      </c>
      <c r="Z804" s="13">
        <f t="shared" si="145"/>
        <v>-1.1896431070678792E-2</v>
      </c>
      <c r="AA804" s="13">
        <f t="shared" si="144"/>
        <v>-1.230160268765091E-2</v>
      </c>
      <c r="AB804" s="13">
        <f t="shared" si="144"/>
        <v>1.0176035599764459E-2</v>
      </c>
      <c r="AC804" s="13">
        <f t="shared" si="144"/>
        <v>-1.062416998671975E-2</v>
      </c>
      <c r="AD804" s="13">
        <f t="shared" si="144"/>
        <v>-5.8317399617590767E-3</v>
      </c>
      <c r="AE804" s="13">
        <f t="shared" si="144"/>
        <v>-8.6206896551723842E-3</v>
      </c>
      <c r="AF804" s="13">
        <f t="shared" si="144"/>
        <v>2.4695819780749272E-2</v>
      </c>
      <c r="AG804" s="13">
        <f t="shared" si="144"/>
        <v>5.5067614666108461E-3</v>
      </c>
      <c r="AH804" s="13">
        <f t="shared" si="144"/>
        <v>-1.0094212651413095E-2</v>
      </c>
      <c r="AI804" s="13">
        <f t="shared" si="144"/>
        <v>-1.0154663333854173E-2</v>
      </c>
      <c r="AJ804" s="13">
        <f t="shared" si="144"/>
        <v>-3.1608644982089144E-3</v>
      </c>
      <c r="AK804" s="13">
        <f t="shared" si="144"/>
        <v>-5.1630927485056665E-3</v>
      </c>
      <c r="AL804" s="13">
        <f t="shared" si="144"/>
        <v>-7.9578904479990758E-3</v>
      </c>
      <c r="AM804" s="13">
        <f t="shared" si="148"/>
        <v>-5.9026503104999788E-3</v>
      </c>
      <c r="AN804" s="13">
        <f t="shared" si="148"/>
        <v>4.5678737901481215E-3</v>
      </c>
      <c r="AO804" s="13">
        <f t="shared" si="148"/>
        <v>6.1483930490909633E-3</v>
      </c>
      <c r="AP804" s="13">
        <f t="shared" si="146"/>
        <v>9.0444009643268798E-3</v>
      </c>
      <c r="AQ804" s="13">
        <f t="shared" si="146"/>
        <v>-2.0828612579076908E-2</v>
      </c>
      <c r="AR804" s="13">
        <f t="shared" si="146"/>
        <v>8.5736986362311516E-4</v>
      </c>
      <c r="AS804" s="14">
        <f t="shared" si="150"/>
        <v>6.3195542053464879E-3</v>
      </c>
      <c r="AT804" s="14">
        <f t="shared" si="150"/>
        <v>-1.1954973842592531E-2</v>
      </c>
      <c r="AU804" s="14">
        <f t="shared" si="150"/>
        <v>-1.3307778162378572E-2</v>
      </c>
      <c r="AV804" s="14">
        <f t="shared" si="150"/>
        <v>9.6131467562724313E-3</v>
      </c>
      <c r="AW804" s="14">
        <f t="shared" si="150"/>
        <v>-1.0683637017173776E-2</v>
      </c>
      <c r="AX804" s="14">
        <f t="shared" si="150"/>
        <v>-7.5283006429173738E-3</v>
      </c>
      <c r="AY804" s="14">
        <f t="shared" si="150"/>
        <v>-9.7490097835193999E-3</v>
      </c>
      <c r="AZ804" s="14">
        <f t="shared" si="149"/>
        <v>2.3860983930438576E-2</v>
      </c>
      <c r="BA804" s="14">
        <f t="shared" si="143"/>
        <v>4.4919553902666208E-3</v>
      </c>
      <c r="BB804" s="14">
        <f t="shared" si="143"/>
        <v>-1.025575137382905E-2</v>
      </c>
      <c r="BC804" s="14">
        <f t="shared" si="143"/>
        <v>-1.1616369107162934E-2</v>
      </c>
      <c r="BD804" s="14">
        <f t="shared" si="143"/>
        <v>-2.9336973221464335E-3</v>
      </c>
      <c r="BE804" s="14">
        <f t="shared" si="143"/>
        <v>-4.9342130883256504E-3</v>
      </c>
      <c r="BF804" s="14">
        <f t="shared" si="143"/>
        <v>-7.6962665539527667E-3</v>
      </c>
      <c r="BG804" s="14">
        <f t="shared" si="147"/>
        <v>-6.3535222204574122E-3</v>
      </c>
      <c r="BH804" s="14">
        <f t="shared" si="147"/>
        <v>3.4012510835974485E-3</v>
      </c>
      <c r="BI804" s="14">
        <f t="shared" si="147"/>
        <v>6.8643722312938067E-3</v>
      </c>
      <c r="BJ804" s="14">
        <f t="shared" si="147"/>
        <v>9.2691785042474887E-3</v>
      </c>
      <c r="BK804" s="14">
        <f t="shared" si="147"/>
        <v>-2.0836537996966231E-2</v>
      </c>
      <c r="BL804" s="14">
        <f t="shared" si="147"/>
        <v>7.0938122394911428E-4</v>
      </c>
    </row>
    <row r="805" spans="1:64" x14ac:dyDescent="0.35">
      <c r="A805" s="4">
        <v>45196</v>
      </c>
      <c r="B805" s="1">
        <v>43.31</v>
      </c>
      <c r="C805" s="1">
        <v>13.92</v>
      </c>
      <c r="D805" s="1">
        <v>292.49139700000001</v>
      </c>
      <c r="E805" s="1">
        <v>303.25</v>
      </c>
      <c r="F805" s="1">
        <v>37.21</v>
      </c>
      <c r="G805" s="1">
        <v>104.71</v>
      </c>
      <c r="H805" s="5">
        <v>11.61</v>
      </c>
      <c r="I805" s="5">
        <v>85.95</v>
      </c>
      <c r="J805" s="5">
        <v>147.24</v>
      </c>
      <c r="K805" s="5">
        <v>14.85</v>
      </c>
      <c r="L805" s="5">
        <v>63.39</v>
      </c>
      <c r="M805" s="5">
        <v>96.118465</v>
      </c>
      <c r="N805" s="5">
        <v>90.743065999999999</v>
      </c>
      <c r="O805" s="5">
        <v>86.835256000000001</v>
      </c>
      <c r="P805">
        <v>10.534000000000001</v>
      </c>
      <c r="Q805">
        <v>10.154</v>
      </c>
      <c r="R805">
        <v>10.164</v>
      </c>
      <c r="S805">
        <v>7530.3485400000009</v>
      </c>
      <c r="T805">
        <v>2646.4478039999999</v>
      </c>
      <c r="U805">
        <v>4805.7781199999999</v>
      </c>
      <c r="V805">
        <v>1428.4773359999999</v>
      </c>
      <c r="W805">
        <v>1363.0805760000001</v>
      </c>
      <c r="X805">
        <v>3077.1826799999999</v>
      </c>
      <c r="Y805" s="13">
        <f t="shared" si="145"/>
        <v>1.191588785046741E-2</v>
      </c>
      <c r="Z805" s="13">
        <f t="shared" si="145"/>
        <v>-1.4164305949008449E-2</v>
      </c>
      <c r="AA805" s="13">
        <f t="shared" si="144"/>
        <v>2.530399458076068E-3</v>
      </c>
      <c r="AB805" s="13">
        <f t="shared" si="144"/>
        <v>-1.7750137660739216E-2</v>
      </c>
      <c r="AC805" s="13">
        <f t="shared" si="144"/>
        <v>-1.0738255033556818E-3</v>
      </c>
      <c r="AD805" s="13">
        <f t="shared" si="144"/>
        <v>6.9237426675641785E-3</v>
      </c>
      <c r="AE805" s="13">
        <f t="shared" si="144"/>
        <v>9.5652173913042988E-3</v>
      </c>
      <c r="AF805" s="13">
        <f t="shared" si="144"/>
        <v>1.0463202445332713E-2</v>
      </c>
      <c r="AG805" s="13">
        <f t="shared" si="144"/>
        <v>2.0727902946273892E-2</v>
      </c>
      <c r="AH805" s="13">
        <f t="shared" si="144"/>
        <v>9.5173351461589929E-3</v>
      </c>
      <c r="AI805" s="13">
        <f t="shared" si="144"/>
        <v>4.7348484848486644E-4</v>
      </c>
      <c r="AJ805" s="13">
        <f t="shared" si="144"/>
        <v>-2.7262674579383085E-3</v>
      </c>
      <c r="AK805" s="13">
        <f t="shared" si="144"/>
        <v>-4.608897789358718E-3</v>
      </c>
      <c r="AL805" s="13">
        <f t="shared" si="144"/>
        <v>-1.1311424722508697E-2</v>
      </c>
      <c r="AM805" s="13">
        <f t="shared" si="148"/>
        <v>7.2261641330283602E-3</v>
      </c>
      <c r="AN805" s="13">
        <f t="shared" si="148"/>
        <v>3.6593532535431003E-2</v>
      </c>
      <c r="AO805" s="13">
        <f t="shared" si="148"/>
        <v>5.3452739111839549E-3</v>
      </c>
      <c r="AP805" s="13">
        <f t="shared" si="146"/>
        <v>6.0773643157960161E-3</v>
      </c>
      <c r="AQ805" s="13">
        <f t="shared" si="146"/>
        <v>-4.3399279768373093E-4</v>
      </c>
      <c r="AR805" s="13">
        <f t="shared" si="146"/>
        <v>-5.6268163521474446E-3</v>
      </c>
      <c r="AS805" s="14">
        <f t="shared" si="150"/>
        <v>1.1886982145162686E-2</v>
      </c>
      <c r="AT805" s="14">
        <f t="shared" si="150"/>
        <v>-1.4222848720922188E-2</v>
      </c>
      <c r="AU805" s="14">
        <f t="shared" si="150"/>
        <v>1.5242239833484056E-3</v>
      </c>
      <c r="AV805" s="14">
        <f t="shared" si="150"/>
        <v>-1.8313026504231243E-2</v>
      </c>
      <c r="AW805" s="14">
        <f t="shared" si="150"/>
        <v>-1.1332925338097064E-3</v>
      </c>
      <c r="AX805" s="14">
        <f t="shared" si="150"/>
        <v>5.2271819864058815E-3</v>
      </c>
      <c r="AY805" s="14">
        <f t="shared" si="150"/>
        <v>8.4368972629572832E-3</v>
      </c>
      <c r="AZ805" s="14">
        <f t="shared" si="149"/>
        <v>9.6283665950220153E-3</v>
      </c>
      <c r="BA805" s="14">
        <f t="shared" si="143"/>
        <v>1.9713096869929666E-2</v>
      </c>
      <c r="BB805" s="14">
        <f t="shared" si="143"/>
        <v>9.3557964237430385E-3</v>
      </c>
      <c r="BC805" s="14">
        <f t="shared" si="143"/>
        <v>-9.8822092482389557E-4</v>
      </c>
      <c r="BD805" s="14">
        <f t="shared" si="143"/>
        <v>-2.4991002818758276E-3</v>
      </c>
      <c r="BE805" s="14">
        <f t="shared" si="143"/>
        <v>-4.3800181291787019E-3</v>
      </c>
      <c r="BF805" s="14">
        <f t="shared" si="143"/>
        <v>-1.1049800828462389E-2</v>
      </c>
      <c r="BG805" s="14">
        <f t="shared" si="147"/>
        <v>6.7752922230709268E-3</v>
      </c>
      <c r="BH805" s="14">
        <f t="shared" si="147"/>
        <v>3.5426909828880332E-2</v>
      </c>
      <c r="BI805" s="14">
        <f t="shared" si="147"/>
        <v>6.0612530933867982E-3</v>
      </c>
      <c r="BJ805" s="14">
        <f t="shared" si="147"/>
        <v>6.3021418557166258E-3</v>
      </c>
      <c r="BK805" s="14">
        <f t="shared" si="147"/>
        <v>-4.4191821557305319E-4</v>
      </c>
      <c r="BL805" s="14">
        <f t="shared" si="147"/>
        <v>-5.7748049918214459E-3</v>
      </c>
    </row>
    <row r="806" spans="1:64" x14ac:dyDescent="0.35">
      <c r="A806" s="4">
        <v>45197</v>
      </c>
      <c r="B806" s="1">
        <v>42.35</v>
      </c>
      <c r="C806" s="1">
        <v>13.65</v>
      </c>
      <c r="D806" s="1">
        <v>293.01871899999998</v>
      </c>
      <c r="E806" s="1">
        <v>297.31</v>
      </c>
      <c r="F806" s="1">
        <v>36.06</v>
      </c>
      <c r="G806" s="1">
        <v>104.46</v>
      </c>
      <c r="H806" s="5">
        <v>11.66</v>
      </c>
      <c r="I806" s="5">
        <v>84.95</v>
      </c>
      <c r="J806" s="5">
        <v>147.96</v>
      </c>
      <c r="K806" s="5">
        <v>15.1</v>
      </c>
      <c r="L806" s="5">
        <v>63.6</v>
      </c>
      <c r="M806" s="5">
        <v>96.609206999999998</v>
      </c>
      <c r="N806" s="5">
        <v>90.570870999999997</v>
      </c>
      <c r="O806" s="5">
        <v>88.164878000000002</v>
      </c>
      <c r="P806">
        <v>10.353999999999999</v>
      </c>
      <c r="Q806">
        <v>9.9740000000000002</v>
      </c>
      <c r="R806">
        <v>9.9640000000000004</v>
      </c>
      <c r="S806">
        <v>7541.9520000000002</v>
      </c>
      <c r="T806">
        <v>2649.5039999999999</v>
      </c>
      <c r="U806">
        <v>4714.1600000000008</v>
      </c>
      <c r="V806">
        <v>1424.896</v>
      </c>
      <c r="W806">
        <v>1370.6880000000001</v>
      </c>
      <c r="X806">
        <v>3048.848</v>
      </c>
      <c r="Y806" s="13">
        <f t="shared" si="145"/>
        <v>-2.2165781574694083E-2</v>
      </c>
      <c r="Z806" s="13">
        <f t="shared" si="145"/>
        <v>-1.93965517241379E-2</v>
      </c>
      <c r="AA806" s="13">
        <f t="shared" si="144"/>
        <v>1.8028632821633713E-3</v>
      </c>
      <c r="AB806" s="13">
        <f t="shared" si="144"/>
        <v>-1.9587798845836762E-2</v>
      </c>
      <c r="AC806" s="13">
        <f t="shared" si="144"/>
        <v>-3.0905670518677736E-2</v>
      </c>
      <c r="AD806" s="13">
        <f t="shared" si="144"/>
        <v>-2.3875465571578649E-3</v>
      </c>
      <c r="AE806" s="13">
        <f t="shared" si="144"/>
        <v>4.3066322136090188E-3</v>
      </c>
      <c r="AF806" s="13">
        <f t="shared" si="144"/>
        <v>-1.1634671320535195E-2</v>
      </c>
      <c r="AG806" s="13">
        <f t="shared" si="144"/>
        <v>4.8899755501222416E-3</v>
      </c>
      <c r="AH806" s="13">
        <f t="shared" si="144"/>
        <v>1.6835016835016835E-2</v>
      </c>
      <c r="AI806" s="13">
        <f t="shared" si="144"/>
        <v>3.3128253667771075E-3</v>
      </c>
      <c r="AJ806" s="13">
        <f t="shared" si="144"/>
        <v>5.1055954753334576E-3</v>
      </c>
      <c r="AK806" s="13">
        <f t="shared" si="144"/>
        <v>-1.8976105568220727E-3</v>
      </c>
      <c r="AL806" s="13">
        <f t="shared" si="144"/>
        <v>1.5312006450467545E-2</v>
      </c>
      <c r="AM806" s="13">
        <f t="shared" si="148"/>
        <v>1.5408928203473776E-3</v>
      </c>
      <c r="AN806" s="13">
        <f t="shared" si="148"/>
        <v>1.1548295021653863E-3</v>
      </c>
      <c r="AO806" s="13">
        <f t="shared" si="148"/>
        <v>-1.9064159374881665E-2</v>
      </c>
      <c r="AP806" s="13">
        <f t="shared" si="146"/>
        <v>-2.5071003296617688E-3</v>
      </c>
      <c r="AQ806" s="13">
        <f t="shared" si="146"/>
        <v>5.5810523119067881E-3</v>
      </c>
      <c r="AR806" s="13">
        <f t="shared" si="146"/>
        <v>-9.2079941123287285E-3</v>
      </c>
      <c r="AS806" s="14">
        <f t="shared" si="150"/>
        <v>-2.2194687279998807E-2</v>
      </c>
      <c r="AT806" s="14">
        <f t="shared" si="150"/>
        <v>-1.945509449605164E-2</v>
      </c>
      <c r="AU806" s="14">
        <f t="shared" si="150"/>
        <v>7.9668780743570892E-4</v>
      </c>
      <c r="AV806" s="14">
        <f t="shared" si="150"/>
        <v>-2.0150687689328789E-2</v>
      </c>
      <c r="AW806" s="14">
        <f t="shared" si="150"/>
        <v>-3.0965137549131761E-2</v>
      </c>
      <c r="AX806" s="14">
        <f t="shared" si="150"/>
        <v>-4.084107238316162E-3</v>
      </c>
      <c r="AY806" s="14">
        <f t="shared" si="150"/>
        <v>3.1783120852620032E-3</v>
      </c>
      <c r="AZ806" s="14">
        <f t="shared" si="149"/>
        <v>-1.2469507170845892E-2</v>
      </c>
      <c r="BA806" s="14">
        <f t="shared" si="143"/>
        <v>3.8751694737780163E-3</v>
      </c>
      <c r="BB806" s="14">
        <f t="shared" si="143"/>
        <v>1.6673478112600882E-2</v>
      </c>
      <c r="BC806" s="14">
        <f t="shared" si="143"/>
        <v>1.8511195934683455E-3</v>
      </c>
      <c r="BD806" s="14">
        <f t="shared" si="143"/>
        <v>5.3327626513959385E-3</v>
      </c>
      <c r="BE806" s="14">
        <f t="shared" si="143"/>
        <v>-1.6687308966420568E-3</v>
      </c>
      <c r="BF806" s="14">
        <f t="shared" si="143"/>
        <v>1.5573630344513853E-2</v>
      </c>
      <c r="BG806" s="14">
        <f t="shared" si="147"/>
        <v>1.0900209103899443E-3</v>
      </c>
      <c r="BH806" s="14">
        <f t="shared" si="147"/>
        <v>-1.1793204385286866E-5</v>
      </c>
      <c r="BI806" s="14">
        <f t="shared" si="147"/>
        <v>-1.8348180192678823E-2</v>
      </c>
      <c r="BJ806" s="14">
        <f t="shared" si="147"/>
        <v>-2.2823227897411594E-3</v>
      </c>
      <c r="BK806" s="14">
        <f t="shared" si="147"/>
        <v>5.5731268940174663E-3</v>
      </c>
      <c r="BL806" s="14">
        <f t="shared" si="147"/>
        <v>-9.3559827520027297E-3</v>
      </c>
    </row>
    <row r="807" spans="1:64" x14ac:dyDescent="0.35">
      <c r="A807" s="4">
        <v>45198</v>
      </c>
      <c r="B807" s="1">
        <v>41.5</v>
      </c>
      <c r="C807" s="1">
        <v>13.41</v>
      </c>
      <c r="D807" s="1">
        <v>274.629546</v>
      </c>
      <c r="E807" s="1">
        <v>298.48</v>
      </c>
      <c r="F807" s="1">
        <v>34.700000000000003</v>
      </c>
      <c r="G807" s="1">
        <v>102.33</v>
      </c>
      <c r="H807" s="5">
        <v>11.37</v>
      </c>
      <c r="I807" s="5">
        <v>84.02</v>
      </c>
      <c r="J807" s="5">
        <v>146.11000000000001</v>
      </c>
      <c r="K807" s="5">
        <v>15.09</v>
      </c>
      <c r="L807" s="5">
        <v>63.41</v>
      </c>
      <c r="M807" s="5">
        <v>96.759309999999999</v>
      </c>
      <c r="N807" s="5">
        <v>91.037937999999997</v>
      </c>
      <c r="O807" s="5">
        <v>88.188491999999997</v>
      </c>
      <c r="P807">
        <v>10.314</v>
      </c>
      <c r="Q807">
        <v>9.9239999999999995</v>
      </c>
      <c r="R807">
        <v>9.9239999999999995</v>
      </c>
      <c r="S807">
        <v>7455.2512000000006</v>
      </c>
      <c r="T807">
        <v>2579.5504000000001</v>
      </c>
      <c r="U807">
        <v>4718.3920000000007</v>
      </c>
      <c r="V807">
        <v>1412.1168</v>
      </c>
      <c r="W807">
        <v>1362.7616</v>
      </c>
      <c r="X807">
        <v>2990.0880000000002</v>
      </c>
      <c r="Y807" s="13">
        <f t="shared" si="145"/>
        <v>-2.0070838252656466E-2</v>
      </c>
      <c r="Z807" s="13">
        <f t="shared" si="145"/>
        <v>-1.7582417582417596E-2</v>
      </c>
      <c r="AA807" s="13">
        <f t="shared" si="144"/>
        <v>-6.2757673171043971E-2</v>
      </c>
      <c r="AB807" s="13">
        <f t="shared" si="144"/>
        <v>3.9352864013992668E-3</v>
      </c>
      <c r="AC807" s="13">
        <f t="shared" si="144"/>
        <v>-3.7714919578480291E-2</v>
      </c>
      <c r="AD807" s="13">
        <f t="shared" si="144"/>
        <v>-2.0390580126364116E-2</v>
      </c>
      <c r="AE807" s="13">
        <f t="shared" si="144"/>
        <v>-2.4871355060034385E-2</v>
      </c>
      <c r="AF807" s="13">
        <f t="shared" si="144"/>
        <v>-1.0947616244849991E-2</v>
      </c>
      <c r="AG807" s="13">
        <f t="shared" si="144"/>
        <v>-1.2503379291700421E-2</v>
      </c>
      <c r="AH807" s="13">
        <f t="shared" si="144"/>
        <v>-6.6225165562912498E-4</v>
      </c>
      <c r="AI807" s="13">
        <f t="shared" si="144"/>
        <v>-2.9874213836478748E-3</v>
      </c>
      <c r="AJ807" s="13">
        <f t="shared" si="144"/>
        <v>1.5537131983704351E-3</v>
      </c>
      <c r="AK807" s="13">
        <f t="shared" si="144"/>
        <v>5.1569229139907481E-3</v>
      </c>
      <c r="AL807" s="13">
        <f t="shared" si="144"/>
        <v>2.6783908213421351E-4</v>
      </c>
      <c r="AM807" s="13">
        <f t="shared" si="148"/>
        <v>-1.1495803738872856E-2</v>
      </c>
      <c r="AN807" s="13">
        <f t="shared" si="148"/>
        <v>-2.6402526661593952E-2</v>
      </c>
      <c r="AO807" s="13">
        <f t="shared" si="148"/>
        <v>8.9772090892120129E-4</v>
      </c>
      <c r="AP807" s="13">
        <f t="shared" si="146"/>
        <v>-8.9685141933165281E-3</v>
      </c>
      <c r="AQ807" s="13">
        <f t="shared" si="146"/>
        <v>-5.7827893729280894E-3</v>
      </c>
      <c r="AR807" s="13">
        <f t="shared" si="146"/>
        <v>-1.9272853221938176E-2</v>
      </c>
      <c r="AS807" s="14">
        <f t="shared" si="150"/>
        <v>-2.0099743957961189E-2</v>
      </c>
      <c r="AT807" s="14">
        <f t="shared" si="150"/>
        <v>-1.7640960354331336E-2</v>
      </c>
      <c r="AU807" s="14">
        <f t="shared" si="150"/>
        <v>-6.3763848645771629E-2</v>
      </c>
      <c r="AV807" s="14">
        <f t="shared" si="150"/>
        <v>3.3723975579072396E-3</v>
      </c>
      <c r="AW807" s="14">
        <f t="shared" si="150"/>
        <v>-3.7774386608934313E-2</v>
      </c>
      <c r="AX807" s="14">
        <f t="shared" si="150"/>
        <v>-2.2087140807522412E-2</v>
      </c>
      <c r="AY807" s="14">
        <f t="shared" si="150"/>
        <v>-2.5999675188381401E-2</v>
      </c>
      <c r="AZ807" s="14">
        <f t="shared" si="149"/>
        <v>-1.1782452095160689E-2</v>
      </c>
      <c r="BA807" s="14">
        <f t="shared" si="143"/>
        <v>-1.3518185368044645E-2</v>
      </c>
      <c r="BB807" s="14">
        <f t="shared" si="143"/>
        <v>-8.2379037804507877E-4</v>
      </c>
      <c r="BC807" s="14">
        <f t="shared" si="143"/>
        <v>-4.4491271569566367E-3</v>
      </c>
      <c r="BD807" s="14">
        <f t="shared" si="143"/>
        <v>1.780880374432916E-3</v>
      </c>
      <c r="BE807" s="14">
        <f t="shared" si="143"/>
        <v>5.3858025741707642E-3</v>
      </c>
      <c r="BF807" s="14">
        <f t="shared" si="143"/>
        <v>5.2946297618052256E-4</v>
      </c>
      <c r="BG807" s="14">
        <f t="shared" si="147"/>
        <v>-1.1946675648830288E-2</v>
      </c>
      <c r="BH807" s="14">
        <f t="shared" si="147"/>
        <v>-2.7569149368144627E-2</v>
      </c>
      <c r="BI807" s="14">
        <f t="shared" si="147"/>
        <v>1.6137000911240445E-3</v>
      </c>
      <c r="BJ807" s="14">
        <f t="shared" si="147"/>
        <v>-8.7437366533959192E-3</v>
      </c>
      <c r="BK807" s="14">
        <f t="shared" si="147"/>
        <v>-5.7907147908174113E-3</v>
      </c>
      <c r="BL807" s="14">
        <f t="shared" si="147"/>
        <v>-1.9420841861612175E-2</v>
      </c>
    </row>
    <row r="808" spans="1:64" x14ac:dyDescent="0.35">
      <c r="A808" s="4">
        <v>45201</v>
      </c>
      <c r="B808" s="1">
        <v>41.45</v>
      </c>
      <c r="C808" s="1">
        <v>13.5</v>
      </c>
      <c r="D808" s="1">
        <v>280.86153899999999</v>
      </c>
      <c r="E808" s="1">
        <v>293.54000000000002</v>
      </c>
      <c r="F808" s="1">
        <v>34.700000000000003</v>
      </c>
      <c r="G808" s="1">
        <v>102</v>
      </c>
      <c r="H808" s="5">
        <v>11.47</v>
      </c>
      <c r="I808" s="5">
        <v>82.96</v>
      </c>
      <c r="J808" s="5">
        <v>149.81</v>
      </c>
      <c r="K808" s="5">
        <v>15.06</v>
      </c>
      <c r="L808" s="5">
        <v>62.92</v>
      </c>
      <c r="M808" s="5">
        <v>96.290152000000006</v>
      </c>
      <c r="N808" s="5">
        <v>91.210481000000001</v>
      </c>
      <c r="O808" s="5">
        <v>88.212113000000002</v>
      </c>
      <c r="P808">
        <v>10.324</v>
      </c>
      <c r="Q808">
        <v>9.9740000000000002</v>
      </c>
      <c r="R808">
        <v>9.9740000000000002</v>
      </c>
      <c r="S808">
        <v>7556.9773499999992</v>
      </c>
      <c r="T808">
        <v>2528.6012999999998</v>
      </c>
      <c r="U808">
        <v>4739.1378750000003</v>
      </c>
      <c r="V808">
        <v>1426.8258000000001</v>
      </c>
      <c r="W808">
        <v>1356.4395</v>
      </c>
      <c r="X808">
        <v>3000.2602499999998</v>
      </c>
      <c r="Y808" s="13">
        <f t="shared" si="145"/>
        <v>-1.2048192771083653E-3</v>
      </c>
      <c r="Z808" s="13">
        <f t="shared" si="145"/>
        <v>6.7114093959731438E-3</v>
      </c>
      <c r="AA808" s="13">
        <f t="shared" si="144"/>
        <v>2.2692361731537759E-2</v>
      </c>
      <c r="AB808" s="13">
        <f t="shared" si="144"/>
        <v>-1.6550522648083616E-2</v>
      </c>
      <c r="AC808" s="13">
        <f t="shared" si="144"/>
        <v>0</v>
      </c>
      <c r="AD808" s="13">
        <f t="shared" si="144"/>
        <v>-3.2248607446496462E-3</v>
      </c>
      <c r="AE808" s="13">
        <f t="shared" si="144"/>
        <v>8.7950747581355699E-3</v>
      </c>
      <c r="AF808" s="13">
        <f t="shared" si="144"/>
        <v>-1.2616043799095481E-2</v>
      </c>
      <c r="AG808" s="13">
        <f t="shared" si="144"/>
        <v>2.532338648963102E-2</v>
      </c>
      <c r="AH808" s="13">
        <f t="shared" si="144"/>
        <v>-1.9880715705764985E-3</v>
      </c>
      <c r="AI808" s="13">
        <f t="shared" si="144"/>
        <v>-7.7274877779529242E-3</v>
      </c>
      <c r="AJ808" s="13">
        <f t="shared" si="144"/>
        <v>-4.8487117156994306E-3</v>
      </c>
      <c r="AK808" s="13">
        <f t="shared" si="144"/>
        <v>1.8952867759373523E-3</v>
      </c>
      <c r="AL808" s="13">
        <f t="shared" si="144"/>
        <v>2.6784673900542112E-4</v>
      </c>
      <c r="AM808" s="13">
        <f t="shared" si="148"/>
        <v>1.3644899047801178E-2</v>
      </c>
      <c r="AN808" s="13">
        <f t="shared" si="148"/>
        <v>-1.9751155085010269E-2</v>
      </c>
      <c r="AO808" s="13">
        <f t="shared" si="148"/>
        <v>4.3968103964231054E-3</v>
      </c>
      <c r="AP808" s="13">
        <f t="shared" si="146"/>
        <v>1.0416277180471233E-2</v>
      </c>
      <c r="AQ808" s="13">
        <f t="shared" si="146"/>
        <v>-4.6391826714225664E-3</v>
      </c>
      <c r="AR808" s="13">
        <f t="shared" si="146"/>
        <v>3.4019901755398575E-3</v>
      </c>
      <c r="AS808" s="14">
        <f t="shared" si="150"/>
        <v>-1.2337249824130891E-3</v>
      </c>
      <c r="AT808" s="14">
        <f t="shared" si="150"/>
        <v>6.6528666240594043E-3</v>
      </c>
      <c r="AU808" s="14">
        <f t="shared" si="150"/>
        <v>2.1686186256810097E-2</v>
      </c>
      <c r="AV808" s="14">
        <f t="shared" si="150"/>
        <v>-1.7113411491575643E-2</v>
      </c>
      <c r="AW808" s="14">
        <f t="shared" si="150"/>
        <v>-5.9467030454024548E-5</v>
      </c>
      <c r="AX808" s="14">
        <f t="shared" si="150"/>
        <v>-4.9214214258079432E-3</v>
      </c>
      <c r="AY808" s="14">
        <f t="shared" si="150"/>
        <v>7.6667546297885542E-3</v>
      </c>
      <c r="AZ808" s="14">
        <f t="shared" si="149"/>
        <v>-1.3450879649406179E-2</v>
      </c>
      <c r="BA808" s="14">
        <f t="shared" si="143"/>
        <v>2.4308580413286793E-2</v>
      </c>
      <c r="BB808" s="14">
        <f t="shared" si="143"/>
        <v>-2.1496102929924521E-3</v>
      </c>
      <c r="BC808" s="14">
        <f t="shared" si="143"/>
        <v>-9.1891935512616856E-3</v>
      </c>
      <c r="BD808" s="14">
        <f t="shared" si="143"/>
        <v>-4.6215445396369497E-3</v>
      </c>
      <c r="BE808" s="14">
        <f t="shared" si="143"/>
        <v>2.1241664361173682E-3</v>
      </c>
      <c r="BF808" s="14">
        <f t="shared" si="143"/>
        <v>5.2947063305173016E-4</v>
      </c>
      <c r="BG808" s="14">
        <f t="shared" si="147"/>
        <v>1.3194027137843746E-2</v>
      </c>
      <c r="BH808" s="14">
        <f t="shared" si="147"/>
        <v>-2.0917777791560944E-2</v>
      </c>
      <c r="BI808" s="14">
        <f t="shared" si="147"/>
        <v>5.1127895786259488E-3</v>
      </c>
      <c r="BJ808" s="14">
        <f t="shared" si="147"/>
        <v>1.0641054720391842E-2</v>
      </c>
      <c r="BK808" s="14">
        <f t="shared" si="147"/>
        <v>-4.6471080893118882E-3</v>
      </c>
      <c r="BL808" s="14">
        <f t="shared" si="147"/>
        <v>3.2540015358658568E-3</v>
      </c>
    </row>
    <row r="809" spans="1:64" x14ac:dyDescent="0.35">
      <c r="A809" s="4">
        <v>45202</v>
      </c>
      <c r="B809" s="1">
        <v>40.76</v>
      </c>
      <c r="C809" s="1">
        <v>13.55</v>
      </c>
      <c r="D809" s="1">
        <v>274.91717699999998</v>
      </c>
      <c r="E809" s="1">
        <v>291.13</v>
      </c>
      <c r="F809" s="1">
        <v>34.42</v>
      </c>
      <c r="G809" s="1">
        <v>101.99</v>
      </c>
      <c r="H809" s="5">
        <v>11.05</v>
      </c>
      <c r="I809" s="5">
        <v>81.849999999999994</v>
      </c>
      <c r="J809" s="5">
        <v>144.07</v>
      </c>
      <c r="K809" s="5">
        <v>14.73</v>
      </c>
      <c r="L809" s="5">
        <v>63.64</v>
      </c>
      <c r="M809" s="5">
        <v>96.439700000000002</v>
      </c>
      <c r="N809" s="5">
        <v>90.939044999999993</v>
      </c>
      <c r="O809" s="5">
        <v>87.753544000000005</v>
      </c>
      <c r="P809">
        <v>10.387</v>
      </c>
      <c r="Q809">
        <v>10.032999999999999</v>
      </c>
      <c r="R809">
        <v>10.083</v>
      </c>
      <c r="S809">
        <v>7623.9914009999993</v>
      </c>
      <c r="T809">
        <v>2575.8707159999999</v>
      </c>
      <c r="U809">
        <v>4777.3142825000004</v>
      </c>
      <c r="V809">
        <v>1457.9240180000002</v>
      </c>
      <c r="W809">
        <v>1360.090119</v>
      </c>
      <c r="X809">
        <v>3059.0725239999997</v>
      </c>
      <c r="Y809" s="13">
        <f t="shared" si="145"/>
        <v>-1.6646562123039922E-2</v>
      </c>
      <c r="Z809" s="13">
        <f t="shared" si="145"/>
        <v>3.7037037037037563E-3</v>
      </c>
      <c r="AA809" s="13">
        <f t="shared" si="144"/>
        <v>-2.116474196205274E-2</v>
      </c>
      <c r="AB809" s="13">
        <f t="shared" si="144"/>
        <v>-8.2101246848811909E-3</v>
      </c>
      <c r="AC809" s="13">
        <f t="shared" si="144"/>
        <v>-8.0691642651297153E-3</v>
      </c>
      <c r="AD809" s="13">
        <f t="shared" si="144"/>
        <v>-9.8039215686324664E-5</v>
      </c>
      <c r="AE809" s="13">
        <f t="shared" si="144"/>
        <v>-3.6617262423714027E-2</v>
      </c>
      <c r="AF809" s="13">
        <f t="shared" si="144"/>
        <v>-1.3379942140790737E-2</v>
      </c>
      <c r="AG809" s="13">
        <f t="shared" si="144"/>
        <v>-3.8315199252386418E-2</v>
      </c>
      <c r="AH809" s="13">
        <f t="shared" si="144"/>
        <v>-2.1912350597609567E-2</v>
      </c>
      <c r="AI809" s="13">
        <f t="shared" si="144"/>
        <v>1.1443102352193243E-2</v>
      </c>
      <c r="AJ809" s="13">
        <f t="shared" si="144"/>
        <v>1.5530975587201875E-3</v>
      </c>
      <c r="AK809" s="13">
        <f t="shared" si="144"/>
        <v>-2.9759299262988037E-3</v>
      </c>
      <c r="AL809" s="13">
        <f t="shared" si="144"/>
        <v>-5.198481074815622E-3</v>
      </c>
      <c r="AM809" s="13">
        <f t="shared" si="148"/>
        <v>8.8678380119797656E-3</v>
      </c>
      <c r="AN809" s="13">
        <f t="shared" si="148"/>
        <v>1.8693898480555277E-2</v>
      </c>
      <c r="AO809" s="13">
        <f t="shared" si="148"/>
        <v>8.055559577911646E-3</v>
      </c>
      <c r="AP809" s="13">
        <f t="shared" si="146"/>
        <v>2.1795385253056181E-2</v>
      </c>
      <c r="AQ809" s="13">
        <f t="shared" si="146"/>
        <v>2.6913246038618062E-3</v>
      </c>
      <c r="AR809" s="13">
        <f t="shared" si="146"/>
        <v>1.9602390825929149E-2</v>
      </c>
      <c r="AS809" s="14">
        <f t="shared" si="150"/>
        <v>-1.6675467828344646E-2</v>
      </c>
      <c r="AT809" s="14">
        <f t="shared" si="150"/>
        <v>3.6451609317900168E-3</v>
      </c>
      <c r="AU809" s="14">
        <f t="shared" si="150"/>
        <v>-2.2170917436780402E-2</v>
      </c>
      <c r="AV809" s="14">
        <f t="shared" si="150"/>
        <v>-8.7730135283732181E-3</v>
      </c>
      <c r="AW809" s="14">
        <f t="shared" si="150"/>
        <v>-8.1286312955837405E-3</v>
      </c>
      <c r="AX809" s="14">
        <f t="shared" si="150"/>
        <v>-1.794599896844622E-3</v>
      </c>
      <c r="AY809" s="14">
        <f t="shared" si="150"/>
        <v>-3.7745582552061042E-2</v>
      </c>
      <c r="AZ809" s="14">
        <f t="shared" si="149"/>
        <v>-1.4214777991101435E-2</v>
      </c>
      <c r="BA809" s="14">
        <f t="shared" si="143"/>
        <v>-3.9330005328730641E-2</v>
      </c>
      <c r="BB809" s="14">
        <f t="shared" si="143"/>
        <v>-2.2073889320025519E-2</v>
      </c>
      <c r="BC809" s="14">
        <f t="shared" si="143"/>
        <v>9.981396578884482E-3</v>
      </c>
      <c r="BD809" s="14">
        <f t="shared" si="143"/>
        <v>1.7802647347826685E-3</v>
      </c>
      <c r="BE809" s="14">
        <f t="shared" si="143"/>
        <v>-2.7470502661187876E-3</v>
      </c>
      <c r="BF809" s="14">
        <f t="shared" si="143"/>
        <v>-4.9368571807693129E-3</v>
      </c>
      <c r="BG809" s="14">
        <f t="shared" si="147"/>
        <v>8.416966102022333E-3</v>
      </c>
      <c r="BH809" s="14">
        <f t="shared" si="147"/>
        <v>1.7527275774004602E-2</v>
      </c>
      <c r="BI809" s="14">
        <f t="shared" si="147"/>
        <v>8.7715387601144893E-3</v>
      </c>
      <c r="BJ809" s="14">
        <f t="shared" si="147"/>
        <v>2.2020162792976791E-2</v>
      </c>
      <c r="BK809" s="14">
        <f t="shared" si="147"/>
        <v>2.6833991859724839E-3</v>
      </c>
      <c r="BL809" s="14">
        <f t="shared" si="147"/>
        <v>1.9454402186255149E-2</v>
      </c>
    </row>
    <row r="810" spans="1:64" x14ac:dyDescent="0.35">
      <c r="A810" s="4">
        <v>45203</v>
      </c>
      <c r="B810" s="1">
        <v>40.89</v>
      </c>
      <c r="C810" s="1">
        <v>13.58</v>
      </c>
      <c r="D810" s="1">
        <v>281.73401799999999</v>
      </c>
      <c r="E810" s="1">
        <v>287.83999999999997</v>
      </c>
      <c r="F810" s="1">
        <v>35.54</v>
      </c>
      <c r="G810" s="1">
        <v>102.62</v>
      </c>
      <c r="H810" s="5">
        <v>11.24</v>
      </c>
      <c r="I810" s="5">
        <v>81.48</v>
      </c>
      <c r="J810" s="5">
        <v>143.5</v>
      </c>
      <c r="K810" s="5">
        <v>15.19</v>
      </c>
      <c r="L810" s="5">
        <v>64.099999999999994</v>
      </c>
      <c r="M810" s="5">
        <v>96.795803000000006</v>
      </c>
      <c r="N810" s="5">
        <v>90.718001000000001</v>
      </c>
      <c r="O810" s="5">
        <v>88.441130000000001</v>
      </c>
      <c r="P810">
        <v>10.254</v>
      </c>
      <c r="Q810">
        <v>9.8539999999999992</v>
      </c>
      <c r="R810">
        <v>9.8940000000000001</v>
      </c>
      <c r="S810">
        <v>7635.3868000000002</v>
      </c>
      <c r="T810">
        <v>2459.3044</v>
      </c>
      <c r="U810">
        <v>4744.4724999999999</v>
      </c>
      <c r="V810">
        <v>1452.7839999999999</v>
      </c>
      <c r="W810">
        <v>1367.0194000000001</v>
      </c>
      <c r="X810">
        <v>3041.1371999999997</v>
      </c>
      <c r="Y810" s="13">
        <f t="shared" si="145"/>
        <v>3.1894013738960393E-3</v>
      </c>
      <c r="Z810" s="13">
        <f t="shared" si="145"/>
        <v>2.2140221402213549E-3</v>
      </c>
      <c r="AA810" s="13">
        <f t="shared" si="144"/>
        <v>2.4795980645472768E-2</v>
      </c>
      <c r="AB810" s="13">
        <f t="shared" si="144"/>
        <v>-1.1300793459966409E-2</v>
      </c>
      <c r="AC810" s="13">
        <f t="shared" si="144"/>
        <v>3.253922138291683E-2</v>
      </c>
      <c r="AD810" s="13">
        <f t="shared" si="144"/>
        <v>6.1770761839396969E-3</v>
      </c>
      <c r="AE810" s="13">
        <f t="shared" si="144"/>
        <v>1.7194570135746559E-2</v>
      </c>
      <c r="AF810" s="13">
        <f t="shared" si="144"/>
        <v>-4.5204642638972557E-3</v>
      </c>
      <c r="AG810" s="13">
        <f t="shared" ref="AG810:AL852" si="151">(J810-J809)/J809</f>
        <v>-3.9564100784340471E-3</v>
      </c>
      <c r="AH810" s="13">
        <f t="shared" si="151"/>
        <v>3.1228784792939515E-2</v>
      </c>
      <c r="AI810" s="13">
        <f t="shared" si="151"/>
        <v>7.2281583909489903E-3</v>
      </c>
      <c r="AJ810" s="13">
        <f t="shared" si="151"/>
        <v>3.6924938588569281E-3</v>
      </c>
      <c r="AK810" s="13">
        <f t="shared" si="151"/>
        <v>-2.4306831020711956E-3</v>
      </c>
      <c r="AL810" s="13">
        <f t="shared" si="151"/>
        <v>7.8354214389335201E-3</v>
      </c>
      <c r="AM810" s="13">
        <f t="shared" si="148"/>
        <v>1.4946762660968153E-3</v>
      </c>
      <c r="AN810" s="13">
        <f t="shared" si="148"/>
        <v>-4.5253170229371059E-2</v>
      </c>
      <c r="AO810" s="13">
        <f t="shared" si="148"/>
        <v>-6.8745283558808001E-3</v>
      </c>
      <c r="AP810" s="13">
        <f t="shared" si="146"/>
        <v>-3.5255733059747709E-3</v>
      </c>
      <c r="AQ810" s="13">
        <f t="shared" si="146"/>
        <v>5.0947219623173907E-3</v>
      </c>
      <c r="AR810" s="13">
        <f t="shared" si="146"/>
        <v>-5.8629940477998421E-3</v>
      </c>
      <c r="AS810" s="14">
        <f t="shared" si="150"/>
        <v>3.1604956685913157E-3</v>
      </c>
      <c r="AT810" s="14">
        <f t="shared" si="150"/>
        <v>2.1554793683076154E-3</v>
      </c>
      <c r="AU810" s="14">
        <f t="shared" si="150"/>
        <v>2.3789805170745106E-2</v>
      </c>
      <c r="AV810" s="14">
        <f t="shared" si="150"/>
        <v>-1.1863682303458436E-2</v>
      </c>
      <c r="AW810" s="14">
        <f t="shared" si="150"/>
        <v>3.2479754352462809E-2</v>
      </c>
      <c r="AX810" s="14">
        <f t="shared" si="150"/>
        <v>4.480515502781399E-3</v>
      </c>
      <c r="AY810" s="14">
        <f t="shared" si="150"/>
        <v>1.6066250007399543E-2</v>
      </c>
      <c r="AZ810" s="14">
        <f t="shared" si="149"/>
        <v>-5.3553001142079533E-3</v>
      </c>
      <c r="BA810" s="14">
        <f t="shared" si="143"/>
        <v>-4.9712161547782723E-3</v>
      </c>
      <c r="BB810" s="14">
        <f t="shared" si="143"/>
        <v>3.1067246070523562E-2</v>
      </c>
      <c r="BC810" s="14">
        <f t="shared" si="143"/>
        <v>5.7664526176402281E-3</v>
      </c>
      <c r="BD810" s="14">
        <f t="shared" si="143"/>
        <v>3.919661034919409E-3</v>
      </c>
      <c r="BE810" s="14">
        <f t="shared" si="143"/>
        <v>-2.2018034418911795E-3</v>
      </c>
      <c r="BF810" s="14">
        <f t="shared" si="143"/>
        <v>8.0970453329798284E-3</v>
      </c>
      <c r="BG810" s="14">
        <f t="shared" si="147"/>
        <v>1.043804356139382E-3</v>
      </c>
      <c r="BH810" s="14">
        <f t="shared" si="147"/>
        <v>-4.641979293592173E-2</v>
      </c>
      <c r="BI810" s="14">
        <f t="shared" si="147"/>
        <v>-6.1585491736779567E-3</v>
      </c>
      <c r="BJ810" s="14">
        <f t="shared" si="147"/>
        <v>-3.3007957660541615E-3</v>
      </c>
      <c r="BK810" s="14">
        <f t="shared" si="147"/>
        <v>5.0867965444280688E-3</v>
      </c>
      <c r="BL810" s="14">
        <f t="shared" si="147"/>
        <v>-6.0109826874738433E-3</v>
      </c>
    </row>
    <row r="811" spans="1:64" x14ac:dyDescent="0.35">
      <c r="A811" s="4">
        <v>45204</v>
      </c>
      <c r="B811" s="1">
        <v>40.700000000000003</v>
      </c>
      <c r="C811" s="1">
        <v>13.8</v>
      </c>
      <c r="D811" s="1">
        <v>218.97305600000001</v>
      </c>
      <c r="E811" s="1">
        <v>288.20999999999998</v>
      </c>
      <c r="F811" s="1">
        <v>35.64</v>
      </c>
      <c r="G811" s="1">
        <v>104.1</v>
      </c>
      <c r="H811" s="5">
        <v>10.72</v>
      </c>
      <c r="I811" s="5">
        <v>82.62</v>
      </c>
      <c r="J811" s="5">
        <v>140.9</v>
      </c>
      <c r="K811" s="5">
        <v>15.3</v>
      </c>
      <c r="L811" s="5">
        <v>63.87</v>
      </c>
      <c r="M811" s="5">
        <v>97.039135999999999</v>
      </c>
      <c r="N811" s="5">
        <v>91.381963999999996</v>
      </c>
      <c r="O811" s="5">
        <v>88.694218000000006</v>
      </c>
      <c r="P811">
        <v>10.254</v>
      </c>
      <c r="Q811">
        <v>9.9139999999999997</v>
      </c>
      <c r="R811">
        <v>9.9640000000000004</v>
      </c>
      <c r="S811">
        <v>7757.1007499999996</v>
      </c>
      <c r="T811">
        <v>2502.5558249999995</v>
      </c>
      <c r="U811">
        <v>4803.6463125</v>
      </c>
      <c r="V811">
        <v>1477.9606799999997</v>
      </c>
      <c r="W811">
        <v>1399.9328349999998</v>
      </c>
      <c r="X811">
        <v>3085.1150050000001</v>
      </c>
      <c r="Y811" s="13">
        <f t="shared" si="145"/>
        <v>-4.6466128637808199E-3</v>
      </c>
      <c r="Z811" s="13">
        <f t="shared" si="145"/>
        <v>1.6200294550810061E-2</v>
      </c>
      <c r="AA811" s="13">
        <f t="shared" si="145"/>
        <v>-0.22276671608751195</v>
      </c>
      <c r="AB811" s="13">
        <f t="shared" si="145"/>
        <v>1.2854363535297546E-3</v>
      </c>
      <c r="AC811" s="13">
        <f t="shared" si="145"/>
        <v>2.8137310073157408E-3</v>
      </c>
      <c r="AD811" s="13">
        <f t="shared" si="145"/>
        <v>1.4422139933736013E-2</v>
      </c>
      <c r="AE811" s="13">
        <f t="shared" si="145"/>
        <v>-4.6263345195729499E-2</v>
      </c>
      <c r="AF811" s="13">
        <f t="shared" si="145"/>
        <v>1.3991163475699564E-2</v>
      </c>
      <c r="AG811" s="13">
        <f t="shared" si="151"/>
        <v>-1.8118466898954664E-2</v>
      </c>
      <c r="AH811" s="13">
        <f t="shared" si="151"/>
        <v>7.2416063199474134E-3</v>
      </c>
      <c r="AI811" s="13">
        <f t="shared" si="151"/>
        <v>-3.5881435257409814E-3</v>
      </c>
      <c r="AJ811" s="13">
        <f t="shared" si="151"/>
        <v>2.5138796565383386E-3</v>
      </c>
      <c r="AK811" s="13">
        <f t="shared" si="151"/>
        <v>7.3189774100070326E-3</v>
      </c>
      <c r="AL811" s="13">
        <f t="shared" si="151"/>
        <v>2.8616549788543556E-3</v>
      </c>
      <c r="AM811" s="13">
        <f t="shared" si="148"/>
        <v>1.5940770675822131E-2</v>
      </c>
      <c r="AN811" s="13">
        <f t="shared" si="148"/>
        <v>1.758685301420982E-2</v>
      </c>
      <c r="AO811" s="13">
        <f t="shared" si="148"/>
        <v>1.2472158390632503E-2</v>
      </c>
      <c r="AP811" s="13">
        <f t="shared" si="146"/>
        <v>1.7329954074383948E-2</v>
      </c>
      <c r="AQ811" s="13">
        <f t="shared" si="146"/>
        <v>2.4076787059495796E-2</v>
      </c>
      <c r="AR811" s="13">
        <f t="shared" si="146"/>
        <v>1.4460973677873017E-2</v>
      </c>
      <c r="AS811" s="14">
        <f t="shared" si="150"/>
        <v>-4.6755185690855435E-3</v>
      </c>
      <c r="AT811" s="14">
        <f t="shared" si="150"/>
        <v>1.6141751778896322E-2</v>
      </c>
      <c r="AU811" s="14">
        <f t="shared" si="150"/>
        <v>-0.22377289156223962</v>
      </c>
      <c r="AV811" s="14">
        <f t="shared" si="150"/>
        <v>7.2254751003772747E-4</v>
      </c>
      <c r="AW811" s="14">
        <f t="shared" si="150"/>
        <v>2.7542639768617164E-3</v>
      </c>
      <c r="AX811" s="14">
        <f t="shared" si="150"/>
        <v>1.2725579252577715E-2</v>
      </c>
      <c r="AY811" s="14">
        <f t="shared" si="150"/>
        <v>-4.7391665324076515E-2</v>
      </c>
      <c r="AZ811" s="14">
        <f t="shared" si="149"/>
        <v>1.3156327625388866E-2</v>
      </c>
      <c r="BA811" s="14">
        <f t="shared" si="143"/>
        <v>-1.913327297529889E-2</v>
      </c>
      <c r="BB811" s="14">
        <f t="shared" si="143"/>
        <v>7.0800675975314599E-3</v>
      </c>
      <c r="BC811" s="14">
        <f t="shared" si="143"/>
        <v>-5.0498492990497437E-3</v>
      </c>
      <c r="BD811" s="14">
        <f t="shared" si="143"/>
        <v>2.7410468326008195E-3</v>
      </c>
      <c r="BE811" s="14">
        <f t="shared" si="143"/>
        <v>7.5478570701870487E-3</v>
      </c>
      <c r="BF811" s="14">
        <f t="shared" si="143"/>
        <v>3.1232788729006647E-3</v>
      </c>
      <c r="BG811" s="14">
        <f t="shared" si="147"/>
        <v>1.5489898765864698E-2</v>
      </c>
      <c r="BH811" s="14">
        <f t="shared" si="147"/>
        <v>1.6420230307659146E-2</v>
      </c>
      <c r="BI811" s="14">
        <f t="shared" si="147"/>
        <v>1.3188137572835346E-2</v>
      </c>
      <c r="BJ811" s="14">
        <f t="shared" si="147"/>
        <v>1.7554731614304559E-2</v>
      </c>
      <c r="BK811" s="14">
        <f t="shared" si="147"/>
        <v>2.4068861641606473E-2</v>
      </c>
      <c r="BL811" s="14">
        <f t="shared" si="147"/>
        <v>1.4312985038199015E-2</v>
      </c>
    </row>
    <row r="812" spans="1:64" x14ac:dyDescent="0.35">
      <c r="A812" s="4">
        <v>45205</v>
      </c>
      <c r="B812" s="1">
        <v>40.479999999999997</v>
      </c>
      <c r="C812" s="1">
        <v>13.58</v>
      </c>
      <c r="D812" s="1">
        <v>230.756316</v>
      </c>
      <c r="E812" s="1">
        <v>285.64999999999998</v>
      </c>
      <c r="F812" s="1">
        <v>34.700000000000003</v>
      </c>
      <c r="G812" s="1">
        <v>102.34</v>
      </c>
      <c r="H812" s="5">
        <v>10.67</v>
      </c>
      <c r="I812" s="5">
        <v>82.15</v>
      </c>
      <c r="J812" s="5">
        <v>144.51</v>
      </c>
      <c r="K812" s="5">
        <v>15.06</v>
      </c>
      <c r="L812" s="5">
        <v>63.73</v>
      </c>
      <c r="M812" s="5">
        <v>96.982370000000003</v>
      </c>
      <c r="N812" s="5">
        <v>91.307676999999998</v>
      </c>
      <c r="O812" s="5">
        <v>88.778681000000006</v>
      </c>
      <c r="P812">
        <v>10.244</v>
      </c>
      <c r="Q812">
        <v>9.8940000000000001</v>
      </c>
      <c r="R812">
        <v>9.8940000000000001</v>
      </c>
      <c r="S812">
        <v>7807.4479020000008</v>
      </c>
      <c r="T812">
        <v>2534.685035</v>
      </c>
      <c r="U812">
        <v>4725.3835925000003</v>
      </c>
      <c r="V812">
        <v>1468.8268030000002</v>
      </c>
      <c r="W812">
        <v>1395.3945510000001</v>
      </c>
      <c r="X812">
        <v>3084.51811</v>
      </c>
      <c r="Y812" s="13">
        <f t="shared" si="145"/>
        <v>-5.4054054054055514E-3</v>
      </c>
      <c r="Z812" s="13">
        <f t="shared" si="145"/>
        <v>-1.5942028985507291E-2</v>
      </c>
      <c r="AA812" s="13">
        <f t="shared" si="145"/>
        <v>5.3811460712316968E-2</v>
      </c>
      <c r="AB812" s="13">
        <f t="shared" si="145"/>
        <v>-8.8824121300440737E-3</v>
      </c>
      <c r="AC812" s="13">
        <f t="shared" si="145"/>
        <v>-2.6374859708192977E-2</v>
      </c>
      <c r="AD812" s="13">
        <f t="shared" si="145"/>
        <v>-1.6906820365033534E-2</v>
      </c>
      <c r="AE812" s="13">
        <f t="shared" si="145"/>
        <v>-4.6641791044776783E-3</v>
      </c>
      <c r="AF812" s="13">
        <f t="shared" si="145"/>
        <v>-5.6886952311788769E-3</v>
      </c>
      <c r="AG812" s="13">
        <f t="shared" si="151"/>
        <v>2.5621007806955181E-2</v>
      </c>
      <c r="AH812" s="13">
        <f t="shared" si="151"/>
        <v>-1.5686274509803935E-2</v>
      </c>
      <c r="AI812" s="13">
        <f t="shared" si="151"/>
        <v>-2.1919524033192513E-3</v>
      </c>
      <c r="AJ812" s="13">
        <f t="shared" si="151"/>
        <v>-5.8498047633066417E-4</v>
      </c>
      <c r="AK812" s="13">
        <f t="shared" si="151"/>
        <v>-8.1292846802896702E-4</v>
      </c>
      <c r="AL812" s="13">
        <f t="shared" si="151"/>
        <v>9.5229431979432417E-4</v>
      </c>
      <c r="AM812" s="13">
        <f t="shared" si="148"/>
        <v>6.4904599827456397E-3</v>
      </c>
      <c r="AN812" s="13">
        <f t="shared" si="148"/>
        <v>1.2838558756226954E-2</v>
      </c>
      <c r="AO812" s="13">
        <f t="shared" si="148"/>
        <v>-1.6292356869893866E-2</v>
      </c>
      <c r="AP812" s="13">
        <f t="shared" si="146"/>
        <v>-6.1800541270147537E-3</v>
      </c>
      <c r="AQ812" s="13">
        <f t="shared" si="146"/>
        <v>-3.241786953300334E-3</v>
      </c>
      <c r="AR812" s="13">
        <f t="shared" si="146"/>
        <v>-1.9347576963346669E-4</v>
      </c>
      <c r="AS812" s="14">
        <f t="shared" si="150"/>
        <v>-5.434311110710275E-3</v>
      </c>
      <c r="AT812" s="14">
        <f t="shared" si="150"/>
        <v>-1.600057175742103E-2</v>
      </c>
      <c r="AU812" s="14">
        <f t="shared" si="150"/>
        <v>5.2805285237589303E-2</v>
      </c>
      <c r="AV812" s="14">
        <f t="shared" si="150"/>
        <v>-9.4453009735361009E-3</v>
      </c>
      <c r="AW812" s="14">
        <f t="shared" si="150"/>
        <v>-2.6434326738647002E-2</v>
      </c>
      <c r="AX812" s="14">
        <f t="shared" si="150"/>
        <v>-1.860338104619183E-2</v>
      </c>
      <c r="AY812" s="14">
        <f t="shared" si="150"/>
        <v>-5.792499232824694E-3</v>
      </c>
      <c r="AZ812" s="14">
        <f t="shared" si="149"/>
        <v>-6.5235310814895746E-3</v>
      </c>
      <c r="BA812" s="14">
        <f t="shared" si="143"/>
        <v>2.4606201730610955E-2</v>
      </c>
      <c r="BB812" s="14">
        <f t="shared" si="143"/>
        <v>-1.5847813232219888E-2</v>
      </c>
      <c r="BC812" s="14">
        <f t="shared" si="143"/>
        <v>-3.6536581766280132E-3</v>
      </c>
      <c r="BD812" s="14">
        <f t="shared" si="143"/>
        <v>-3.5781330026818327E-4</v>
      </c>
      <c r="BE812" s="14">
        <f t="shared" si="143"/>
        <v>-5.8404880784895103E-4</v>
      </c>
      <c r="BF812" s="14">
        <f t="shared" si="143"/>
        <v>1.2139182138406332E-3</v>
      </c>
      <c r="BG812" s="14">
        <f t="shared" si="147"/>
        <v>6.0395880727882063E-3</v>
      </c>
      <c r="BH812" s="14">
        <f t="shared" si="147"/>
        <v>1.1671936049676281E-2</v>
      </c>
      <c r="BI812" s="14">
        <f t="shared" si="147"/>
        <v>-1.5576377687691023E-2</v>
      </c>
      <c r="BJ812" s="14">
        <f t="shared" si="147"/>
        <v>-5.9552765870941439E-3</v>
      </c>
      <c r="BK812" s="14">
        <f t="shared" si="147"/>
        <v>-3.2497123711896564E-3</v>
      </c>
      <c r="BL812" s="14">
        <f t="shared" si="147"/>
        <v>-3.4146440930746751E-4</v>
      </c>
    </row>
    <row r="813" spans="1:64" x14ac:dyDescent="0.35">
      <c r="A813" s="4">
        <v>45208</v>
      </c>
      <c r="B813" s="1">
        <v>39.880000000000003</v>
      </c>
      <c r="C813" s="1">
        <v>13.49</v>
      </c>
      <c r="D813" s="1">
        <v>230.919307</v>
      </c>
      <c r="E813" s="1">
        <v>282.99</v>
      </c>
      <c r="F813" s="1">
        <v>33.74</v>
      </c>
      <c r="G813" s="1">
        <v>100.04</v>
      </c>
      <c r="H813" s="5">
        <v>10.75</v>
      </c>
      <c r="I813" s="5">
        <v>81.61</v>
      </c>
      <c r="J813" s="5">
        <v>147.55000000000001</v>
      </c>
      <c r="K813" s="5">
        <v>15.18</v>
      </c>
      <c r="L813" s="5">
        <v>63.43</v>
      </c>
      <c r="M813" s="5">
        <v>96.843266</v>
      </c>
      <c r="N813" s="5">
        <v>91.430825999999996</v>
      </c>
      <c r="O813" s="5">
        <v>88.559285000000003</v>
      </c>
      <c r="P813">
        <v>10.204000000000001</v>
      </c>
      <c r="Q813">
        <v>9.8439999999999994</v>
      </c>
      <c r="R813">
        <v>9.8439999999999994</v>
      </c>
      <c r="S813">
        <v>7877.4045250000008</v>
      </c>
      <c r="T813">
        <v>2646.6359000000002</v>
      </c>
      <c r="U813">
        <v>4777.9394999999995</v>
      </c>
      <c r="V813">
        <v>1476.9336249999999</v>
      </c>
      <c r="W813">
        <v>1416.7993750000001</v>
      </c>
      <c r="X813">
        <v>3149.21245</v>
      </c>
      <c r="Y813" s="13">
        <f t="shared" si="145"/>
        <v>-1.4822134387351639E-2</v>
      </c>
      <c r="Z813" s="13">
        <f t="shared" si="145"/>
        <v>-6.6273932253313591E-3</v>
      </c>
      <c r="AA813" s="13">
        <f t="shared" si="145"/>
        <v>7.0633386260164253E-4</v>
      </c>
      <c r="AB813" s="13">
        <f t="shared" si="145"/>
        <v>-9.3120952214247096E-3</v>
      </c>
      <c r="AC813" s="13">
        <f t="shared" si="145"/>
        <v>-2.7665706051873223E-2</v>
      </c>
      <c r="AD813" s="13">
        <f t="shared" si="145"/>
        <v>-2.2474105921438316E-2</v>
      </c>
      <c r="AE813" s="13">
        <f t="shared" si="145"/>
        <v>7.4976569821930718E-3</v>
      </c>
      <c r="AF813" s="13">
        <f t="shared" si="145"/>
        <v>-6.5733414485697654E-3</v>
      </c>
      <c r="AG813" s="13">
        <f t="shared" si="151"/>
        <v>2.103660646322068E-2</v>
      </c>
      <c r="AH813" s="13">
        <f t="shared" si="151"/>
        <v>7.9681274900397885E-3</v>
      </c>
      <c r="AI813" s="13">
        <f t="shared" si="151"/>
        <v>-4.7073591715047413E-3</v>
      </c>
      <c r="AJ813" s="13">
        <f t="shared" si="151"/>
        <v>-1.4343225474898501E-3</v>
      </c>
      <c r="AK813" s="13">
        <f t="shared" si="151"/>
        <v>1.3487255841586898E-3</v>
      </c>
      <c r="AL813" s="13">
        <f t="shared" si="151"/>
        <v>-2.47126897503696E-3</v>
      </c>
      <c r="AM813" s="13">
        <f t="shared" si="148"/>
        <v>8.9602420506808052E-3</v>
      </c>
      <c r="AN813" s="13">
        <f t="shared" si="148"/>
        <v>4.4167564590525246E-2</v>
      </c>
      <c r="AO813" s="13">
        <f t="shared" si="148"/>
        <v>1.1122040458982947E-2</v>
      </c>
      <c r="AP813" s="13">
        <f t="shared" si="146"/>
        <v>5.519249773657444E-3</v>
      </c>
      <c r="AQ813" s="13">
        <f t="shared" si="146"/>
        <v>1.5339621316895884E-2</v>
      </c>
      <c r="AR813" s="13">
        <f t="shared" si="146"/>
        <v>2.0973888851636539E-2</v>
      </c>
      <c r="AS813" s="14">
        <f t="shared" si="150"/>
        <v>-1.4851040092656363E-2</v>
      </c>
      <c r="AT813" s="14">
        <f t="shared" si="150"/>
        <v>-6.6859359972450986E-3</v>
      </c>
      <c r="AU813" s="14">
        <f t="shared" si="150"/>
        <v>-2.9984161212601981E-4</v>
      </c>
      <c r="AV813" s="14">
        <f t="shared" si="150"/>
        <v>-9.8749840649167368E-3</v>
      </c>
      <c r="AW813" s="14">
        <f t="shared" si="150"/>
        <v>-2.7725173082327248E-2</v>
      </c>
      <c r="AX813" s="14">
        <f t="shared" si="150"/>
        <v>-2.4170666602596612E-2</v>
      </c>
      <c r="AY813" s="14">
        <f t="shared" si="150"/>
        <v>6.3693368538460561E-3</v>
      </c>
      <c r="AZ813" s="14">
        <f t="shared" si="149"/>
        <v>-7.4081772988804631E-3</v>
      </c>
      <c r="BA813" s="14">
        <f t="shared" si="143"/>
        <v>2.0021800386876454E-2</v>
      </c>
      <c r="BB813" s="14">
        <f t="shared" si="143"/>
        <v>7.8065887676238349E-3</v>
      </c>
      <c r="BC813" s="14">
        <f t="shared" si="143"/>
        <v>-6.1690649448135036E-3</v>
      </c>
      <c r="BD813" s="14">
        <f t="shared" si="143"/>
        <v>-1.2071553714273692E-3</v>
      </c>
      <c r="BE813" s="14">
        <f t="shared" si="143"/>
        <v>1.5776052443387057E-3</v>
      </c>
      <c r="BF813" s="14">
        <f t="shared" si="143"/>
        <v>-2.2096450809906509E-3</v>
      </c>
      <c r="BG813" s="14">
        <f t="shared" si="147"/>
        <v>8.5093701407233727E-3</v>
      </c>
      <c r="BH813" s="14">
        <f t="shared" si="147"/>
        <v>4.3000941883974575E-2</v>
      </c>
      <c r="BI813" s="14">
        <f t="shared" si="147"/>
        <v>1.183801964118579E-2</v>
      </c>
      <c r="BJ813" s="14">
        <f t="shared" si="147"/>
        <v>5.7440273135780538E-3</v>
      </c>
      <c r="BK813" s="14">
        <f t="shared" si="147"/>
        <v>1.5331695899006561E-2</v>
      </c>
      <c r="BL813" s="14">
        <f t="shared" si="147"/>
        <v>2.0825900211962539E-2</v>
      </c>
    </row>
    <row r="814" spans="1:64" x14ac:dyDescent="0.35">
      <c r="A814" s="4">
        <v>45209</v>
      </c>
      <c r="B814" s="1">
        <v>40.31</v>
      </c>
      <c r="C814" s="1">
        <v>13.48</v>
      </c>
      <c r="D814" s="1">
        <v>241.504107</v>
      </c>
      <c r="E814" s="1">
        <v>284.41000000000003</v>
      </c>
      <c r="F814" s="1">
        <v>34.83</v>
      </c>
      <c r="G814" s="1">
        <v>103.33</v>
      </c>
      <c r="H814" s="5">
        <v>10.97</v>
      </c>
      <c r="I814" s="5">
        <v>82.13</v>
      </c>
      <c r="J814" s="5">
        <v>151.09</v>
      </c>
      <c r="K814" s="5">
        <v>15.21</v>
      </c>
      <c r="L814" s="5">
        <v>64.86</v>
      </c>
      <c r="M814" s="5">
        <v>97.614766000000003</v>
      </c>
      <c r="N814" s="5">
        <v>91.851353000000003</v>
      </c>
      <c r="O814" s="5">
        <v>89.498930999999999</v>
      </c>
      <c r="P814">
        <v>10.134</v>
      </c>
      <c r="Q814">
        <v>9.7439999999999998</v>
      </c>
      <c r="R814">
        <v>9.7639999999999993</v>
      </c>
      <c r="S814">
        <v>7795.2565140000006</v>
      </c>
      <c r="T814">
        <v>2613.3680880000002</v>
      </c>
      <c r="U814">
        <v>4723.8135075</v>
      </c>
      <c r="V814">
        <v>1453.0671</v>
      </c>
      <c r="W814">
        <v>1399.2498000000001</v>
      </c>
      <c r="X814">
        <v>3095.0329230000002</v>
      </c>
      <c r="Y814" s="13">
        <f t="shared" si="145"/>
        <v>1.0782347041123363E-2</v>
      </c>
      <c r="Z814" s="13">
        <f t="shared" si="145"/>
        <v>-7.4128984432911683E-4</v>
      </c>
      <c r="AA814" s="13">
        <f t="shared" si="145"/>
        <v>4.5837657047879503E-2</v>
      </c>
      <c r="AB814" s="13">
        <f t="shared" si="145"/>
        <v>5.0178451535390503E-3</v>
      </c>
      <c r="AC814" s="13">
        <f t="shared" si="145"/>
        <v>3.2305868405453353E-2</v>
      </c>
      <c r="AD814" s="13">
        <f t="shared" si="145"/>
        <v>3.2886845261895163E-2</v>
      </c>
      <c r="AE814" s="13">
        <f t="shared" si="145"/>
        <v>2.0465116279069828E-2</v>
      </c>
      <c r="AF814" s="13">
        <f t="shared" si="145"/>
        <v>6.3717681656659236E-3</v>
      </c>
      <c r="AG814" s="13">
        <f t="shared" si="151"/>
        <v>2.3991867163673276E-2</v>
      </c>
      <c r="AH814" s="13">
        <f t="shared" si="151"/>
        <v>1.976284584980312E-3</v>
      </c>
      <c r="AI814" s="13">
        <f t="shared" si="151"/>
        <v>2.2544537285196276E-2</v>
      </c>
      <c r="AJ814" s="13">
        <f t="shared" si="151"/>
        <v>7.9664806017591683E-3</v>
      </c>
      <c r="AK814" s="13">
        <f t="shared" si="151"/>
        <v>4.5994006441548172E-3</v>
      </c>
      <c r="AL814" s="13">
        <f t="shared" si="151"/>
        <v>1.0610361183471572E-2</v>
      </c>
      <c r="AM814" s="13">
        <f t="shared" si="148"/>
        <v>-1.0428309316767024E-2</v>
      </c>
      <c r="AN814" s="13">
        <f t="shared" si="148"/>
        <v>-1.256984838753228E-2</v>
      </c>
      <c r="AO814" s="13">
        <f t="shared" si="148"/>
        <v>-1.132831265444016E-2</v>
      </c>
      <c r="AP814" s="13">
        <f t="shared" si="146"/>
        <v>-1.6159510892034781E-2</v>
      </c>
      <c r="AQ814" s="13">
        <f t="shared" si="146"/>
        <v>-1.2386774944758854E-2</v>
      </c>
      <c r="AR814" s="13">
        <f t="shared" si="146"/>
        <v>-1.7204151152139569E-2</v>
      </c>
      <c r="AS814" s="14">
        <f t="shared" si="150"/>
        <v>1.0753441335818639E-2</v>
      </c>
      <c r="AT814" s="14">
        <f t="shared" si="150"/>
        <v>-7.9983261624285622E-4</v>
      </c>
      <c r="AU814" s="14">
        <f t="shared" si="150"/>
        <v>4.4831481573151838E-2</v>
      </c>
      <c r="AV814" s="14">
        <f t="shared" si="150"/>
        <v>4.4549563100470231E-3</v>
      </c>
      <c r="AW814" s="14">
        <f t="shared" si="150"/>
        <v>3.2246401374999331E-2</v>
      </c>
      <c r="AX814" s="14">
        <f t="shared" si="150"/>
        <v>3.1190284580736867E-2</v>
      </c>
      <c r="AY814" s="14">
        <f t="shared" si="150"/>
        <v>1.9336796150722813E-2</v>
      </c>
      <c r="AZ814" s="14">
        <f t="shared" si="149"/>
        <v>5.5369323153552259E-3</v>
      </c>
      <c r="BA814" s="14">
        <f t="shared" si="143"/>
        <v>2.297706108732905E-2</v>
      </c>
      <c r="BB814" s="14">
        <f t="shared" si="143"/>
        <v>1.8147458625643583E-3</v>
      </c>
      <c r="BC814" s="14">
        <f t="shared" si="143"/>
        <v>2.1082831511887515E-2</v>
      </c>
      <c r="BD814" s="14">
        <f t="shared" si="143"/>
        <v>8.1936477778216492E-3</v>
      </c>
      <c r="BE814" s="14">
        <f t="shared" si="143"/>
        <v>4.8282803043348333E-3</v>
      </c>
      <c r="BF814" s="14">
        <f t="shared" si="143"/>
        <v>1.087198507751788E-2</v>
      </c>
      <c r="BG814" s="14">
        <f t="shared" si="147"/>
        <v>-1.0879181226724457E-2</v>
      </c>
      <c r="BH814" s="14">
        <f t="shared" si="147"/>
        <v>-1.3736471094082953E-2</v>
      </c>
      <c r="BI814" s="14">
        <f t="shared" si="147"/>
        <v>-1.0612333472237317E-2</v>
      </c>
      <c r="BJ814" s="14">
        <f t="shared" si="147"/>
        <v>-1.5934733352114171E-2</v>
      </c>
      <c r="BK814" s="14">
        <f t="shared" si="147"/>
        <v>-1.2394700362648177E-2</v>
      </c>
      <c r="BL814" s="14">
        <f t="shared" si="147"/>
        <v>-1.7352139791813569E-2</v>
      </c>
    </row>
    <row r="815" spans="1:64" x14ac:dyDescent="0.35">
      <c r="A815" s="4">
        <v>45210</v>
      </c>
      <c r="B815" s="1">
        <v>39.97</v>
      </c>
      <c r="C815" s="1">
        <v>13.34</v>
      </c>
      <c r="D815" s="1">
        <v>243.57504599999999</v>
      </c>
      <c r="E815" s="1">
        <v>285.14</v>
      </c>
      <c r="F815" s="1">
        <v>33.909999999999997</v>
      </c>
      <c r="G815" s="1">
        <v>104.04</v>
      </c>
      <c r="H815" s="5">
        <v>11.45</v>
      </c>
      <c r="I815" s="5">
        <v>79.650000000000006</v>
      </c>
      <c r="J815" s="5">
        <v>152.94999999999999</v>
      </c>
      <c r="K815" s="5">
        <v>15.18</v>
      </c>
      <c r="L815" s="5">
        <v>63.96</v>
      </c>
      <c r="M815" s="5">
        <v>97.807149999999993</v>
      </c>
      <c r="N815" s="5">
        <v>92.174186000000006</v>
      </c>
      <c r="O815" s="5">
        <v>89.830706000000006</v>
      </c>
      <c r="P815">
        <v>10.164</v>
      </c>
      <c r="Q815">
        <v>9.7439999999999998</v>
      </c>
      <c r="R815">
        <v>9.7739999999999991</v>
      </c>
      <c r="S815">
        <v>7784.3851199999999</v>
      </c>
      <c r="T815">
        <v>2594.79504</v>
      </c>
      <c r="U815">
        <v>4766.6691750000009</v>
      </c>
      <c r="V815">
        <v>1444.7641800000001</v>
      </c>
      <c r="W815">
        <v>1417.2890400000001</v>
      </c>
      <c r="X815">
        <v>3100.5873900000001</v>
      </c>
      <c r="Y815" s="13">
        <f t="shared" si="145"/>
        <v>-8.4346316050608622E-3</v>
      </c>
      <c r="Z815" s="13">
        <f t="shared" si="145"/>
        <v>-1.0385756676557905E-2</v>
      </c>
      <c r="AA815" s="13">
        <f t="shared" si="145"/>
        <v>8.5751709390183631E-3</v>
      </c>
      <c r="AB815" s="13">
        <f t="shared" si="145"/>
        <v>2.5667170633942591E-3</v>
      </c>
      <c r="AC815" s="13">
        <f t="shared" si="145"/>
        <v>-2.641401091013499E-2</v>
      </c>
      <c r="AD815" s="13">
        <f t="shared" si="145"/>
        <v>6.8711893932063093E-3</v>
      </c>
      <c r="AE815" s="13">
        <f t="shared" si="145"/>
        <v>4.3755697356426496E-2</v>
      </c>
      <c r="AF815" s="13">
        <f t="shared" si="145"/>
        <v>-3.0196030683063313E-2</v>
      </c>
      <c r="AG815" s="13">
        <f t="shared" si="151"/>
        <v>1.2310543384737475E-2</v>
      </c>
      <c r="AH815" s="13">
        <f t="shared" si="151"/>
        <v>-1.9723865877712778E-3</v>
      </c>
      <c r="AI815" s="13">
        <f t="shared" si="151"/>
        <v>-1.3876040703052707E-2</v>
      </c>
      <c r="AJ815" s="13">
        <f t="shared" si="151"/>
        <v>1.9708493692438896E-3</v>
      </c>
      <c r="AK815" s="13">
        <f t="shared" si="151"/>
        <v>3.5147332015893419E-3</v>
      </c>
      <c r="AL815" s="13">
        <f t="shared" si="151"/>
        <v>3.7070275174572475E-3</v>
      </c>
      <c r="AM815" s="13">
        <f t="shared" si="148"/>
        <v>-1.394616582594307E-3</v>
      </c>
      <c r="AN815" s="13">
        <f t="shared" si="148"/>
        <v>-7.1069391584306354E-3</v>
      </c>
      <c r="AO815" s="13">
        <f t="shared" si="148"/>
        <v>9.0722606707396326E-3</v>
      </c>
      <c r="AP815" s="13">
        <f t="shared" si="146"/>
        <v>-5.7140650972001628E-3</v>
      </c>
      <c r="AQ815" s="13">
        <f t="shared" si="146"/>
        <v>1.2892079741587287E-2</v>
      </c>
      <c r="AR815" s="13">
        <f t="shared" si="146"/>
        <v>1.7946390678830046E-3</v>
      </c>
      <c r="AS815" s="14">
        <f t="shared" si="150"/>
        <v>-8.4635373103655858E-3</v>
      </c>
      <c r="AT815" s="14">
        <f t="shared" si="150"/>
        <v>-1.0444299448471644E-2</v>
      </c>
      <c r="AU815" s="14">
        <f t="shared" si="150"/>
        <v>7.5689954642907007E-3</v>
      </c>
      <c r="AV815" s="14">
        <f t="shared" si="150"/>
        <v>2.0038282199022319E-3</v>
      </c>
      <c r="AW815" s="14">
        <f t="shared" si="150"/>
        <v>-2.6473477940589015E-2</v>
      </c>
      <c r="AX815" s="14">
        <f t="shared" si="150"/>
        <v>5.1746287120480114E-3</v>
      </c>
      <c r="AY815" s="14">
        <f t="shared" si="150"/>
        <v>4.262737722807948E-2</v>
      </c>
      <c r="AZ815" s="14">
        <f t="shared" si="149"/>
        <v>-3.1030866533374009E-2</v>
      </c>
      <c r="BA815" s="14">
        <f t="shared" si="143"/>
        <v>1.1295737308393249E-2</v>
      </c>
      <c r="BB815" s="14">
        <f t="shared" si="143"/>
        <v>-2.1339253101872314E-3</v>
      </c>
      <c r="BC815" s="14">
        <f t="shared" si="143"/>
        <v>-1.5337746476361469E-2</v>
      </c>
      <c r="BD815" s="14">
        <f t="shared" si="143"/>
        <v>2.1980165453063705E-3</v>
      </c>
      <c r="BE815" s="14">
        <f t="shared" si="143"/>
        <v>3.743612861769358E-3</v>
      </c>
      <c r="BF815" s="14">
        <f t="shared" si="143"/>
        <v>3.9686514115035562E-3</v>
      </c>
      <c r="BG815" s="14">
        <f t="shared" si="147"/>
        <v>-1.8454884925517402E-3</v>
      </c>
      <c r="BH815" s="14">
        <f t="shared" si="147"/>
        <v>-8.2735618649813093E-3</v>
      </c>
      <c r="BI815" s="14">
        <f t="shared" si="147"/>
        <v>9.788239852942476E-3</v>
      </c>
      <c r="BJ815" s="14">
        <f t="shared" si="147"/>
        <v>-5.489287557279553E-3</v>
      </c>
      <c r="BK815" s="14">
        <f t="shared" si="147"/>
        <v>1.2884154323697964E-2</v>
      </c>
      <c r="BL815" s="14">
        <f t="shared" si="147"/>
        <v>1.6466504282090038E-3</v>
      </c>
    </row>
    <row r="816" spans="1:64" x14ac:dyDescent="0.35">
      <c r="A816" s="4">
        <v>45211</v>
      </c>
      <c r="B816" s="1">
        <v>39.5</v>
      </c>
      <c r="C816" s="1">
        <v>13.28</v>
      </c>
      <c r="D816" s="1">
        <v>236.39387300000001</v>
      </c>
      <c r="E816" s="1">
        <v>290.07</v>
      </c>
      <c r="F816" s="1">
        <v>33.119999999999997</v>
      </c>
      <c r="G816" s="1">
        <v>102.82</v>
      </c>
      <c r="H816" s="5">
        <v>11.14</v>
      </c>
      <c r="I816" s="5">
        <v>79.02</v>
      </c>
      <c r="J816" s="5">
        <v>148.88999999999999</v>
      </c>
      <c r="K816" s="5">
        <v>15.14</v>
      </c>
      <c r="L816" s="5">
        <v>62.32</v>
      </c>
      <c r="M816" s="5">
        <v>97.551886999999994</v>
      </c>
      <c r="N816" s="5">
        <v>92.197299999999998</v>
      </c>
      <c r="O816" s="5">
        <v>89.593148999999997</v>
      </c>
      <c r="P816">
        <v>10.294</v>
      </c>
      <c r="Q816">
        <v>9.8740000000000006</v>
      </c>
      <c r="R816">
        <v>9.8740000000000006</v>
      </c>
      <c r="S816">
        <v>7804.1453599999995</v>
      </c>
      <c r="T816">
        <v>2618.2380400000002</v>
      </c>
      <c r="U816">
        <v>4790.9850999999999</v>
      </c>
      <c r="V816">
        <v>1455.5164799999998</v>
      </c>
      <c r="W816">
        <v>1407.2872</v>
      </c>
      <c r="X816">
        <v>3117.9869599999997</v>
      </c>
      <c r="Y816" s="13">
        <f t="shared" si="145"/>
        <v>-1.1758819114335723E-2</v>
      </c>
      <c r="Z816" s="13">
        <f t="shared" si="145"/>
        <v>-4.497751124437818E-3</v>
      </c>
      <c r="AA816" s="13">
        <f t="shared" si="145"/>
        <v>-2.9482383839927399E-2</v>
      </c>
      <c r="AB816" s="13">
        <f t="shared" si="145"/>
        <v>1.7289752402328707E-2</v>
      </c>
      <c r="AC816" s="13">
        <f t="shared" si="145"/>
        <v>-2.3296962547920946E-2</v>
      </c>
      <c r="AD816" s="13">
        <f t="shared" si="145"/>
        <v>-1.1726259131103547E-2</v>
      </c>
      <c r="AE816" s="13">
        <f t="shared" si="145"/>
        <v>-2.7074235807860152E-2</v>
      </c>
      <c r="AF816" s="13">
        <f t="shared" si="145"/>
        <v>-7.9096045197741324E-3</v>
      </c>
      <c r="AG816" s="13">
        <f t="shared" si="151"/>
        <v>-2.6544622425629306E-2</v>
      </c>
      <c r="AH816" s="13">
        <f t="shared" si="151"/>
        <v>-2.6350461133069266E-3</v>
      </c>
      <c r="AI816" s="13">
        <f t="shared" si="151"/>
        <v>-2.5641025641025651E-2</v>
      </c>
      <c r="AJ816" s="13">
        <f t="shared" si="151"/>
        <v>-2.6098603220725621E-3</v>
      </c>
      <c r="AK816" s="13">
        <f t="shared" si="151"/>
        <v>2.507643517458622E-4</v>
      </c>
      <c r="AL816" s="13">
        <f t="shared" si="151"/>
        <v>-2.6444966379314612E-3</v>
      </c>
      <c r="AM816" s="13">
        <f t="shared" si="148"/>
        <v>2.5384458368112716E-3</v>
      </c>
      <c r="AN816" s="13">
        <f t="shared" si="148"/>
        <v>9.0346249467164897E-3</v>
      </c>
      <c r="AO816" s="13">
        <f t="shared" si="148"/>
        <v>5.1012403225988443E-3</v>
      </c>
      <c r="AP816" s="13">
        <f t="shared" si="146"/>
        <v>7.4422526173092479E-3</v>
      </c>
      <c r="AQ816" s="13">
        <f t="shared" si="146"/>
        <v>-7.0570220454115196E-3</v>
      </c>
      <c r="AR816" s="13">
        <f t="shared" si="146"/>
        <v>5.6117012073636742E-3</v>
      </c>
      <c r="AS816" s="14">
        <f t="shared" si="150"/>
        <v>-1.1787724819640447E-2</v>
      </c>
      <c r="AT816" s="14">
        <f t="shared" si="150"/>
        <v>-4.5562938963515575E-3</v>
      </c>
      <c r="AU816" s="14">
        <f t="shared" si="150"/>
        <v>-3.0488559314655061E-2</v>
      </c>
      <c r="AV816" s="14">
        <f t="shared" si="150"/>
        <v>1.672686355883668E-2</v>
      </c>
      <c r="AW816" s="14">
        <f t="shared" si="150"/>
        <v>-2.3356429578374971E-2</v>
      </c>
      <c r="AX816" s="14">
        <f t="shared" si="150"/>
        <v>-1.3422819812261845E-2</v>
      </c>
      <c r="AY816" s="14">
        <f t="shared" si="150"/>
        <v>-2.8202555936207168E-2</v>
      </c>
      <c r="AZ816" s="14">
        <f t="shared" si="149"/>
        <v>-8.74444037008483E-3</v>
      </c>
      <c r="BA816" s="14">
        <f t="shared" si="143"/>
        <v>-2.7559428501973533E-2</v>
      </c>
      <c r="BB816" s="14">
        <f t="shared" si="143"/>
        <v>-2.7965848357228802E-3</v>
      </c>
      <c r="BC816" s="14">
        <f t="shared" si="143"/>
        <v>-2.7102731414334412E-2</v>
      </c>
      <c r="BD816" s="14">
        <f t="shared" si="143"/>
        <v>-2.3826931460100812E-3</v>
      </c>
      <c r="BE816" s="14">
        <f t="shared" si="143"/>
        <v>4.7964401192587814E-4</v>
      </c>
      <c r="BF816" s="14">
        <f t="shared" si="143"/>
        <v>-2.3828727438851521E-3</v>
      </c>
      <c r="BG816" s="14">
        <f t="shared" si="147"/>
        <v>2.0875739268538382E-3</v>
      </c>
      <c r="BH816" s="14">
        <f t="shared" si="147"/>
        <v>7.8680022401658167E-3</v>
      </c>
      <c r="BI816" s="14">
        <f t="shared" si="147"/>
        <v>5.8172195048016876E-3</v>
      </c>
      <c r="BJ816" s="14">
        <f t="shared" si="147"/>
        <v>7.6670301572298576E-3</v>
      </c>
      <c r="BK816" s="14">
        <f t="shared" si="147"/>
        <v>-7.0649474633008415E-3</v>
      </c>
      <c r="BL816" s="14">
        <f t="shared" si="147"/>
        <v>5.463712567689673E-3</v>
      </c>
    </row>
    <row r="817" spans="1:64" x14ac:dyDescent="0.35">
      <c r="A817" s="4">
        <v>45212</v>
      </c>
      <c r="B817" s="1">
        <v>39.520000000000003</v>
      </c>
      <c r="C817" s="1">
        <v>13.21</v>
      </c>
      <c r="D817" s="1">
        <v>232.90395699999999</v>
      </c>
      <c r="E817" s="1">
        <v>285.98</v>
      </c>
      <c r="F817" s="1">
        <v>32.869999999999997</v>
      </c>
      <c r="G817" s="1">
        <v>104.6</v>
      </c>
      <c r="H817" s="5">
        <v>11.15</v>
      </c>
      <c r="I817" s="5">
        <v>77.92</v>
      </c>
      <c r="J817" s="5">
        <v>150.68</v>
      </c>
      <c r="K817" s="5">
        <v>15.15</v>
      </c>
      <c r="L817" s="5">
        <v>60.95</v>
      </c>
      <c r="M817" s="5">
        <v>97.453497999999996</v>
      </c>
      <c r="N817" s="5">
        <v>91.775110999999995</v>
      </c>
      <c r="O817" s="5">
        <v>89.555280999999994</v>
      </c>
      <c r="P817">
        <v>10.284000000000001</v>
      </c>
      <c r="Q817">
        <v>9.8439999999999994</v>
      </c>
      <c r="R817">
        <v>9.8439999999999994</v>
      </c>
      <c r="S817">
        <v>7814.0335000000005</v>
      </c>
      <c r="T817">
        <v>2690.2730400000005</v>
      </c>
      <c r="U817">
        <v>4857.7392500000005</v>
      </c>
      <c r="V817">
        <v>1465.5613700000004</v>
      </c>
      <c r="W817">
        <v>1414.6750800000002</v>
      </c>
      <c r="X817">
        <v>3238.4324700000006</v>
      </c>
      <c r="Y817" s="13">
        <f t="shared" si="145"/>
        <v>5.0632911392412981E-4</v>
      </c>
      <c r="Z817" s="13">
        <f t="shared" si="145"/>
        <v>-5.2710843373492853E-3</v>
      </c>
      <c r="AA817" s="13">
        <f t="shared" si="145"/>
        <v>-1.4763140667355715E-2</v>
      </c>
      <c r="AB817" s="13">
        <f t="shared" si="145"/>
        <v>-1.4100044816768281E-2</v>
      </c>
      <c r="AC817" s="13">
        <f t="shared" si="145"/>
        <v>-7.5483091787439619E-3</v>
      </c>
      <c r="AD817" s="13">
        <f t="shared" si="145"/>
        <v>1.7311807041431641E-2</v>
      </c>
      <c r="AE817" s="13">
        <f t="shared" si="145"/>
        <v>8.9766606822260203E-4</v>
      </c>
      <c r="AF817" s="13">
        <f t="shared" si="145"/>
        <v>-1.3920526449000182E-2</v>
      </c>
      <c r="AG817" s="13">
        <f t="shared" si="151"/>
        <v>1.2022298341057294E-2</v>
      </c>
      <c r="AH817" s="13">
        <f t="shared" si="151"/>
        <v>6.6050198150593043E-4</v>
      </c>
      <c r="AI817" s="13">
        <f t="shared" si="151"/>
        <v>-2.1983311938382502E-2</v>
      </c>
      <c r="AJ817" s="13">
        <f t="shared" si="151"/>
        <v>-1.008581207660262E-3</v>
      </c>
      <c r="AK817" s="13">
        <f t="shared" si="151"/>
        <v>-4.5791904969017857E-3</v>
      </c>
      <c r="AL817" s="13">
        <f t="shared" si="151"/>
        <v>-4.2266624650064621E-4</v>
      </c>
      <c r="AM817" s="13">
        <f t="shared" si="148"/>
        <v>1.2670368815376513E-3</v>
      </c>
      <c r="AN817" s="13">
        <f t="shared" si="148"/>
        <v>2.7512777256876272E-2</v>
      </c>
      <c r="AO817" s="13">
        <f t="shared" si="148"/>
        <v>1.3933282739702251E-2</v>
      </c>
      <c r="AP817" s="13">
        <f t="shared" si="146"/>
        <v>6.9012547353641636E-3</v>
      </c>
      <c r="AQ817" s="13">
        <f t="shared" si="146"/>
        <v>5.2497315402287624E-3</v>
      </c>
      <c r="AR817" s="13">
        <f t="shared" si="146"/>
        <v>3.8629253920933949E-2</v>
      </c>
      <c r="AS817" s="14">
        <f t="shared" si="150"/>
        <v>4.7742340861940604E-4</v>
      </c>
      <c r="AT817" s="14">
        <f t="shared" si="150"/>
        <v>-5.3296271092630248E-3</v>
      </c>
      <c r="AU817" s="14">
        <f t="shared" si="150"/>
        <v>-1.5769316142083378E-2</v>
      </c>
      <c r="AV817" s="14">
        <f t="shared" si="150"/>
        <v>-1.4662933660260308E-2</v>
      </c>
      <c r="AW817" s="14">
        <f t="shared" si="150"/>
        <v>-7.6077762091979863E-3</v>
      </c>
      <c r="AX817" s="14">
        <f t="shared" si="150"/>
        <v>1.5615246360273343E-2</v>
      </c>
      <c r="AY817" s="14">
        <f t="shared" si="150"/>
        <v>-2.3065406012441386E-4</v>
      </c>
      <c r="AZ817" s="14">
        <f t="shared" si="149"/>
        <v>-1.4755362299310879E-2</v>
      </c>
      <c r="BA817" s="14">
        <f t="shared" si="143"/>
        <v>1.1007492264713068E-2</v>
      </c>
      <c r="BB817" s="14">
        <f t="shared" si="143"/>
        <v>4.9896325908997674E-4</v>
      </c>
      <c r="BC817" s="14">
        <f t="shared" si="143"/>
        <v>-2.3445017711691264E-2</v>
      </c>
      <c r="BD817" s="14">
        <f t="shared" si="143"/>
        <v>-7.8141403159778106E-4</v>
      </c>
      <c r="BE817" s="14">
        <f t="shared" si="143"/>
        <v>-4.3503108367217696E-3</v>
      </c>
      <c r="BF817" s="14">
        <f t="shared" si="143"/>
        <v>-1.6104235245433717E-4</v>
      </c>
      <c r="BG817" s="14">
        <f t="shared" si="147"/>
        <v>8.1616497158021805E-4</v>
      </c>
      <c r="BH817" s="14">
        <f t="shared" si="147"/>
        <v>2.6346154550325598E-2</v>
      </c>
      <c r="BI817" s="14">
        <f t="shared" si="147"/>
        <v>1.4649261921905094E-2</v>
      </c>
      <c r="BJ817" s="14">
        <f t="shared" si="147"/>
        <v>7.1260322752847733E-3</v>
      </c>
      <c r="BK817" s="14">
        <f t="shared" si="147"/>
        <v>5.2418061223394406E-3</v>
      </c>
      <c r="BL817" s="14">
        <f t="shared" si="147"/>
        <v>3.8481265281259946E-2</v>
      </c>
    </row>
    <row r="818" spans="1:64" x14ac:dyDescent="0.35">
      <c r="A818" s="4">
        <v>45215</v>
      </c>
      <c r="B818" s="1">
        <v>40.020000000000003</v>
      </c>
      <c r="C818" s="1">
        <v>13.38</v>
      </c>
      <c r="D818" s="1">
        <v>235.60768300000001</v>
      </c>
      <c r="E818" s="1">
        <v>290.58999999999997</v>
      </c>
      <c r="F818" s="1">
        <v>33.33</v>
      </c>
      <c r="G818" s="1">
        <v>105.32</v>
      </c>
      <c r="H818" s="5">
        <v>11.58</v>
      </c>
      <c r="I818" s="5">
        <v>78.47</v>
      </c>
      <c r="J818" s="5">
        <v>149.78</v>
      </c>
      <c r="K818" s="5">
        <v>15.27</v>
      </c>
      <c r="L818" s="5">
        <v>61.96</v>
      </c>
      <c r="M818" s="5">
        <v>97.272846999999999</v>
      </c>
      <c r="N818" s="5">
        <v>91.948036999999999</v>
      </c>
      <c r="O818" s="5">
        <v>89.272588999999996</v>
      </c>
      <c r="P818">
        <v>10.334</v>
      </c>
      <c r="Q818">
        <v>9.8940000000000001</v>
      </c>
      <c r="R818">
        <v>9.8940000000000001</v>
      </c>
      <c r="S818">
        <v>7805.116</v>
      </c>
      <c r="T818">
        <v>2686.0739999999996</v>
      </c>
      <c r="U818">
        <v>4718.8874999999998</v>
      </c>
      <c r="V818">
        <v>1447.7519999999997</v>
      </c>
      <c r="W818">
        <v>1414.4579999999999</v>
      </c>
      <c r="X818">
        <v>3185.4839999999999</v>
      </c>
      <c r="Y818" s="13">
        <f t="shared" si="145"/>
        <v>1.2651821862348178E-2</v>
      </c>
      <c r="Z818" s="13">
        <f t="shared" si="145"/>
        <v>1.2869038607115815E-2</v>
      </c>
      <c r="AA818" s="13">
        <f t="shared" si="145"/>
        <v>1.160875939948078E-2</v>
      </c>
      <c r="AB818" s="13">
        <f t="shared" si="145"/>
        <v>1.6120008392195108E-2</v>
      </c>
      <c r="AC818" s="13">
        <f t="shared" si="145"/>
        <v>1.3994523881959261E-2</v>
      </c>
      <c r="AD818" s="13">
        <f t="shared" si="145"/>
        <v>6.8833652007648082E-3</v>
      </c>
      <c r="AE818" s="13">
        <f t="shared" si="145"/>
        <v>3.8565022421524639E-2</v>
      </c>
      <c r="AF818" s="13">
        <f t="shared" si="145"/>
        <v>7.0585215605749119E-3</v>
      </c>
      <c r="AG818" s="13">
        <f t="shared" si="151"/>
        <v>-5.9729227501991349E-3</v>
      </c>
      <c r="AH818" s="13">
        <f t="shared" si="151"/>
        <v>7.9207920792078688E-3</v>
      </c>
      <c r="AI818" s="13">
        <f t="shared" si="151"/>
        <v>1.6570959803117277E-2</v>
      </c>
      <c r="AJ818" s="13">
        <f t="shared" si="151"/>
        <v>-1.8537148866631494E-3</v>
      </c>
      <c r="AK818" s="13">
        <f t="shared" si="151"/>
        <v>1.8842363481315094E-3</v>
      </c>
      <c r="AL818" s="13">
        <f t="shared" si="151"/>
        <v>-3.1566200992658076E-3</v>
      </c>
      <c r="AM818" s="13">
        <f t="shared" si="148"/>
        <v>-1.1412159929952274E-3</v>
      </c>
      <c r="AN818" s="13">
        <f t="shared" si="148"/>
        <v>-1.5608229862054733E-3</v>
      </c>
      <c r="AO818" s="13">
        <f t="shared" si="148"/>
        <v>-2.8583615310352591E-2</v>
      </c>
      <c r="AP818" s="13">
        <f t="shared" si="146"/>
        <v>-1.2151910090261606E-2</v>
      </c>
      <c r="AQ818" s="13">
        <f t="shared" si="146"/>
        <v>-1.5344866327916863E-4</v>
      </c>
      <c r="AR818" s="13">
        <f t="shared" si="146"/>
        <v>-1.6350030606011281E-2</v>
      </c>
      <c r="AS818" s="14">
        <f t="shared" si="150"/>
        <v>1.2622916157043454E-2</v>
      </c>
      <c r="AT818" s="14">
        <f t="shared" si="150"/>
        <v>1.2810495835202076E-2</v>
      </c>
      <c r="AU818" s="14">
        <f t="shared" si="150"/>
        <v>1.0602583924753117E-2</v>
      </c>
      <c r="AV818" s="14">
        <f t="shared" si="150"/>
        <v>1.5557119548703081E-2</v>
      </c>
      <c r="AW818" s="14">
        <f t="shared" si="150"/>
        <v>1.3935056851505236E-2</v>
      </c>
      <c r="AX818" s="14">
        <f t="shared" si="150"/>
        <v>5.1868045196065103E-3</v>
      </c>
      <c r="AY818" s="14">
        <f t="shared" si="150"/>
        <v>3.7436702293177623E-2</v>
      </c>
      <c r="AZ818" s="14">
        <f t="shared" si="149"/>
        <v>6.2236857102642143E-3</v>
      </c>
      <c r="BA818" s="14">
        <f t="shared" si="143"/>
        <v>-6.9877288265433601E-3</v>
      </c>
      <c r="BB818" s="14">
        <f t="shared" si="143"/>
        <v>7.7592533567919153E-3</v>
      </c>
      <c r="BC818" s="14">
        <f t="shared" si="143"/>
        <v>1.5109254029808516E-2</v>
      </c>
      <c r="BD818" s="14">
        <f t="shared" si="143"/>
        <v>-1.6265477106006685E-3</v>
      </c>
      <c r="BE818" s="14">
        <f t="shared" si="143"/>
        <v>2.1131160083115255E-3</v>
      </c>
      <c r="BF818" s="14">
        <f t="shared" si="143"/>
        <v>-2.8949962052194985E-3</v>
      </c>
      <c r="BG818" s="14">
        <f t="shared" si="147"/>
        <v>-1.5920879029526606E-3</v>
      </c>
      <c r="BH818" s="14">
        <f t="shared" si="147"/>
        <v>-2.7274456927561465E-3</v>
      </c>
      <c r="BI818" s="14">
        <f t="shared" si="147"/>
        <v>-2.7867636128149749E-2</v>
      </c>
      <c r="BJ818" s="14">
        <f t="shared" si="147"/>
        <v>-1.1927132550340997E-2</v>
      </c>
      <c r="BK818" s="14">
        <f t="shared" si="147"/>
        <v>-1.6137408116849089E-4</v>
      </c>
      <c r="BL818" s="14">
        <f t="shared" si="147"/>
        <v>-1.649801924568528E-2</v>
      </c>
    </row>
    <row r="819" spans="1:64" x14ac:dyDescent="0.35">
      <c r="A819" s="4">
        <v>45216</v>
      </c>
      <c r="B819" s="1">
        <v>40.22</v>
      </c>
      <c r="C819" s="1">
        <v>13.38</v>
      </c>
      <c r="D819" s="1">
        <v>229.55785599999999</v>
      </c>
      <c r="E819" s="1">
        <v>294.85000000000002</v>
      </c>
      <c r="F819" s="1">
        <v>35.01</v>
      </c>
      <c r="G819" s="1">
        <v>104.12</v>
      </c>
      <c r="H819" s="5">
        <v>11.52</v>
      </c>
      <c r="I819" s="5">
        <v>78.239999999999995</v>
      </c>
      <c r="J819" s="5">
        <v>148.37</v>
      </c>
      <c r="K819" s="5">
        <v>15.35</v>
      </c>
      <c r="L819" s="5">
        <v>62.1</v>
      </c>
      <c r="M819" s="5">
        <v>97.216408000000001</v>
      </c>
      <c r="N819" s="5">
        <v>91.725194000000002</v>
      </c>
      <c r="O819" s="5">
        <v>88.809269</v>
      </c>
      <c r="P819">
        <v>10.394</v>
      </c>
      <c r="Q819">
        <v>9.984</v>
      </c>
      <c r="R819">
        <v>9.9740000000000002</v>
      </c>
      <c r="S819">
        <v>7857.5164199999999</v>
      </c>
      <c r="T819">
        <v>2736.1284300000002</v>
      </c>
      <c r="U819">
        <v>4698.9757500000005</v>
      </c>
      <c r="V819">
        <v>1454.2947000000001</v>
      </c>
      <c r="W819">
        <v>1420.0548000000001</v>
      </c>
      <c r="X819">
        <v>3212.9640899999999</v>
      </c>
      <c r="Y819" s="13">
        <f t="shared" si="145"/>
        <v>4.9975012493752051E-3</v>
      </c>
      <c r="Z819" s="13">
        <f t="shared" si="145"/>
        <v>0</v>
      </c>
      <c r="AA819" s="13">
        <f t="shared" si="145"/>
        <v>-2.5677545498378428E-2</v>
      </c>
      <c r="AB819" s="13">
        <f t="shared" si="145"/>
        <v>1.4659830001032548E-2</v>
      </c>
      <c r="AC819" s="13">
        <f t="shared" si="145"/>
        <v>5.0405040504050397E-2</v>
      </c>
      <c r="AD819" s="13">
        <f t="shared" si="145"/>
        <v>-1.1393847322445772E-2</v>
      </c>
      <c r="AE819" s="13">
        <f t="shared" si="145"/>
        <v>-5.1813471502591101E-3</v>
      </c>
      <c r="AF819" s="13">
        <f t="shared" si="145"/>
        <v>-2.9310564546961128E-3</v>
      </c>
      <c r="AG819" s="13">
        <f t="shared" si="151"/>
        <v>-9.4138069168113007E-3</v>
      </c>
      <c r="AH819" s="13">
        <f t="shared" si="151"/>
        <v>5.239030779305833E-3</v>
      </c>
      <c r="AI819" s="13">
        <f t="shared" si="151"/>
        <v>2.2595222724338376E-3</v>
      </c>
      <c r="AJ819" s="13">
        <f t="shared" si="151"/>
        <v>-5.8021330454116821E-4</v>
      </c>
      <c r="AK819" s="13">
        <f t="shared" si="151"/>
        <v>-2.4235753940021303E-3</v>
      </c>
      <c r="AL819" s="13">
        <f t="shared" si="151"/>
        <v>-5.1899469388077902E-3</v>
      </c>
      <c r="AM819" s="13">
        <f t="shared" si="148"/>
        <v>6.7135991316464661E-3</v>
      </c>
      <c r="AN819" s="13">
        <f t="shared" si="148"/>
        <v>1.863479189329877E-2</v>
      </c>
      <c r="AO819" s="13">
        <f t="shared" si="148"/>
        <v>-4.2195856544576032E-3</v>
      </c>
      <c r="AP819" s="13">
        <f t="shared" si="146"/>
        <v>4.519213235416303E-3</v>
      </c>
      <c r="AQ819" s="13">
        <f t="shared" si="146"/>
        <v>3.9568513169003661E-3</v>
      </c>
      <c r="AR819" s="13">
        <f t="shared" si="146"/>
        <v>8.6266608151226061E-3</v>
      </c>
      <c r="AS819" s="14">
        <f t="shared" si="150"/>
        <v>4.9685955440704815E-3</v>
      </c>
      <c r="AT819" s="14">
        <f t="shared" si="150"/>
        <v>-5.8542771913739386E-5</v>
      </c>
      <c r="AU819" s="14">
        <f t="shared" si="150"/>
        <v>-2.668372097310609E-2</v>
      </c>
      <c r="AV819" s="14">
        <f t="shared" si="150"/>
        <v>1.4096941157540521E-2</v>
      </c>
      <c r="AW819" s="14">
        <f t="shared" si="150"/>
        <v>5.0345573473596375E-2</v>
      </c>
      <c r="AX819" s="14">
        <f t="shared" si="150"/>
        <v>-1.309040800360407E-2</v>
      </c>
      <c r="AY819" s="14">
        <f t="shared" si="150"/>
        <v>-6.3096672786061257E-3</v>
      </c>
      <c r="AZ819" s="14">
        <f t="shared" si="149"/>
        <v>-3.7658923050068105E-3</v>
      </c>
      <c r="BA819" s="14">
        <f t="shared" si="143"/>
        <v>-1.0428612993155527E-2</v>
      </c>
      <c r="BB819" s="14">
        <f t="shared" si="143"/>
        <v>5.0774920568898794E-3</v>
      </c>
      <c r="BC819" s="14">
        <f t="shared" si="143"/>
        <v>7.9781649912507549E-4</v>
      </c>
      <c r="BD819" s="14">
        <f t="shared" si="143"/>
        <v>-3.530461284786873E-4</v>
      </c>
      <c r="BE819" s="14">
        <f t="shared" si="143"/>
        <v>-2.1946957338221142E-3</v>
      </c>
      <c r="BF819" s="14">
        <f t="shared" si="143"/>
        <v>-4.9283230447614811E-3</v>
      </c>
      <c r="BG819" s="14">
        <f t="shared" si="147"/>
        <v>6.2627272216890326E-3</v>
      </c>
      <c r="BH819" s="14">
        <f t="shared" si="147"/>
        <v>1.7468169186748095E-2</v>
      </c>
      <c r="BI819" s="14">
        <f t="shared" si="147"/>
        <v>-3.5036064722547599E-3</v>
      </c>
      <c r="BJ819" s="14">
        <f t="shared" si="147"/>
        <v>4.7439907753369127E-3</v>
      </c>
      <c r="BK819" s="14">
        <f t="shared" si="147"/>
        <v>3.9489258990110443E-3</v>
      </c>
      <c r="BL819" s="14">
        <f t="shared" si="147"/>
        <v>8.4786721754486049E-3</v>
      </c>
    </row>
    <row r="820" spans="1:64" x14ac:dyDescent="0.35">
      <c r="A820" s="4">
        <v>45217</v>
      </c>
      <c r="B820" s="1">
        <v>39.840000000000003</v>
      </c>
      <c r="C820" s="1">
        <v>13.09</v>
      </c>
      <c r="D820" s="1">
        <v>229.74960999999999</v>
      </c>
      <c r="E820" s="1">
        <v>291.05</v>
      </c>
      <c r="F820" s="1">
        <v>35.14</v>
      </c>
      <c r="G820" s="1">
        <v>103.75</v>
      </c>
      <c r="H820" s="5">
        <v>11.17</v>
      </c>
      <c r="I820" s="5">
        <v>77.349999999999994</v>
      </c>
      <c r="J820" s="5">
        <v>148.82</v>
      </c>
      <c r="K820" s="5">
        <v>14.92</v>
      </c>
      <c r="L820" s="5">
        <v>61.52</v>
      </c>
      <c r="M820" s="5">
        <v>96.995750999999998</v>
      </c>
      <c r="N820" s="5">
        <v>91.257885999999999</v>
      </c>
      <c r="O820" s="5">
        <v>88.349779999999996</v>
      </c>
      <c r="P820">
        <v>10.414</v>
      </c>
      <c r="Q820">
        <v>10.044</v>
      </c>
      <c r="R820">
        <v>10.074</v>
      </c>
      <c r="S820">
        <v>7859.9366999999993</v>
      </c>
      <c r="T820">
        <v>2794.7619</v>
      </c>
      <c r="U820">
        <v>4717.3139999999994</v>
      </c>
      <c r="V820">
        <v>1474.3890000000001</v>
      </c>
      <c r="W820">
        <v>1408.2515999999998</v>
      </c>
      <c r="X820">
        <v>3304.4949000000001</v>
      </c>
      <c r="Y820" s="13">
        <f t="shared" si="145"/>
        <v>-9.4480358030829305E-3</v>
      </c>
      <c r="Z820" s="13">
        <f t="shared" si="145"/>
        <v>-2.1674140508221293E-2</v>
      </c>
      <c r="AA820" s="13">
        <f t="shared" si="145"/>
        <v>8.3531883134508407E-4</v>
      </c>
      <c r="AB820" s="13">
        <f t="shared" si="145"/>
        <v>-1.2887909106325288E-2</v>
      </c>
      <c r="AC820" s="13">
        <f t="shared" si="145"/>
        <v>3.7132247929163829E-3</v>
      </c>
      <c r="AD820" s="13">
        <f t="shared" si="145"/>
        <v>-3.5535920092201741E-3</v>
      </c>
      <c r="AE820" s="13">
        <f t="shared" si="145"/>
        <v>-3.0381944444444416E-2</v>
      </c>
      <c r="AF820" s="13">
        <f t="shared" si="145"/>
        <v>-1.1375255623721889E-2</v>
      </c>
      <c r="AG820" s="13">
        <f t="shared" si="151"/>
        <v>3.0329581451775198E-3</v>
      </c>
      <c r="AH820" s="13">
        <f t="shared" si="151"/>
        <v>-2.8013029315960895E-2</v>
      </c>
      <c r="AI820" s="13">
        <f t="shared" si="151"/>
        <v>-9.3397745571658346E-3</v>
      </c>
      <c r="AJ820" s="13">
        <f t="shared" si="151"/>
        <v>-2.2697505960105292E-3</v>
      </c>
      <c r="AK820" s="13">
        <f t="shared" si="151"/>
        <v>-5.0946526207401944E-3</v>
      </c>
      <c r="AL820" s="13">
        <f t="shared" si="151"/>
        <v>-5.173885622231672E-3</v>
      </c>
      <c r="AM820" s="13">
        <f t="shared" si="148"/>
        <v>3.0802099170151859E-4</v>
      </c>
      <c r="AN820" s="13">
        <f t="shared" si="148"/>
        <v>2.1429355931219852E-2</v>
      </c>
      <c r="AO820" s="13">
        <f t="shared" si="148"/>
        <v>3.9026057965927739E-3</v>
      </c>
      <c r="AP820" s="13">
        <f t="shared" si="146"/>
        <v>1.3817213251206908E-2</v>
      </c>
      <c r="AQ820" s="13">
        <f t="shared" si="146"/>
        <v>-8.3117919111292664E-3</v>
      </c>
      <c r="AR820" s="13">
        <f t="shared" si="146"/>
        <v>2.8487965453731605E-2</v>
      </c>
      <c r="AS820" s="14">
        <f t="shared" si="150"/>
        <v>-9.476941508387654E-3</v>
      </c>
      <c r="AT820" s="14">
        <f t="shared" si="150"/>
        <v>-2.1732683280135032E-2</v>
      </c>
      <c r="AU820" s="14">
        <f t="shared" si="150"/>
        <v>-1.7085664338257827E-4</v>
      </c>
      <c r="AV820" s="14">
        <f t="shared" si="150"/>
        <v>-1.3450797949817316E-2</v>
      </c>
      <c r="AW820" s="14">
        <f t="shared" si="150"/>
        <v>3.6537577624623585E-3</v>
      </c>
      <c r="AX820" s="14">
        <f t="shared" si="150"/>
        <v>-5.2501526903784715E-3</v>
      </c>
      <c r="AY820" s="14">
        <f t="shared" si="150"/>
        <v>-3.1510264572791435E-2</v>
      </c>
      <c r="AZ820" s="14">
        <f t="shared" si="149"/>
        <v>-1.2210091474032587E-2</v>
      </c>
      <c r="BA820" s="14">
        <f t="shared" si="143"/>
        <v>2.0181520688332946E-3</v>
      </c>
      <c r="BB820" s="14">
        <f t="shared" si="143"/>
        <v>-2.8174568038376847E-2</v>
      </c>
      <c r="BC820" s="14">
        <f t="shared" si="143"/>
        <v>-1.0801480330474596E-2</v>
      </c>
      <c r="BD820" s="14">
        <f t="shared" si="143"/>
        <v>-2.0425834199480483E-3</v>
      </c>
      <c r="BE820" s="14">
        <f t="shared" si="143"/>
        <v>-4.8657729605601783E-3</v>
      </c>
      <c r="BF820" s="14">
        <f t="shared" si="143"/>
        <v>-4.9122617281853629E-3</v>
      </c>
      <c r="BG820" s="14">
        <f t="shared" si="147"/>
        <v>-1.428509182559147E-4</v>
      </c>
      <c r="BH820" s="14">
        <f t="shared" si="147"/>
        <v>2.0262733224669177E-2</v>
      </c>
      <c r="BI820" s="14">
        <f t="shared" si="147"/>
        <v>4.6185849787956177E-3</v>
      </c>
      <c r="BJ820" s="14">
        <f t="shared" si="147"/>
        <v>1.4041990791127517E-2</v>
      </c>
      <c r="BK820" s="14">
        <f t="shared" si="147"/>
        <v>-8.3197173290185892E-3</v>
      </c>
      <c r="BL820" s="14">
        <f t="shared" si="147"/>
        <v>2.8339976814057605E-2</v>
      </c>
    </row>
    <row r="821" spans="1:64" x14ac:dyDescent="0.35">
      <c r="A821" s="4">
        <v>45218</v>
      </c>
      <c r="B821" s="1">
        <v>39.9</v>
      </c>
      <c r="C821" s="1">
        <v>13.02</v>
      </c>
      <c r="D821" s="1">
        <v>223.60390599999999</v>
      </c>
      <c r="E821" s="1">
        <v>284.64999999999998</v>
      </c>
      <c r="F821" s="1">
        <v>34.25</v>
      </c>
      <c r="G821" s="1">
        <v>104.1</v>
      </c>
      <c r="H821" s="5">
        <v>11.06</v>
      </c>
      <c r="I821" s="5">
        <v>74.78</v>
      </c>
      <c r="J821" s="5">
        <v>147.85</v>
      </c>
      <c r="K821" s="5">
        <v>15.07</v>
      </c>
      <c r="L821" s="5">
        <v>61.43</v>
      </c>
      <c r="M821" s="5">
        <v>96.992208000000005</v>
      </c>
      <c r="N821" s="5">
        <v>90.941001</v>
      </c>
      <c r="O821" s="5">
        <v>88.541478999999995</v>
      </c>
      <c r="P821">
        <v>10.374000000000001</v>
      </c>
      <c r="Q821">
        <v>10.034000000000001</v>
      </c>
      <c r="R821">
        <v>10.064</v>
      </c>
      <c r="S821">
        <v>7818.1676200000002</v>
      </c>
      <c r="T821">
        <v>2799.2351200000003</v>
      </c>
      <c r="U821">
        <v>4729.2552999999998</v>
      </c>
      <c r="V821">
        <v>1481.5705399999999</v>
      </c>
      <c r="W821">
        <v>1379.4501599999999</v>
      </c>
      <c r="X821">
        <v>3356.7720599999998</v>
      </c>
      <c r="Y821" s="13">
        <f t="shared" si="145"/>
        <v>1.5060240963854208E-3</v>
      </c>
      <c r="Z821" s="13">
        <f t="shared" si="145"/>
        <v>-5.3475935828877219E-3</v>
      </c>
      <c r="AA821" s="13">
        <f t="shared" si="145"/>
        <v>-2.6749573154879327E-2</v>
      </c>
      <c r="AB821" s="13">
        <f t="shared" si="145"/>
        <v>-2.1989348909122259E-2</v>
      </c>
      <c r="AC821" s="13">
        <f t="shared" si="145"/>
        <v>-2.5327262379055224E-2</v>
      </c>
      <c r="AD821" s="13">
        <f t="shared" si="145"/>
        <v>3.3734939759035598E-3</v>
      </c>
      <c r="AE821" s="13">
        <f t="shared" si="145"/>
        <v>-9.847806624888043E-3</v>
      </c>
      <c r="AF821" s="13">
        <f t="shared" si="145"/>
        <v>-3.3225597931480201E-2</v>
      </c>
      <c r="AG821" s="13">
        <f t="shared" si="151"/>
        <v>-6.517941136943952E-3</v>
      </c>
      <c r="AH821" s="13">
        <f t="shared" si="151"/>
        <v>1.0053619302949086E-2</v>
      </c>
      <c r="AI821" s="13">
        <f t="shared" si="151"/>
        <v>-1.4629388816645547E-3</v>
      </c>
      <c r="AJ821" s="13">
        <f t="shared" si="151"/>
        <v>-3.6527373245384867E-5</v>
      </c>
      <c r="AK821" s="13">
        <f t="shared" si="151"/>
        <v>-3.4724122362422378E-3</v>
      </c>
      <c r="AL821" s="13">
        <f t="shared" si="151"/>
        <v>2.1697733712523091E-3</v>
      </c>
      <c r="AM821" s="13">
        <f t="shared" si="148"/>
        <v>-5.3141751128859757E-3</v>
      </c>
      <c r="AN821" s="13">
        <f t="shared" si="148"/>
        <v>1.6005728430748647E-3</v>
      </c>
      <c r="AO821" s="13">
        <f t="shared" si="148"/>
        <v>2.5313769657903653E-3</v>
      </c>
      <c r="AP821" s="13">
        <f t="shared" si="146"/>
        <v>4.870858369127695E-3</v>
      </c>
      <c r="AQ821" s="13">
        <f t="shared" si="146"/>
        <v>-2.0451913564309077E-2</v>
      </c>
      <c r="AR821" s="13">
        <f t="shared" si="146"/>
        <v>1.5820015337290924E-2</v>
      </c>
      <c r="AS821" s="14">
        <f t="shared" si="150"/>
        <v>1.477118391080697E-3</v>
      </c>
      <c r="AT821" s="14">
        <f t="shared" si="150"/>
        <v>-5.4061363548014614E-3</v>
      </c>
      <c r="AU821" s="14">
        <f t="shared" si="150"/>
        <v>-2.7755748629606988E-2</v>
      </c>
      <c r="AV821" s="14">
        <f t="shared" si="150"/>
        <v>-2.2552237752614286E-2</v>
      </c>
      <c r="AW821" s="14">
        <f t="shared" si="150"/>
        <v>-2.538672940950925E-2</v>
      </c>
      <c r="AX821" s="14">
        <f t="shared" si="150"/>
        <v>1.6769332947452623E-3</v>
      </c>
      <c r="AY821" s="14">
        <f t="shared" si="150"/>
        <v>-1.0976126753235059E-2</v>
      </c>
      <c r="AZ821" s="14">
        <f t="shared" si="149"/>
        <v>-3.4060433781790897E-2</v>
      </c>
      <c r="BA821" s="14">
        <f t="shared" si="143"/>
        <v>-7.5327472132881773E-3</v>
      </c>
      <c r="BB821" s="14">
        <f t="shared" si="143"/>
        <v>9.8920805805331313E-3</v>
      </c>
      <c r="BC821" s="14">
        <f t="shared" si="143"/>
        <v>-2.9246446549733166E-3</v>
      </c>
      <c r="BD821" s="14">
        <f t="shared" si="143"/>
        <v>1.9063980281709607E-4</v>
      </c>
      <c r="BE821" s="14">
        <f t="shared" si="143"/>
        <v>-3.2435325760622217E-3</v>
      </c>
      <c r="BF821" s="14">
        <f t="shared" si="143"/>
        <v>2.4313972652986182E-3</v>
      </c>
      <c r="BG821" s="14">
        <f t="shared" si="147"/>
        <v>-5.7650470228434092E-3</v>
      </c>
      <c r="BH821" s="14">
        <f t="shared" si="147"/>
        <v>4.3395013652419148E-4</v>
      </c>
      <c r="BI821" s="14">
        <f t="shared" si="147"/>
        <v>3.2473561479932087E-3</v>
      </c>
      <c r="BJ821" s="14">
        <f t="shared" si="147"/>
        <v>5.0956359090483048E-3</v>
      </c>
      <c r="BK821" s="14">
        <f t="shared" si="147"/>
        <v>-2.04598389821984E-2</v>
      </c>
      <c r="BL821" s="14">
        <f t="shared" si="147"/>
        <v>1.5672026697616925E-2</v>
      </c>
    </row>
    <row r="822" spans="1:64" x14ac:dyDescent="0.35">
      <c r="A822" s="4">
        <v>45219</v>
      </c>
      <c r="B822" s="1">
        <v>40.65</v>
      </c>
      <c r="C822" s="1">
        <v>12.97</v>
      </c>
      <c r="D822" s="1">
        <v>219.94141200000001</v>
      </c>
      <c r="E822" s="1">
        <v>287.87</v>
      </c>
      <c r="F822" s="1">
        <v>33.24</v>
      </c>
      <c r="G822" s="1">
        <v>101.56</v>
      </c>
      <c r="H822" s="5">
        <v>10.95</v>
      </c>
      <c r="I822" s="5">
        <v>73.180000000000007</v>
      </c>
      <c r="J822" s="5">
        <v>142.80000000000001</v>
      </c>
      <c r="K822" s="5">
        <v>15.33</v>
      </c>
      <c r="L822" s="5">
        <v>59.59</v>
      </c>
      <c r="M822" s="5">
        <v>97.100329000000002</v>
      </c>
      <c r="N822" s="5">
        <v>91.014398</v>
      </c>
      <c r="O822" s="5">
        <v>88.565241</v>
      </c>
      <c r="P822">
        <v>10.284000000000001</v>
      </c>
      <c r="Q822">
        <v>9.984</v>
      </c>
      <c r="R822">
        <v>10.013999999999999</v>
      </c>
      <c r="S822">
        <v>7686.7174999999997</v>
      </c>
      <c r="T822">
        <v>2739.5075000000002</v>
      </c>
      <c r="U822">
        <v>4673.8250000000007</v>
      </c>
      <c r="V822">
        <v>1477.155</v>
      </c>
      <c r="W822">
        <v>1364.1875</v>
      </c>
      <c r="X822">
        <v>3350.5174999999999</v>
      </c>
      <c r="Y822" s="13">
        <f t="shared" si="145"/>
        <v>1.8796992481203006E-2</v>
      </c>
      <c r="Z822" s="13">
        <f t="shared" si="145"/>
        <v>-3.8402457757295652E-3</v>
      </c>
      <c r="AA822" s="13">
        <f t="shared" si="145"/>
        <v>-1.6379382925448455E-2</v>
      </c>
      <c r="AB822" s="13">
        <f t="shared" si="145"/>
        <v>1.131213771298095E-2</v>
      </c>
      <c r="AC822" s="13">
        <f t="shared" si="145"/>
        <v>-2.9489051094890452E-2</v>
      </c>
      <c r="AD822" s="13">
        <f t="shared" si="145"/>
        <v>-2.4399615754082539E-2</v>
      </c>
      <c r="AE822" s="13">
        <f t="shared" si="145"/>
        <v>-9.9457504520796755E-3</v>
      </c>
      <c r="AF822" s="13">
        <f t="shared" si="145"/>
        <v>-2.139609521262362E-2</v>
      </c>
      <c r="AG822" s="13">
        <f t="shared" si="151"/>
        <v>-3.41562394318565E-2</v>
      </c>
      <c r="AH822" s="13">
        <f t="shared" si="151"/>
        <v>1.7252820172528188E-2</v>
      </c>
      <c r="AI822" s="13">
        <f t="shared" si="151"/>
        <v>-2.9952791795539578E-2</v>
      </c>
      <c r="AJ822" s="13">
        <f t="shared" si="151"/>
        <v>1.1147390314075231E-3</v>
      </c>
      <c r="AK822" s="13">
        <f t="shared" si="151"/>
        <v>8.070837047417142E-4</v>
      </c>
      <c r="AL822" s="13">
        <f t="shared" si="151"/>
        <v>2.6837139235052701E-4</v>
      </c>
      <c r="AM822" s="13">
        <f t="shared" si="148"/>
        <v>-1.6813417975809583E-2</v>
      </c>
      <c r="AN822" s="13">
        <f t="shared" si="148"/>
        <v>-2.1337121549118071E-2</v>
      </c>
      <c r="AO822" s="13">
        <f t="shared" si="148"/>
        <v>-1.1720724825322727E-2</v>
      </c>
      <c r="AP822" s="13">
        <f t="shared" si="146"/>
        <v>-2.9803103401340341E-3</v>
      </c>
      <c r="AQ822" s="13">
        <f t="shared" si="146"/>
        <v>-1.1064306955461059E-2</v>
      </c>
      <c r="AR822" s="13">
        <f t="shared" si="146"/>
        <v>-1.8632662236827175E-3</v>
      </c>
      <c r="AS822" s="14">
        <f t="shared" si="150"/>
        <v>1.8768086775898283E-2</v>
      </c>
      <c r="AT822" s="14">
        <f t="shared" si="150"/>
        <v>-3.8987885476433047E-3</v>
      </c>
      <c r="AU822" s="14">
        <f t="shared" si="150"/>
        <v>-1.7385558400176117E-2</v>
      </c>
      <c r="AV822" s="14">
        <f t="shared" si="150"/>
        <v>1.0749248869488923E-2</v>
      </c>
      <c r="AW822" s="14">
        <f t="shared" si="150"/>
        <v>-2.9548518125344477E-2</v>
      </c>
      <c r="AX822" s="14">
        <f t="shared" si="150"/>
        <v>-2.6096176435240835E-2</v>
      </c>
      <c r="AY822" s="14">
        <f t="shared" si="150"/>
        <v>-1.1074070580426691E-2</v>
      </c>
      <c r="AZ822" s="14">
        <f t="shared" si="149"/>
        <v>-2.223093106293432E-2</v>
      </c>
      <c r="BA822" s="14">
        <f t="shared" si="143"/>
        <v>-3.5171045508200723E-2</v>
      </c>
      <c r="BB822" s="14">
        <f t="shared" si="143"/>
        <v>1.7091281450112236E-2</v>
      </c>
      <c r="BC822" s="14">
        <f t="shared" si="143"/>
        <v>-3.1414497568848343E-2</v>
      </c>
      <c r="BD822" s="14">
        <f t="shared" si="143"/>
        <v>1.341906207470004E-3</v>
      </c>
      <c r="BE822" s="14">
        <f t="shared" si="143"/>
        <v>1.0359633649217302E-3</v>
      </c>
      <c r="BF822" s="14">
        <f t="shared" si="143"/>
        <v>5.2999528639683605E-4</v>
      </c>
      <c r="BG822" s="14">
        <f t="shared" si="147"/>
        <v>-1.7264289885767017E-2</v>
      </c>
      <c r="BH822" s="14">
        <f t="shared" si="147"/>
        <v>-2.2503744255668746E-2</v>
      </c>
      <c r="BI822" s="14">
        <f t="shared" si="147"/>
        <v>-1.1004745643119884E-2</v>
      </c>
      <c r="BJ822" s="14">
        <f t="shared" si="147"/>
        <v>-2.7555328002134248E-3</v>
      </c>
      <c r="BK822" s="14">
        <f t="shared" si="147"/>
        <v>-1.1072232373350381E-2</v>
      </c>
      <c r="BL822" s="14">
        <f t="shared" si="147"/>
        <v>-2.0112548633567182E-3</v>
      </c>
    </row>
    <row r="823" spans="1:64" x14ac:dyDescent="0.35">
      <c r="A823" s="4">
        <v>45222</v>
      </c>
      <c r="B823" s="1">
        <v>40.75</v>
      </c>
      <c r="C823" s="1">
        <v>12.99</v>
      </c>
      <c r="D823" s="1">
        <v>216.82541499999999</v>
      </c>
      <c r="E823" s="1">
        <v>292.94</v>
      </c>
      <c r="F823" s="1">
        <v>32.72</v>
      </c>
      <c r="G823" s="1">
        <v>101.07</v>
      </c>
      <c r="H823" s="5">
        <v>10.83</v>
      </c>
      <c r="I823" s="5">
        <v>75.09</v>
      </c>
      <c r="J823" s="5">
        <v>143.41</v>
      </c>
      <c r="K823" s="5">
        <v>15.21</v>
      </c>
      <c r="L823" s="5">
        <v>59.21</v>
      </c>
      <c r="M823" s="5">
        <v>97.208487000000005</v>
      </c>
      <c r="N823" s="5">
        <v>91.283062000000001</v>
      </c>
      <c r="O823" s="5">
        <v>88.770007000000007</v>
      </c>
      <c r="P823">
        <v>10.304</v>
      </c>
      <c r="Q823">
        <v>10.013999999999999</v>
      </c>
      <c r="R823">
        <v>9.984</v>
      </c>
      <c r="S823">
        <v>7630.9285399999999</v>
      </c>
      <c r="T823">
        <v>2684.6000799999997</v>
      </c>
      <c r="U823">
        <v>4669.2839749999994</v>
      </c>
      <c r="V823">
        <v>1469.88751</v>
      </c>
      <c r="W823">
        <v>1343.7519600000003</v>
      </c>
      <c r="X823">
        <v>3320.72253</v>
      </c>
      <c r="Y823" s="13">
        <f t="shared" si="145"/>
        <v>2.4600246002460377E-3</v>
      </c>
      <c r="Z823" s="13">
        <f t="shared" si="145"/>
        <v>1.5420200462605684E-3</v>
      </c>
      <c r="AA823" s="13">
        <f t="shared" si="145"/>
        <v>-1.4167395633524538E-2</v>
      </c>
      <c r="AB823" s="13">
        <f t="shared" si="145"/>
        <v>1.7612116580400853E-2</v>
      </c>
      <c r="AC823" s="13">
        <f t="shared" si="145"/>
        <v>-1.5643802647412847E-2</v>
      </c>
      <c r="AD823" s="13">
        <f t="shared" si="145"/>
        <v>-4.8247341473021772E-3</v>
      </c>
      <c r="AE823" s="13">
        <f t="shared" si="145"/>
        <v>-1.095890410958897E-2</v>
      </c>
      <c r="AF823" s="13">
        <f t="shared" si="145"/>
        <v>2.61000273298715E-2</v>
      </c>
      <c r="AG823" s="13">
        <f t="shared" si="151"/>
        <v>4.2717086834732857E-3</v>
      </c>
      <c r="AH823" s="13">
        <f t="shared" si="151"/>
        <v>-7.8277886497064072E-3</v>
      </c>
      <c r="AI823" s="13">
        <f t="shared" si="151"/>
        <v>-6.3769088773284535E-3</v>
      </c>
      <c r="AJ823" s="13">
        <f t="shared" si="151"/>
        <v>1.1138788211521207E-3</v>
      </c>
      <c r="AK823" s="13">
        <f t="shared" si="151"/>
        <v>2.9518846018187269E-3</v>
      </c>
      <c r="AL823" s="13">
        <f t="shared" si="151"/>
        <v>2.3120357116174555E-3</v>
      </c>
      <c r="AM823" s="13">
        <f t="shared" si="148"/>
        <v>-7.2578392532312869E-3</v>
      </c>
      <c r="AN823" s="13">
        <f t="shared" si="148"/>
        <v>-2.0042806964390664E-2</v>
      </c>
      <c r="AO823" s="13">
        <f t="shared" si="148"/>
        <v>-9.7158644151232754E-4</v>
      </c>
      <c r="AP823" s="13">
        <f t="shared" si="146"/>
        <v>-4.9199237723867523E-3</v>
      </c>
      <c r="AQ823" s="13">
        <f t="shared" si="146"/>
        <v>-1.4980008246666766E-2</v>
      </c>
      <c r="AR823" s="13">
        <f t="shared" si="146"/>
        <v>-8.8926471806220746E-3</v>
      </c>
      <c r="AS823" s="14">
        <f t="shared" si="150"/>
        <v>2.4311188949413141E-3</v>
      </c>
      <c r="AT823" s="14">
        <f t="shared" si="150"/>
        <v>1.4834772743468291E-3</v>
      </c>
      <c r="AU823" s="14">
        <f t="shared" si="150"/>
        <v>-1.5173571108252199E-2</v>
      </c>
      <c r="AV823" s="14">
        <f t="shared" si="150"/>
        <v>1.7049227736908826E-2</v>
      </c>
      <c r="AW823" s="14">
        <f t="shared" si="150"/>
        <v>-1.5703269677866873E-2</v>
      </c>
      <c r="AX823" s="14">
        <f t="shared" si="150"/>
        <v>-6.5212948284604742E-3</v>
      </c>
      <c r="AY823" s="14">
        <f t="shared" si="150"/>
        <v>-1.2087224237935986E-2</v>
      </c>
      <c r="AZ823" s="14">
        <f t="shared" si="149"/>
        <v>2.52651914795608E-2</v>
      </c>
      <c r="BA823" s="14">
        <f t="shared" si="143"/>
        <v>3.2569026071290605E-3</v>
      </c>
      <c r="BB823" s="14">
        <f t="shared" si="143"/>
        <v>-7.9893273721223616E-3</v>
      </c>
      <c r="BC823" s="14">
        <f t="shared" si="143"/>
        <v>-7.8386146506372149E-3</v>
      </c>
      <c r="BD823" s="14">
        <f t="shared" si="143"/>
        <v>1.3410459972146016E-3</v>
      </c>
      <c r="BE823" s="14">
        <f t="shared" si="143"/>
        <v>3.180764261998743E-3</v>
      </c>
      <c r="BF823" s="14">
        <f t="shared" si="143"/>
        <v>2.5736596056637646E-3</v>
      </c>
      <c r="BG823" s="14">
        <f t="shared" si="147"/>
        <v>-7.7087111631887204E-3</v>
      </c>
      <c r="BH823" s="14">
        <f t="shared" si="147"/>
        <v>-2.1209429670941339E-2</v>
      </c>
      <c r="BI823" s="14">
        <f t="shared" si="147"/>
        <v>-2.5560725930948418E-4</v>
      </c>
      <c r="BJ823" s="14">
        <f t="shared" si="147"/>
        <v>-4.6951462324661426E-3</v>
      </c>
      <c r="BK823" s="14">
        <f t="shared" si="147"/>
        <v>-1.4987933664556089E-2</v>
      </c>
      <c r="BL823" s="14">
        <f t="shared" si="147"/>
        <v>-9.0406358202960758E-3</v>
      </c>
    </row>
    <row r="824" spans="1:64" x14ac:dyDescent="0.35">
      <c r="A824" s="4">
        <v>45223</v>
      </c>
      <c r="B824" s="1">
        <v>39.85</v>
      </c>
      <c r="C824" s="1">
        <v>13.2</v>
      </c>
      <c r="D824" s="1">
        <v>202.319253</v>
      </c>
      <c r="E824" s="1">
        <v>298.3</v>
      </c>
      <c r="F824" s="1">
        <v>33.58</v>
      </c>
      <c r="G824" s="1">
        <v>102.18</v>
      </c>
      <c r="H824" s="5">
        <v>10.83</v>
      </c>
      <c r="I824" s="5">
        <v>73.989999999999995</v>
      </c>
      <c r="J824" s="5">
        <v>145.78</v>
      </c>
      <c r="K824" s="5">
        <v>15.37</v>
      </c>
      <c r="L824" s="5">
        <v>58.81</v>
      </c>
      <c r="M824" s="5">
        <v>96.948132999999999</v>
      </c>
      <c r="N824" s="5">
        <v>91.454469000000003</v>
      </c>
      <c r="O824" s="5">
        <v>88.252382999999995</v>
      </c>
      <c r="P824">
        <v>10.353999999999999</v>
      </c>
      <c r="Q824">
        <v>10.064</v>
      </c>
      <c r="R824">
        <v>10.064</v>
      </c>
      <c r="S824">
        <v>7735.1025330000002</v>
      </c>
      <c r="T824">
        <v>2679.5229250000002</v>
      </c>
      <c r="U824">
        <v>4723.6291700000002</v>
      </c>
      <c r="V824">
        <v>1478.439327</v>
      </c>
      <c r="W824">
        <v>1367.9717720000001</v>
      </c>
      <c r="X824">
        <v>3340.5023449999999</v>
      </c>
      <c r="Y824" s="13">
        <f t="shared" si="145"/>
        <v>-2.2085889570552113E-2</v>
      </c>
      <c r="Z824" s="13">
        <f t="shared" si="145"/>
        <v>1.6166281755196233E-2</v>
      </c>
      <c r="AA824" s="13">
        <f t="shared" si="145"/>
        <v>-6.6902498491701212E-2</v>
      </c>
      <c r="AB824" s="13">
        <f t="shared" si="145"/>
        <v>1.8297262238001002E-2</v>
      </c>
      <c r="AC824" s="13">
        <f t="shared" si="145"/>
        <v>2.6283618581907073E-2</v>
      </c>
      <c r="AD824" s="13">
        <f t="shared" si="145"/>
        <v>1.0982487384980841E-2</v>
      </c>
      <c r="AE824" s="13">
        <f t="shared" si="145"/>
        <v>0</v>
      </c>
      <c r="AF824" s="13">
        <f t="shared" si="145"/>
        <v>-1.4649087761353156E-2</v>
      </c>
      <c r="AG824" s="13">
        <f t="shared" si="151"/>
        <v>1.6526044208911544E-2</v>
      </c>
      <c r="AH824" s="13">
        <f t="shared" si="151"/>
        <v>1.0519395134779641E-2</v>
      </c>
      <c r="AI824" s="13">
        <f t="shared" si="151"/>
        <v>-6.7556156054720245E-3</v>
      </c>
      <c r="AJ824" s="13">
        <f t="shared" si="151"/>
        <v>-2.6783052389243197E-3</v>
      </c>
      <c r="AK824" s="13">
        <f t="shared" si="151"/>
        <v>1.8777525232446966E-3</v>
      </c>
      <c r="AL824" s="13">
        <f t="shared" si="151"/>
        <v>-5.8310685950493622E-3</v>
      </c>
      <c r="AM824" s="13">
        <f t="shared" si="148"/>
        <v>1.3651548753724844E-2</v>
      </c>
      <c r="AN824" s="13">
        <f t="shared" si="148"/>
        <v>-1.8912146497438434E-3</v>
      </c>
      <c r="AO824" s="13">
        <f t="shared" si="148"/>
        <v>1.1638871246849104E-2</v>
      </c>
      <c r="AP824" s="13">
        <f t="shared" si="146"/>
        <v>5.8180078011548161E-3</v>
      </c>
      <c r="AQ824" s="13">
        <f t="shared" si="146"/>
        <v>1.8024019849615561E-2</v>
      </c>
      <c r="AR824" s="13">
        <f t="shared" si="146"/>
        <v>5.9564792966908531E-3</v>
      </c>
      <c r="AS824" s="14">
        <f t="shared" si="150"/>
        <v>-2.2114795275856837E-2</v>
      </c>
      <c r="AT824" s="14">
        <f t="shared" si="150"/>
        <v>1.6107738983282494E-2</v>
      </c>
      <c r="AU824" s="14">
        <f t="shared" si="150"/>
        <v>-6.790867396642887E-2</v>
      </c>
      <c r="AV824" s="14">
        <f t="shared" si="150"/>
        <v>1.7734373394508975E-2</v>
      </c>
      <c r="AW824" s="14">
        <f t="shared" si="150"/>
        <v>2.6224151551453048E-2</v>
      </c>
      <c r="AX824" s="14">
        <f t="shared" si="150"/>
        <v>9.2859267038225436E-3</v>
      </c>
      <c r="AY824" s="14">
        <f t="shared" si="150"/>
        <v>-1.1283201283470159E-3</v>
      </c>
      <c r="AZ824" s="14">
        <f t="shared" si="149"/>
        <v>-1.5483923611663853E-2</v>
      </c>
      <c r="BA824" s="14">
        <f t="shared" si="143"/>
        <v>1.5511238132567318E-2</v>
      </c>
      <c r="BB824" s="14">
        <f t="shared" si="143"/>
        <v>1.0357856412363687E-2</v>
      </c>
      <c r="BC824" s="14">
        <f t="shared" si="143"/>
        <v>-8.2173213787807859E-3</v>
      </c>
      <c r="BD824" s="14">
        <f t="shared" si="143"/>
        <v>-2.4511380628618388E-3</v>
      </c>
      <c r="BE824" s="14">
        <f t="shared" si="143"/>
        <v>2.1066321834247127E-3</v>
      </c>
      <c r="BF824" s="14">
        <f t="shared" si="143"/>
        <v>-5.5694447010030531E-3</v>
      </c>
      <c r="BG824" s="14">
        <f t="shared" si="147"/>
        <v>1.3200676843767412E-2</v>
      </c>
      <c r="BH824" s="14">
        <f t="shared" si="147"/>
        <v>-3.0578373562945163E-3</v>
      </c>
      <c r="BI824" s="14">
        <f t="shared" si="147"/>
        <v>1.2354850429051947E-2</v>
      </c>
      <c r="BJ824" s="14">
        <f t="shared" si="147"/>
        <v>6.0427853410754259E-3</v>
      </c>
      <c r="BK824" s="14">
        <f t="shared" si="147"/>
        <v>1.8016094431726238E-2</v>
      </c>
      <c r="BL824" s="14">
        <f t="shared" si="147"/>
        <v>5.8084906570168519E-3</v>
      </c>
    </row>
    <row r="825" spans="1:64" x14ac:dyDescent="0.35">
      <c r="A825" s="4">
        <v>45224</v>
      </c>
      <c r="B825" s="1">
        <v>40.340000000000003</v>
      </c>
      <c r="C825" s="1">
        <v>13</v>
      </c>
      <c r="D825" s="1">
        <v>201.561826</v>
      </c>
      <c r="E825" s="1">
        <v>303.86</v>
      </c>
      <c r="F825" s="1">
        <v>34.380000000000003</v>
      </c>
      <c r="G825" s="1">
        <v>103.74</v>
      </c>
      <c r="H825" s="5">
        <v>11.08</v>
      </c>
      <c r="I825" s="5">
        <v>75.13</v>
      </c>
      <c r="J825" s="5">
        <v>148.54</v>
      </c>
      <c r="K825" s="5">
        <v>15.21</v>
      </c>
      <c r="L825" s="5">
        <v>61.87</v>
      </c>
      <c r="M825" s="5">
        <v>96.567142000000004</v>
      </c>
      <c r="N825" s="5">
        <v>90.991185999999999</v>
      </c>
      <c r="O825" s="5">
        <v>87.561639</v>
      </c>
      <c r="P825">
        <v>10.474</v>
      </c>
      <c r="Q825">
        <v>10.244</v>
      </c>
      <c r="R825">
        <v>10.254</v>
      </c>
      <c r="S825">
        <v>7661.6249500000004</v>
      </c>
      <c r="T825">
        <v>2688.49548</v>
      </c>
      <c r="U825">
        <v>4717.0691749999996</v>
      </c>
      <c r="V825">
        <v>1484.0671199999999</v>
      </c>
      <c r="W825">
        <v>1344.61472</v>
      </c>
      <c r="X825">
        <v>3371.0782800000002</v>
      </c>
      <c r="Y825" s="13">
        <f t="shared" si="145"/>
        <v>1.2296110414052748E-2</v>
      </c>
      <c r="Z825" s="13">
        <f t="shared" si="145"/>
        <v>-1.5151515151515098E-2</v>
      </c>
      <c r="AA825" s="13">
        <f t="shared" si="145"/>
        <v>-3.7437218098072306E-3</v>
      </c>
      <c r="AB825" s="13">
        <f t="shared" si="145"/>
        <v>1.8638954073080798E-2</v>
      </c>
      <c r="AC825" s="13">
        <f t="shared" si="145"/>
        <v>2.3823704586063262E-2</v>
      </c>
      <c r="AD825" s="13">
        <f t="shared" si="145"/>
        <v>1.5267175572518965E-2</v>
      </c>
      <c r="AE825" s="13">
        <f t="shared" si="145"/>
        <v>2.3084025854108955E-2</v>
      </c>
      <c r="AF825" s="13">
        <f t="shared" si="145"/>
        <v>1.5407487498310592E-2</v>
      </c>
      <c r="AG825" s="13">
        <f t="shared" si="151"/>
        <v>1.893263822197826E-2</v>
      </c>
      <c r="AH825" s="13">
        <f t="shared" si="151"/>
        <v>-1.0409889394925074E-2</v>
      </c>
      <c r="AI825" s="13">
        <f t="shared" si="151"/>
        <v>5.2031967352490986E-2</v>
      </c>
      <c r="AJ825" s="13">
        <f t="shared" si="151"/>
        <v>-3.9298435999793263E-3</v>
      </c>
      <c r="AK825" s="13">
        <f t="shared" si="151"/>
        <v>-5.0657229227366032E-3</v>
      </c>
      <c r="AL825" s="13">
        <f t="shared" si="151"/>
        <v>-7.8269161298454137E-3</v>
      </c>
      <c r="AM825" s="13">
        <f t="shared" si="148"/>
        <v>-9.4992383987833381E-3</v>
      </c>
      <c r="AN825" s="13">
        <f t="shared" si="148"/>
        <v>3.3485643717714522E-3</v>
      </c>
      <c r="AO825" s="13">
        <f t="shared" si="148"/>
        <v>-1.388761641507207E-3</v>
      </c>
      <c r="AP825" s="13">
        <f t="shared" si="146"/>
        <v>3.8065769066219402E-3</v>
      </c>
      <c r="AQ825" s="13">
        <f t="shared" si="146"/>
        <v>-1.7074220739110444E-2</v>
      </c>
      <c r="AR825" s="13">
        <f t="shared" si="146"/>
        <v>9.1530949067483141E-3</v>
      </c>
      <c r="AS825" s="14">
        <f t="shared" si="150"/>
        <v>1.2267204708748024E-2</v>
      </c>
      <c r="AT825" s="14">
        <f t="shared" si="150"/>
        <v>-1.5210057923428838E-2</v>
      </c>
      <c r="AU825" s="14">
        <f t="shared" si="150"/>
        <v>-4.7498972845348934E-3</v>
      </c>
      <c r="AV825" s="14">
        <f t="shared" si="150"/>
        <v>1.807606522958877E-2</v>
      </c>
      <c r="AW825" s="14">
        <f t="shared" si="150"/>
        <v>2.3764237555609236E-2</v>
      </c>
      <c r="AX825" s="14">
        <f t="shared" si="150"/>
        <v>1.3570614891360668E-2</v>
      </c>
      <c r="AY825" s="14">
        <f t="shared" si="150"/>
        <v>2.1955705725761939E-2</v>
      </c>
      <c r="AZ825" s="14">
        <f t="shared" si="149"/>
        <v>1.4572651647999894E-2</v>
      </c>
      <c r="BA825" s="14">
        <f t="shared" si="143"/>
        <v>1.7917832145634034E-2</v>
      </c>
      <c r="BB825" s="14">
        <f t="shared" si="143"/>
        <v>-1.0571428117341028E-2</v>
      </c>
      <c r="BC825" s="14">
        <f t="shared" si="143"/>
        <v>5.0570261579182221E-2</v>
      </c>
      <c r="BD825" s="14">
        <f t="shared" si="143"/>
        <v>-3.7026764239168454E-3</v>
      </c>
      <c r="BE825" s="14">
        <f t="shared" si="143"/>
        <v>-4.8368432625565871E-3</v>
      </c>
      <c r="BF825" s="14">
        <f t="shared" si="143"/>
        <v>-7.5652922357991046E-3</v>
      </c>
      <c r="BG825" s="14">
        <f t="shared" si="147"/>
        <v>-9.9501103087407707E-3</v>
      </c>
      <c r="BH825" s="14">
        <f t="shared" si="147"/>
        <v>2.1819416652207792E-3</v>
      </c>
      <c r="BI825" s="14">
        <f t="shared" si="147"/>
        <v>-6.7278245930436366E-4</v>
      </c>
      <c r="BJ825" s="14">
        <f t="shared" si="147"/>
        <v>4.0313544465425495E-3</v>
      </c>
      <c r="BK825" s="14">
        <f t="shared" si="147"/>
        <v>-1.7082146156999767E-2</v>
      </c>
      <c r="BL825" s="14">
        <f t="shared" si="147"/>
        <v>9.0051062670743129E-3</v>
      </c>
    </row>
    <row r="826" spans="1:64" x14ac:dyDescent="0.35">
      <c r="A826" s="4">
        <v>45225</v>
      </c>
      <c r="B826" s="1">
        <v>32.79</v>
      </c>
      <c r="C826" s="1">
        <v>13.31</v>
      </c>
      <c r="D826" s="1">
        <v>192.09878499999999</v>
      </c>
      <c r="E826" s="1">
        <v>321.67</v>
      </c>
      <c r="F826" s="1">
        <v>34</v>
      </c>
      <c r="G826" s="1">
        <v>104.76</v>
      </c>
      <c r="H826" s="5">
        <v>11.31</v>
      </c>
      <c r="I826" s="5">
        <v>75.09</v>
      </c>
      <c r="J826" s="5">
        <v>145.81</v>
      </c>
      <c r="K826" s="5">
        <v>15.24</v>
      </c>
      <c r="L826" s="5">
        <v>62.69</v>
      </c>
      <c r="M826" s="5">
        <v>96.241769000000005</v>
      </c>
      <c r="N826" s="5">
        <v>90.196374000000006</v>
      </c>
      <c r="O826" s="5">
        <v>87.692622</v>
      </c>
      <c r="P826">
        <v>10.33</v>
      </c>
      <c r="Q826">
        <v>10.084</v>
      </c>
      <c r="R826">
        <v>10.114000000000001</v>
      </c>
      <c r="S826">
        <v>7492.0317649999997</v>
      </c>
      <c r="T826">
        <v>2648.4981520000001</v>
      </c>
      <c r="U826">
        <v>4687.6274375000003</v>
      </c>
      <c r="V826">
        <v>1471.7107120000001</v>
      </c>
      <c r="W826">
        <v>1357.1192189999999</v>
      </c>
      <c r="X826">
        <v>3341.6768029999998</v>
      </c>
      <c r="Y826" s="13">
        <f t="shared" si="145"/>
        <v>-0.18715914724838878</v>
      </c>
      <c r="Z826" s="13">
        <f t="shared" si="145"/>
        <v>2.3846153846153885E-2</v>
      </c>
      <c r="AA826" s="13">
        <f t="shared" si="145"/>
        <v>-4.6948577455336232E-2</v>
      </c>
      <c r="AB826" s="13">
        <f t="shared" si="145"/>
        <v>5.8612518923188313E-2</v>
      </c>
      <c r="AC826" s="13">
        <f t="shared" si="145"/>
        <v>-1.1052937754508508E-2</v>
      </c>
      <c r="AD826" s="13">
        <f t="shared" si="145"/>
        <v>9.8322729901678257E-3</v>
      </c>
      <c r="AE826" s="13">
        <f t="shared" si="145"/>
        <v>2.0758122743682349E-2</v>
      </c>
      <c r="AF826" s="13">
        <f t="shared" si="145"/>
        <v>-5.3241048848651727E-4</v>
      </c>
      <c r="AG826" s="13">
        <f t="shared" si="151"/>
        <v>-1.8378887841658746E-2</v>
      </c>
      <c r="AH826" s="13">
        <f t="shared" si="151"/>
        <v>1.9723865877711612E-3</v>
      </c>
      <c r="AI826" s="13">
        <f t="shared" si="151"/>
        <v>1.3253596250202041E-2</v>
      </c>
      <c r="AJ826" s="13">
        <f t="shared" si="151"/>
        <v>-3.3693966007609399E-3</v>
      </c>
      <c r="AK826" s="13">
        <f t="shared" si="151"/>
        <v>-8.7350438535881182E-3</v>
      </c>
      <c r="AL826" s="13">
        <f t="shared" si="151"/>
        <v>1.4958947947513923E-3</v>
      </c>
      <c r="AM826" s="13">
        <f t="shared" si="148"/>
        <v>-2.2135406797744728E-2</v>
      </c>
      <c r="AN826" s="13">
        <f t="shared" si="148"/>
        <v>-1.4877216010792744E-2</v>
      </c>
      <c r="AO826" s="13">
        <f t="shared" si="148"/>
        <v>-6.2415318511837101E-3</v>
      </c>
      <c r="AP826" s="13">
        <f t="shared" si="146"/>
        <v>-8.3260439056151818E-3</v>
      </c>
      <c r="AQ826" s="13">
        <f t="shared" si="146"/>
        <v>9.2996892076266241E-3</v>
      </c>
      <c r="AR826" s="13">
        <f t="shared" si="146"/>
        <v>-8.7216832591619133E-3</v>
      </c>
      <c r="AS826" s="14">
        <f t="shared" si="150"/>
        <v>-0.18718805295369351</v>
      </c>
      <c r="AT826" s="14">
        <f t="shared" si="150"/>
        <v>2.3787611074240145E-2</v>
      </c>
      <c r="AU826" s="14">
        <f t="shared" si="150"/>
        <v>-4.7954752930063897E-2</v>
      </c>
      <c r="AV826" s="14">
        <f t="shared" si="150"/>
        <v>5.8049630079696289E-2</v>
      </c>
      <c r="AW826" s="14">
        <f t="shared" si="150"/>
        <v>-1.1112404784962534E-2</v>
      </c>
      <c r="AX826" s="14">
        <f t="shared" si="150"/>
        <v>8.1357123090095278E-3</v>
      </c>
      <c r="AY826" s="14">
        <f t="shared" si="150"/>
        <v>1.9629802615335333E-2</v>
      </c>
      <c r="AZ826" s="14">
        <f t="shared" si="149"/>
        <v>-1.367246338797215E-3</v>
      </c>
      <c r="BA826" s="14">
        <f t="shared" si="143"/>
        <v>-1.9393693918002972E-2</v>
      </c>
      <c r="BB826" s="14">
        <f t="shared" si="143"/>
        <v>1.8108478653552074E-3</v>
      </c>
      <c r="BC826" s="14">
        <f t="shared" si="143"/>
        <v>1.1791890476893279E-2</v>
      </c>
      <c r="BD826" s="14">
        <f t="shared" si="143"/>
        <v>-3.142229424698459E-3</v>
      </c>
      <c r="BE826" s="14">
        <f t="shared" si="143"/>
        <v>-8.5061641934081021E-3</v>
      </c>
      <c r="BF826" s="14">
        <f t="shared" si="143"/>
        <v>1.7575186887977014E-3</v>
      </c>
      <c r="BG826" s="14">
        <f t="shared" si="147"/>
        <v>-2.2586278707702162E-2</v>
      </c>
      <c r="BH826" s="14">
        <f t="shared" si="147"/>
        <v>-1.6043838717343419E-2</v>
      </c>
      <c r="BI826" s="14">
        <f t="shared" si="147"/>
        <v>-5.5255526689808668E-3</v>
      </c>
      <c r="BJ826" s="14">
        <f t="shared" si="147"/>
        <v>-8.1012663656945729E-3</v>
      </c>
      <c r="BK826" s="14">
        <f t="shared" si="147"/>
        <v>9.2917637897373014E-3</v>
      </c>
      <c r="BL826" s="14">
        <f t="shared" si="147"/>
        <v>-8.8696718988359145E-3</v>
      </c>
    </row>
    <row r="827" spans="1:64" x14ac:dyDescent="0.35">
      <c r="A827" s="4">
        <v>45226</v>
      </c>
      <c r="B827" s="1">
        <v>31.92</v>
      </c>
      <c r="C827" s="1">
        <v>13.26</v>
      </c>
      <c r="D827" s="1">
        <v>187.84185400000001</v>
      </c>
      <c r="E827" s="1">
        <v>317.89999999999998</v>
      </c>
      <c r="F827" s="1">
        <v>33.93</v>
      </c>
      <c r="G827" s="1">
        <v>104.69</v>
      </c>
      <c r="H827" s="5">
        <v>10.78</v>
      </c>
      <c r="I827" s="5">
        <v>72.27</v>
      </c>
      <c r="J827" s="5">
        <v>146.69</v>
      </c>
      <c r="K827" s="5">
        <v>15.14</v>
      </c>
      <c r="L827" s="5">
        <v>61.68</v>
      </c>
      <c r="M827" s="5">
        <v>96.916522000000001</v>
      </c>
      <c r="N827" s="5">
        <v>90.847708999999995</v>
      </c>
      <c r="O827" s="5">
        <v>88.013439000000005</v>
      </c>
      <c r="P827">
        <v>10.28</v>
      </c>
      <c r="Q827">
        <v>10.064</v>
      </c>
      <c r="R827">
        <v>10.134</v>
      </c>
      <c r="S827">
        <v>7445.6283999999996</v>
      </c>
      <c r="T827">
        <v>2608.9070000000002</v>
      </c>
      <c r="U827">
        <v>4680.7127499999997</v>
      </c>
      <c r="V827">
        <v>1470.1616999999999</v>
      </c>
      <c r="W827">
        <v>1334.7306000000001</v>
      </c>
      <c r="X827">
        <v>3374.8995</v>
      </c>
      <c r="Y827" s="13">
        <f t="shared" si="145"/>
        <v>-2.6532479414455551E-2</v>
      </c>
      <c r="Z827" s="13">
        <f t="shared" si="145"/>
        <v>-3.7565740045079421E-3</v>
      </c>
      <c r="AA827" s="13">
        <f t="shared" si="145"/>
        <v>-2.2160114130862309E-2</v>
      </c>
      <c r="AB827" s="13">
        <f t="shared" si="145"/>
        <v>-1.1720085802219785E-2</v>
      </c>
      <c r="AC827" s="13">
        <f t="shared" si="145"/>
        <v>-2.0588235294117731E-3</v>
      </c>
      <c r="AD827" s="13">
        <f t="shared" si="145"/>
        <v>-6.6819396716310988E-4</v>
      </c>
      <c r="AE827" s="13">
        <f t="shared" si="145"/>
        <v>-4.6861184792219374E-2</v>
      </c>
      <c r="AF827" s="13">
        <f t="shared" si="145"/>
        <v>-3.7554934079105172E-2</v>
      </c>
      <c r="AG827" s="13">
        <f t="shared" si="151"/>
        <v>6.0352513545024033E-3</v>
      </c>
      <c r="AH827" s="13">
        <f t="shared" si="151"/>
        <v>-6.5616797900262232E-3</v>
      </c>
      <c r="AI827" s="13">
        <f t="shared" si="151"/>
        <v>-1.6111022491625427E-2</v>
      </c>
      <c r="AJ827" s="13">
        <f t="shared" si="151"/>
        <v>7.0110203398276632E-3</v>
      </c>
      <c r="AK827" s="13">
        <f t="shared" si="151"/>
        <v>7.2212991622034482E-3</v>
      </c>
      <c r="AL827" s="13">
        <f t="shared" si="151"/>
        <v>3.658426361113997E-3</v>
      </c>
      <c r="AM827" s="13">
        <f t="shared" si="148"/>
        <v>-6.1936957097244935E-3</v>
      </c>
      <c r="AN827" s="13">
        <f t="shared" si="148"/>
        <v>-1.494852921460523E-2</v>
      </c>
      <c r="AO827" s="13">
        <f t="shared" si="148"/>
        <v>-1.4750932304654985E-3</v>
      </c>
      <c r="AP827" s="13">
        <f t="shared" si="146"/>
        <v>-1.0525247845040997E-3</v>
      </c>
      <c r="AQ827" s="13">
        <f t="shared" si="146"/>
        <v>-1.6497164498559678E-2</v>
      </c>
      <c r="AR827" s="13">
        <f t="shared" si="146"/>
        <v>9.9419240574595315E-3</v>
      </c>
      <c r="AS827" s="14">
        <f t="shared" si="150"/>
        <v>-2.6561385119760274E-2</v>
      </c>
      <c r="AT827" s="14">
        <f t="shared" si="150"/>
        <v>-3.8151167764216816E-3</v>
      </c>
      <c r="AU827" s="14">
        <f t="shared" si="150"/>
        <v>-2.316628960558997E-2</v>
      </c>
      <c r="AV827" s="14">
        <f t="shared" si="150"/>
        <v>-1.2282974645711812E-2</v>
      </c>
      <c r="AW827" s="14">
        <f t="shared" si="150"/>
        <v>-2.1182905598657975E-3</v>
      </c>
      <c r="AX827" s="14">
        <f t="shared" si="150"/>
        <v>-2.3647546483214071E-3</v>
      </c>
      <c r="AY827" s="14">
        <f t="shared" si="150"/>
        <v>-4.7989504920566389E-2</v>
      </c>
      <c r="AZ827" s="14">
        <f t="shared" si="149"/>
        <v>-3.8389769929415868E-2</v>
      </c>
      <c r="BA827" s="14">
        <f t="shared" si="143"/>
        <v>5.020445278158178E-3</v>
      </c>
      <c r="BB827" s="14">
        <f t="shared" si="143"/>
        <v>-6.7232185124421768E-3</v>
      </c>
      <c r="BC827" s="14">
        <f t="shared" si="143"/>
        <v>-1.7572728264934188E-2</v>
      </c>
      <c r="BD827" s="14">
        <f t="shared" si="143"/>
        <v>7.2381875158901441E-3</v>
      </c>
      <c r="BE827" s="14">
        <f t="shared" si="143"/>
        <v>7.4501788223834643E-3</v>
      </c>
      <c r="BF827" s="14">
        <f t="shared" si="143"/>
        <v>3.9200502551603057E-3</v>
      </c>
      <c r="BG827" s="14">
        <f t="shared" si="147"/>
        <v>-6.644567619681927E-3</v>
      </c>
      <c r="BH827" s="14">
        <f t="shared" si="147"/>
        <v>-1.6115151921155903E-2</v>
      </c>
      <c r="BI827" s="14">
        <f t="shared" si="147"/>
        <v>-7.5911404826265513E-4</v>
      </c>
      <c r="BJ827" s="14">
        <f t="shared" si="147"/>
        <v>-8.2774724458349038E-4</v>
      </c>
      <c r="BK827" s="14">
        <f t="shared" si="147"/>
        <v>-1.6505089916449001E-2</v>
      </c>
      <c r="BL827" s="14">
        <f t="shared" si="147"/>
        <v>9.7939354177855303E-3</v>
      </c>
    </row>
    <row r="828" spans="1:64" x14ac:dyDescent="0.35">
      <c r="A828" s="4">
        <v>45229</v>
      </c>
      <c r="B828" s="1">
        <v>32.49</v>
      </c>
      <c r="C828" s="1">
        <v>13.48</v>
      </c>
      <c r="D828" s="1">
        <v>196.52829399999999</v>
      </c>
      <c r="E828" s="1">
        <v>315.41000000000003</v>
      </c>
      <c r="F828" s="1">
        <v>33.56</v>
      </c>
      <c r="G828" s="1">
        <v>105.98</v>
      </c>
      <c r="H828" s="5">
        <v>10.75</v>
      </c>
      <c r="I828" s="5">
        <v>70.069999999999993</v>
      </c>
      <c r="J828" s="5">
        <v>150.35</v>
      </c>
      <c r="K828" s="5">
        <v>15.03</v>
      </c>
      <c r="L828" s="5">
        <v>61.65</v>
      </c>
      <c r="M828" s="5">
        <v>97.024257000000006</v>
      </c>
      <c r="N828" s="5">
        <v>90.920933000000005</v>
      </c>
      <c r="O828" s="5">
        <v>87.977855000000005</v>
      </c>
      <c r="P828">
        <v>10.364000000000001</v>
      </c>
      <c r="Q828">
        <v>10.164</v>
      </c>
      <c r="R828">
        <v>10.254</v>
      </c>
      <c r="S828">
        <v>7503.6436859999994</v>
      </c>
      <c r="T828">
        <v>2589.1443599999998</v>
      </c>
      <c r="U828">
        <v>4639.3350299999993</v>
      </c>
      <c r="V828">
        <v>1463.5707239999999</v>
      </c>
      <c r="W828">
        <v>1335.3773839999999</v>
      </c>
      <c r="X828">
        <v>3342.0545399999996</v>
      </c>
      <c r="Y828" s="13">
        <f t="shared" si="145"/>
        <v>1.7857142857142867E-2</v>
      </c>
      <c r="Z828" s="13">
        <f t="shared" si="145"/>
        <v>1.6591251885369581E-2</v>
      </c>
      <c r="AA828" s="13">
        <f t="shared" si="145"/>
        <v>4.6243368104746108E-2</v>
      </c>
      <c r="AB828" s="13">
        <f t="shared" si="145"/>
        <v>-7.8326517772883061E-3</v>
      </c>
      <c r="AC828" s="13">
        <f t="shared" si="145"/>
        <v>-1.0904804008252209E-2</v>
      </c>
      <c r="AD828" s="13">
        <f t="shared" si="145"/>
        <v>1.2322093800745117E-2</v>
      </c>
      <c r="AE828" s="13">
        <f t="shared" si="145"/>
        <v>-2.7829313543598667E-3</v>
      </c>
      <c r="AF828" s="13">
        <f t="shared" si="145"/>
        <v>-3.0441400304414043E-2</v>
      </c>
      <c r="AG828" s="13">
        <f t="shared" si="151"/>
        <v>2.4950576044720136E-2</v>
      </c>
      <c r="AH828" s="13">
        <f t="shared" si="151"/>
        <v>-7.2655217965654694E-3</v>
      </c>
      <c r="AI828" s="13">
        <f t="shared" si="151"/>
        <v>-4.8638132295721688E-4</v>
      </c>
      <c r="AJ828" s="13">
        <f t="shared" si="151"/>
        <v>1.1116267667963286E-3</v>
      </c>
      <c r="AK828" s="13">
        <f t="shared" si="151"/>
        <v>8.0600821755461547E-4</v>
      </c>
      <c r="AL828" s="13">
        <f t="shared" si="151"/>
        <v>-4.0430189303249537E-4</v>
      </c>
      <c r="AM828" s="13">
        <f t="shared" si="148"/>
        <v>7.7918589114653958E-3</v>
      </c>
      <c r="AN828" s="13">
        <f t="shared" si="148"/>
        <v>-7.5750649601539549E-3</v>
      </c>
      <c r="AO828" s="13">
        <f t="shared" si="148"/>
        <v>-8.8400468497026249E-3</v>
      </c>
      <c r="AP828" s="13">
        <f t="shared" si="146"/>
        <v>-4.4831639948176823E-3</v>
      </c>
      <c r="AQ828" s="13">
        <f t="shared" si="146"/>
        <v>4.8458018419582024E-4</v>
      </c>
      <c r="AR828" s="13">
        <f t="shared" si="146"/>
        <v>-9.7321298011986308E-3</v>
      </c>
      <c r="AS828" s="14">
        <f t="shared" si="150"/>
        <v>1.7828237151838143E-2</v>
      </c>
      <c r="AT828" s="14">
        <f t="shared" si="150"/>
        <v>1.6532709113455842E-2</v>
      </c>
      <c r="AU828" s="14">
        <f t="shared" si="150"/>
        <v>4.5237192630018443E-2</v>
      </c>
      <c r="AV828" s="14">
        <f t="shared" si="150"/>
        <v>-8.3955406207803333E-3</v>
      </c>
      <c r="AW828" s="14">
        <f t="shared" si="150"/>
        <v>-1.0964271038706234E-2</v>
      </c>
      <c r="AX828" s="14">
        <f t="shared" si="150"/>
        <v>1.0625533119586819E-2</v>
      </c>
      <c r="AY828" s="14">
        <f t="shared" si="150"/>
        <v>-3.9112514827068824E-3</v>
      </c>
      <c r="AZ828" s="14">
        <f t="shared" si="149"/>
        <v>-3.1276236154724739E-2</v>
      </c>
      <c r="BA828" s="14">
        <f t="shared" si="143"/>
        <v>2.393576996837591E-2</v>
      </c>
      <c r="BB828" s="14">
        <f t="shared" si="143"/>
        <v>-7.427060518981423E-3</v>
      </c>
      <c r="BC828" s="14">
        <f t="shared" si="143"/>
        <v>-1.948087096265979E-3</v>
      </c>
      <c r="BD828" s="14">
        <f t="shared" si="143"/>
        <v>1.3387939428588095E-3</v>
      </c>
      <c r="BE828" s="14">
        <f t="shared" si="143"/>
        <v>1.0348878777346315E-3</v>
      </c>
      <c r="BF828" s="14">
        <f t="shared" si="143"/>
        <v>-1.4267799898618632E-4</v>
      </c>
      <c r="BG828" s="14">
        <f t="shared" si="147"/>
        <v>7.3409870015079624E-3</v>
      </c>
      <c r="BH828" s="14">
        <f t="shared" si="147"/>
        <v>-8.7416876667046287E-3</v>
      </c>
      <c r="BI828" s="14">
        <f t="shared" si="147"/>
        <v>-8.1240676674997816E-3</v>
      </c>
      <c r="BJ828" s="14">
        <f t="shared" si="147"/>
        <v>-4.2583864548970726E-3</v>
      </c>
      <c r="BK828" s="14">
        <f t="shared" si="147"/>
        <v>4.7665476630649799E-4</v>
      </c>
      <c r="BL828" s="14">
        <f t="shared" si="147"/>
        <v>-9.880118440872632E-3</v>
      </c>
    </row>
    <row r="829" spans="1:64" x14ac:dyDescent="0.35">
      <c r="A829" s="4">
        <v>45230</v>
      </c>
      <c r="B829" s="1">
        <v>31.79</v>
      </c>
      <c r="C829" s="1">
        <v>13.52</v>
      </c>
      <c r="D829" s="1">
        <v>201.63852800000001</v>
      </c>
      <c r="E829" s="1">
        <v>313.73</v>
      </c>
      <c r="F829" s="1">
        <v>33.049999999999997</v>
      </c>
      <c r="G829" s="1">
        <v>104.67</v>
      </c>
      <c r="H829" s="5">
        <v>10.83</v>
      </c>
      <c r="I829" s="5">
        <v>73.38</v>
      </c>
      <c r="J829" s="5">
        <v>146.32</v>
      </c>
      <c r="K829" s="5">
        <v>14.89</v>
      </c>
      <c r="L829" s="5">
        <v>59.74</v>
      </c>
      <c r="M829" s="5">
        <v>96.590232</v>
      </c>
      <c r="N829" s="5">
        <v>90.440146999999996</v>
      </c>
      <c r="O829" s="5">
        <v>87.493002000000004</v>
      </c>
      <c r="P829">
        <v>10.364000000000001</v>
      </c>
      <c r="Q829">
        <v>10.154</v>
      </c>
      <c r="R829">
        <v>10.214</v>
      </c>
      <c r="S829">
        <v>7551.8555999999999</v>
      </c>
      <c r="T829">
        <v>2622.38276</v>
      </c>
      <c r="U829">
        <v>4681.9879499999997</v>
      </c>
      <c r="V829">
        <v>1463.23974</v>
      </c>
      <c r="W829">
        <v>1360.3091399999998</v>
      </c>
      <c r="X829">
        <v>3324.2972199999999</v>
      </c>
      <c r="Y829" s="13">
        <f t="shared" si="145"/>
        <v>-2.1545090797168445E-2</v>
      </c>
      <c r="Z829" s="13">
        <f t="shared" si="145"/>
        <v>2.9673590504450406E-3</v>
      </c>
      <c r="AA829" s="13">
        <f t="shared" si="145"/>
        <v>2.6002535797720914E-2</v>
      </c>
      <c r="AB829" s="13">
        <f t="shared" si="145"/>
        <v>-5.326400558003889E-3</v>
      </c>
      <c r="AC829" s="13">
        <f t="shared" si="145"/>
        <v>-1.5196662693683107E-2</v>
      </c>
      <c r="AD829" s="13">
        <f t="shared" si="145"/>
        <v>-1.2360822796754125E-2</v>
      </c>
      <c r="AE829" s="13">
        <f t="shared" si="145"/>
        <v>7.4418604651162856E-3</v>
      </c>
      <c r="AF829" s="13">
        <f t="shared" si="145"/>
        <v>4.7238475809904416E-2</v>
      </c>
      <c r="AG829" s="13">
        <f t="shared" si="151"/>
        <v>-2.6804123711340215E-2</v>
      </c>
      <c r="AH829" s="13">
        <f t="shared" si="151"/>
        <v>-9.3147039254822886E-3</v>
      </c>
      <c r="AI829" s="13">
        <f t="shared" si="151"/>
        <v>-3.0981346309813407E-2</v>
      </c>
      <c r="AJ829" s="13">
        <f t="shared" si="151"/>
        <v>-4.4733658717943641E-3</v>
      </c>
      <c r="AK829" s="13">
        <f t="shared" si="151"/>
        <v>-5.287957174834634E-3</v>
      </c>
      <c r="AL829" s="13">
        <f t="shared" si="151"/>
        <v>-5.5110800325832111E-3</v>
      </c>
      <c r="AM829" s="13">
        <f t="shared" si="148"/>
        <v>6.4251337107000843E-3</v>
      </c>
      <c r="AN829" s="13">
        <f t="shared" si="148"/>
        <v>1.2837600140611775E-2</v>
      </c>
      <c r="AO829" s="13">
        <f t="shared" si="148"/>
        <v>9.1937572355063248E-3</v>
      </c>
      <c r="AP829" s="13">
        <f t="shared" si="146"/>
        <v>-2.2614827870794715E-4</v>
      </c>
      <c r="AQ829" s="13">
        <f t="shared" si="146"/>
        <v>1.8670194881778793E-2</v>
      </c>
      <c r="AR829" s="13">
        <f t="shared" si="146"/>
        <v>-5.3132944981800654E-3</v>
      </c>
      <c r="AS829" s="14">
        <f t="shared" si="150"/>
        <v>-2.1573996502473169E-2</v>
      </c>
      <c r="AT829" s="14">
        <f t="shared" si="150"/>
        <v>2.9088162785313012E-3</v>
      </c>
      <c r="AU829" s="14">
        <f t="shared" si="150"/>
        <v>2.4996360322993252E-2</v>
      </c>
      <c r="AV829" s="14">
        <f t="shared" si="150"/>
        <v>-5.8892894014959162E-3</v>
      </c>
      <c r="AW829" s="14">
        <f t="shared" si="150"/>
        <v>-1.5256129724137132E-2</v>
      </c>
      <c r="AX829" s="14">
        <f t="shared" si="150"/>
        <v>-1.4057383477912423E-2</v>
      </c>
      <c r="AY829" s="14">
        <f t="shared" si="150"/>
        <v>6.3135403367692699E-3</v>
      </c>
      <c r="AZ829" s="14">
        <f t="shared" si="149"/>
        <v>4.640363995959372E-2</v>
      </c>
      <c r="BA829" s="14">
        <f t="shared" si="143"/>
        <v>-2.7818929787684441E-2</v>
      </c>
      <c r="BB829" s="14">
        <f t="shared" si="143"/>
        <v>-9.476242647898243E-3</v>
      </c>
      <c r="BC829" s="14">
        <f t="shared" si="143"/>
        <v>-3.2443052083122169E-2</v>
      </c>
      <c r="BD829" s="14">
        <f t="shared" si="143"/>
        <v>-4.2461986957318832E-3</v>
      </c>
      <c r="BE829" s="14">
        <f t="shared" si="143"/>
        <v>-5.0590775146546179E-3</v>
      </c>
      <c r="BF829" s="14">
        <f t="shared" si="143"/>
        <v>-5.249456138536902E-3</v>
      </c>
      <c r="BG829" s="14">
        <f t="shared" si="147"/>
        <v>5.9742618007426508E-3</v>
      </c>
      <c r="BH829" s="14">
        <f t="shared" si="147"/>
        <v>1.1670977434061102E-2</v>
      </c>
      <c r="BI829" s="14">
        <f t="shared" si="147"/>
        <v>9.9097364177091682E-3</v>
      </c>
      <c r="BJ829" s="14">
        <f t="shared" si="147"/>
        <v>-1.3707387873377794E-6</v>
      </c>
      <c r="BK829" s="14">
        <f t="shared" si="147"/>
        <v>1.8662269463889471E-2</v>
      </c>
      <c r="BL829" s="14">
        <f t="shared" si="147"/>
        <v>-5.4612831378540666E-3</v>
      </c>
    </row>
    <row r="830" spans="1:64" x14ac:dyDescent="0.35">
      <c r="A830" s="4">
        <v>45231</v>
      </c>
      <c r="B830" s="1">
        <v>33.159999999999997</v>
      </c>
      <c r="C830" s="1">
        <v>13.55</v>
      </c>
      <c r="D830" s="1">
        <v>203.65194099999999</v>
      </c>
      <c r="E830" s="1">
        <v>317.11</v>
      </c>
      <c r="F830" s="1">
        <v>34.729999999999997</v>
      </c>
      <c r="G830" s="1">
        <v>103.76</v>
      </c>
      <c r="H830" s="5">
        <v>10.95</v>
      </c>
      <c r="I830" s="5">
        <v>75.709999999999994</v>
      </c>
      <c r="J830" s="5">
        <v>151.65</v>
      </c>
      <c r="K830" s="5">
        <v>14.8</v>
      </c>
      <c r="L830" s="5">
        <v>60.07</v>
      </c>
      <c r="M830" s="5">
        <v>96.750590000000003</v>
      </c>
      <c r="N830" s="5">
        <v>90.611062000000004</v>
      </c>
      <c r="O830" s="5">
        <v>87.801096000000001</v>
      </c>
      <c r="P830">
        <v>10.28</v>
      </c>
      <c r="Q830">
        <v>10.034000000000001</v>
      </c>
      <c r="R830">
        <v>10.124000000000001</v>
      </c>
      <c r="S830">
        <v>7512.8660320000008</v>
      </c>
      <c r="T830">
        <v>2576.5152400000002</v>
      </c>
      <c r="U830">
        <v>4642.4378600000009</v>
      </c>
      <c r="V830">
        <v>1439.4356960000002</v>
      </c>
      <c r="W830">
        <v>1348.0711680000002</v>
      </c>
      <c r="X830">
        <v>3261.9269520000003</v>
      </c>
      <c r="Y830" s="13">
        <f t="shared" si="145"/>
        <v>4.3095312991506686E-2</v>
      </c>
      <c r="Z830" s="13">
        <f t="shared" si="145"/>
        <v>2.2189349112426877E-3</v>
      </c>
      <c r="AA830" s="13">
        <f t="shared" si="145"/>
        <v>9.9852593647181635E-3</v>
      </c>
      <c r="AB830" s="13">
        <f t="shared" si="145"/>
        <v>1.0773595129569997E-2</v>
      </c>
      <c r="AC830" s="13">
        <f t="shared" si="145"/>
        <v>5.0832072617246593E-2</v>
      </c>
      <c r="AD830" s="13">
        <f t="shared" si="145"/>
        <v>-8.6939906372408195E-3</v>
      </c>
      <c r="AE830" s="13">
        <f t="shared" si="145"/>
        <v>1.1080332409972226E-2</v>
      </c>
      <c r="AF830" s="13">
        <f t="shared" si="145"/>
        <v>3.1752521122921755E-2</v>
      </c>
      <c r="AG830" s="13">
        <f t="shared" si="151"/>
        <v>3.6427009294696645E-2</v>
      </c>
      <c r="AH830" s="13">
        <f t="shared" si="151"/>
        <v>-6.0443250503693655E-3</v>
      </c>
      <c r="AI830" s="13">
        <f t="shared" si="151"/>
        <v>5.5239370605958873E-3</v>
      </c>
      <c r="AJ830" s="13">
        <f t="shared" si="151"/>
        <v>1.6601885789031155E-3</v>
      </c>
      <c r="AK830" s="13">
        <f t="shared" si="151"/>
        <v>1.8898133812189396E-3</v>
      </c>
      <c r="AL830" s="13">
        <f t="shared" si="151"/>
        <v>3.5213559136992117E-3</v>
      </c>
      <c r="AM830" s="13">
        <f t="shared" si="148"/>
        <v>-5.1629122781424808E-3</v>
      </c>
      <c r="AN830" s="13">
        <f t="shared" si="148"/>
        <v>-1.7490780026329866E-2</v>
      </c>
      <c r="AO830" s="13">
        <f t="shared" si="148"/>
        <v>-8.4472857304126164E-3</v>
      </c>
      <c r="AP830" s="13">
        <f t="shared" si="146"/>
        <v>-1.6268040943174321E-2</v>
      </c>
      <c r="AQ830" s="13">
        <f t="shared" si="146"/>
        <v>-8.9964638479159767E-3</v>
      </c>
      <c r="AR830" s="13">
        <f t="shared" si="146"/>
        <v>-1.8761940907317448E-2</v>
      </c>
      <c r="AS830" s="14">
        <f t="shared" si="150"/>
        <v>4.3066407286201959E-2</v>
      </c>
      <c r="AT830" s="14">
        <f t="shared" si="150"/>
        <v>2.1603921393289482E-3</v>
      </c>
      <c r="AU830" s="14">
        <f t="shared" si="150"/>
        <v>8.9790838899905003E-3</v>
      </c>
      <c r="AV830" s="14">
        <f t="shared" si="150"/>
        <v>1.021070628607797E-2</v>
      </c>
      <c r="AW830" s="14">
        <f t="shared" si="150"/>
        <v>5.0772605586792571E-2</v>
      </c>
      <c r="AX830" s="14">
        <f t="shared" si="150"/>
        <v>-1.0390551318399117E-2</v>
      </c>
      <c r="AY830" s="14">
        <f t="shared" si="150"/>
        <v>9.9520122816252107E-3</v>
      </c>
      <c r="AZ830" s="14">
        <f t="shared" si="149"/>
        <v>3.0917685272611059E-2</v>
      </c>
      <c r="BA830" s="14">
        <f t="shared" si="143"/>
        <v>3.5412203218352423E-2</v>
      </c>
      <c r="BB830" s="14">
        <f t="shared" si="143"/>
        <v>-6.2058637727853191E-3</v>
      </c>
      <c r="BC830" s="14">
        <f t="shared" si="143"/>
        <v>4.062231287287125E-3</v>
      </c>
      <c r="BD830" s="14">
        <f t="shared" ref="BD830:BL862" si="152">AJ830-BZ$3</f>
        <v>1.8873557549655964E-3</v>
      </c>
      <c r="BE830" s="14">
        <f t="shared" si="152"/>
        <v>2.1186930413989555E-3</v>
      </c>
      <c r="BF830" s="14">
        <f t="shared" si="152"/>
        <v>3.7829798077455208E-3</v>
      </c>
      <c r="BG830" s="14">
        <f t="shared" si="147"/>
        <v>-5.6137841880999143E-3</v>
      </c>
      <c r="BH830" s="14">
        <f t="shared" si="147"/>
        <v>-1.8657402732880541E-2</v>
      </c>
      <c r="BI830" s="14">
        <f t="shared" si="147"/>
        <v>-7.731306548209773E-3</v>
      </c>
      <c r="BJ830" s="14">
        <f t="shared" si="147"/>
        <v>-1.604326340325371E-2</v>
      </c>
      <c r="BK830" s="14">
        <f t="shared" si="147"/>
        <v>-9.0043892658052994E-3</v>
      </c>
      <c r="BL830" s="14">
        <f t="shared" si="147"/>
        <v>-1.8909929546991448E-2</v>
      </c>
    </row>
    <row r="831" spans="1:64" x14ac:dyDescent="0.35">
      <c r="A831" s="4">
        <v>45233</v>
      </c>
      <c r="B831" s="1">
        <v>33.49</v>
      </c>
      <c r="C831" s="1">
        <v>14.13</v>
      </c>
      <c r="D831" s="1">
        <v>215.03251900000001</v>
      </c>
      <c r="E831" s="1">
        <v>314.63</v>
      </c>
      <c r="F831" s="1">
        <v>34.96</v>
      </c>
      <c r="G831" s="1">
        <v>99.74</v>
      </c>
      <c r="H831" s="5">
        <v>11.7</v>
      </c>
      <c r="I831" s="5">
        <v>78.41</v>
      </c>
      <c r="J831" s="5">
        <v>157.55000000000001</v>
      </c>
      <c r="K831" s="5">
        <v>15.12</v>
      </c>
      <c r="L831" s="5">
        <v>62.2</v>
      </c>
      <c r="M831" s="5">
        <v>98.287368000000001</v>
      </c>
      <c r="N831" s="5">
        <v>91.069894000000005</v>
      </c>
      <c r="O831" s="5">
        <v>89.502965000000003</v>
      </c>
      <c r="P831">
        <v>10.004</v>
      </c>
      <c r="Q831">
        <v>9.7539999999999996</v>
      </c>
      <c r="R831">
        <v>9.7940000000000005</v>
      </c>
      <c r="S831">
        <v>7601.4240299999992</v>
      </c>
      <c r="T831">
        <v>2581.4309399999997</v>
      </c>
      <c r="U831">
        <v>4668.1546499999995</v>
      </c>
      <c r="V831">
        <v>1420.1192699999997</v>
      </c>
      <c r="W831">
        <v>1399.48461</v>
      </c>
      <c r="X831">
        <v>3231.4227299999998</v>
      </c>
      <c r="Y831" s="13">
        <f t="shared" si="145"/>
        <v>9.9517490952957012E-3</v>
      </c>
      <c r="Z831" s="13">
        <f t="shared" si="145"/>
        <v>4.2804428044280446E-2</v>
      </c>
      <c r="AA831" s="13">
        <f t="shared" si="145"/>
        <v>5.5882492178162026E-2</v>
      </c>
      <c r="AB831" s="13">
        <f t="shared" si="145"/>
        <v>-7.8206300652770896E-3</v>
      </c>
      <c r="AC831" s="13">
        <f t="shared" si="145"/>
        <v>6.6225165562915061E-3</v>
      </c>
      <c r="AD831" s="13">
        <f t="shared" si="145"/>
        <v>-3.8743253662297708E-2</v>
      </c>
      <c r="AE831" s="13">
        <f t="shared" si="145"/>
        <v>6.8493150684931517E-2</v>
      </c>
      <c r="AF831" s="13">
        <f t="shared" si="145"/>
        <v>3.5662395984678422E-2</v>
      </c>
      <c r="AG831" s="13">
        <f t="shared" si="151"/>
        <v>3.8905374216946953E-2</v>
      </c>
      <c r="AH831" s="13">
        <f t="shared" si="151"/>
        <v>2.1621621621621519E-2</v>
      </c>
      <c r="AI831" s="13">
        <f t="shared" si="151"/>
        <v>3.5458631596470828E-2</v>
      </c>
      <c r="AJ831" s="13">
        <f t="shared" si="151"/>
        <v>1.5883913472775704E-2</v>
      </c>
      <c r="AK831" s="13">
        <f t="shared" si="151"/>
        <v>5.0637525912675101E-3</v>
      </c>
      <c r="AL831" s="13">
        <f t="shared" si="151"/>
        <v>1.9383231844850798E-2</v>
      </c>
      <c r="AM831" s="13">
        <f t="shared" si="148"/>
        <v>1.178751193256981E-2</v>
      </c>
      <c r="AN831" s="13">
        <f t="shared" si="148"/>
        <v>1.9078870265093252E-3</v>
      </c>
      <c r="AO831" s="13">
        <f t="shared" si="148"/>
        <v>5.5395011792357257E-3</v>
      </c>
      <c r="AP831" s="13">
        <f t="shared" si="146"/>
        <v>-1.3419443503921932E-2</v>
      </c>
      <c r="AQ831" s="13">
        <f t="shared" si="146"/>
        <v>3.8138522075415973E-2</v>
      </c>
      <c r="AR831" s="13">
        <f t="shared" si="146"/>
        <v>-9.3515956822078083E-3</v>
      </c>
      <c r="AS831" s="14">
        <f t="shared" si="150"/>
        <v>9.9228433899909776E-3</v>
      </c>
      <c r="AT831" s="14">
        <f t="shared" si="150"/>
        <v>4.274588527236671E-2</v>
      </c>
      <c r="AU831" s="14">
        <f t="shared" si="150"/>
        <v>5.4876316703434361E-2</v>
      </c>
      <c r="AV831" s="14">
        <f t="shared" si="150"/>
        <v>-8.3835189087691168E-3</v>
      </c>
      <c r="AW831" s="14">
        <f t="shared" si="150"/>
        <v>6.5630495258374817E-3</v>
      </c>
      <c r="AX831" s="14">
        <f t="shared" si="150"/>
        <v>-4.0439814343456004E-2</v>
      </c>
      <c r="AY831" s="14">
        <f t="shared" si="150"/>
        <v>6.7364830556584501E-2</v>
      </c>
      <c r="AZ831" s="14">
        <f t="shared" si="149"/>
        <v>3.4827560134367726E-2</v>
      </c>
      <c r="BA831" s="14">
        <f t="shared" si="149"/>
        <v>3.789056814060273E-2</v>
      </c>
      <c r="BB831" s="14">
        <f t="shared" si="149"/>
        <v>2.1460082899205566E-2</v>
      </c>
      <c r="BC831" s="14">
        <f t="shared" si="149"/>
        <v>3.3996925823162064E-2</v>
      </c>
      <c r="BD831" s="14">
        <f t="shared" si="152"/>
        <v>1.6111080648838184E-2</v>
      </c>
      <c r="BE831" s="14">
        <f t="shared" si="152"/>
        <v>5.2926322514475262E-3</v>
      </c>
      <c r="BF831" s="14">
        <f t="shared" si="152"/>
        <v>1.9644855738897106E-2</v>
      </c>
      <c r="BG831" s="14">
        <f t="shared" si="147"/>
        <v>1.1336640022612378E-2</v>
      </c>
      <c r="BH831" s="14">
        <f t="shared" si="147"/>
        <v>7.4126431995865196E-4</v>
      </c>
      <c r="BI831" s="14">
        <f t="shared" si="147"/>
        <v>6.2554803614385691E-3</v>
      </c>
      <c r="BJ831" s="14">
        <f t="shared" si="147"/>
        <v>-1.3194665964001323E-2</v>
      </c>
      <c r="BK831" s="14">
        <f t="shared" si="147"/>
        <v>3.8130596657526654E-2</v>
      </c>
      <c r="BL831" s="14">
        <f t="shared" si="147"/>
        <v>-9.4995843218818096E-3</v>
      </c>
    </row>
    <row r="832" spans="1:64" x14ac:dyDescent="0.35">
      <c r="A832" s="4">
        <v>45236</v>
      </c>
      <c r="B832" s="1">
        <v>32.25</v>
      </c>
      <c r="C832" s="1">
        <v>14.49</v>
      </c>
      <c r="D832" s="1">
        <v>222.645138</v>
      </c>
      <c r="E832" s="1">
        <v>322.38</v>
      </c>
      <c r="F832" s="1">
        <v>34.74</v>
      </c>
      <c r="G832" s="1">
        <v>101.75</v>
      </c>
      <c r="H832" s="5">
        <v>11.85</v>
      </c>
      <c r="I832" s="5">
        <v>82.1</v>
      </c>
      <c r="J832" s="5">
        <v>153.58000000000001</v>
      </c>
      <c r="K832" s="5">
        <v>15.28</v>
      </c>
      <c r="L832" s="5">
        <v>62.01</v>
      </c>
      <c r="M832" s="5">
        <v>98.272126</v>
      </c>
      <c r="N832" s="5">
        <v>92.708980999999994</v>
      </c>
      <c r="O832" s="5">
        <v>89.892104000000003</v>
      </c>
      <c r="P832">
        <v>9.9939999999999998</v>
      </c>
      <c r="Q832">
        <v>9.7639999999999993</v>
      </c>
      <c r="R832">
        <v>9.7940000000000005</v>
      </c>
      <c r="S832">
        <v>7647.9279839999999</v>
      </c>
      <c r="T832">
        <v>2522.2767839999997</v>
      </c>
      <c r="U832">
        <v>4601.6762399999998</v>
      </c>
      <c r="V832">
        <v>1422.894816</v>
      </c>
      <c r="W832">
        <v>1386.2077919999999</v>
      </c>
      <c r="X832">
        <v>3218.4525599999997</v>
      </c>
      <c r="Y832" s="13">
        <f t="shared" si="145"/>
        <v>-3.7025977903851953E-2</v>
      </c>
      <c r="Z832" s="13">
        <f t="shared" si="145"/>
        <v>2.5477707006369386E-2</v>
      </c>
      <c r="AA832" s="13">
        <f t="shared" si="145"/>
        <v>3.540217561233143E-2</v>
      </c>
      <c r="AB832" s="13">
        <f t="shared" si="145"/>
        <v>2.4632107554905764E-2</v>
      </c>
      <c r="AC832" s="13">
        <f t="shared" si="145"/>
        <v>-6.2929061784896701E-3</v>
      </c>
      <c r="AD832" s="13">
        <f t="shared" si="145"/>
        <v>2.0152396230198568E-2</v>
      </c>
      <c r="AE832" s="13">
        <f t="shared" si="145"/>
        <v>1.2820512820512851E-2</v>
      </c>
      <c r="AF832" s="13">
        <f t="shared" si="145"/>
        <v>4.7060323938273155E-2</v>
      </c>
      <c r="AG832" s="13">
        <f t="shared" si="151"/>
        <v>-2.5198349730244356E-2</v>
      </c>
      <c r="AH832" s="13">
        <f t="shared" si="151"/>
        <v>1.0582010582010592E-2</v>
      </c>
      <c r="AI832" s="13">
        <f t="shared" si="151"/>
        <v>-3.0546623794212996E-3</v>
      </c>
      <c r="AJ832" s="13">
        <f t="shared" si="151"/>
        <v>-1.550758791302728E-4</v>
      </c>
      <c r="AK832" s="13">
        <f t="shared" si="151"/>
        <v>1.7998121311088702E-2</v>
      </c>
      <c r="AL832" s="13">
        <f t="shared" si="151"/>
        <v>4.3477777523906625E-3</v>
      </c>
      <c r="AM832" s="13">
        <f t="shared" si="148"/>
        <v>6.1177950100490194E-3</v>
      </c>
      <c r="AN832" s="13">
        <f t="shared" si="148"/>
        <v>-2.2915258000277963E-2</v>
      </c>
      <c r="AO832" s="13">
        <f t="shared" si="148"/>
        <v>-1.4240832831020223E-2</v>
      </c>
      <c r="AP832" s="13">
        <f t="shared" si="146"/>
        <v>1.9544456994800897E-3</v>
      </c>
      <c r="AQ832" s="13">
        <f t="shared" si="146"/>
        <v>-9.4869339077619779E-3</v>
      </c>
      <c r="AR832" s="13">
        <f t="shared" si="146"/>
        <v>-4.0137645500810271E-3</v>
      </c>
      <c r="AS832" s="14">
        <f t="shared" si="150"/>
        <v>-3.705488360915668E-2</v>
      </c>
      <c r="AT832" s="14">
        <f t="shared" si="150"/>
        <v>2.5419164234455647E-2</v>
      </c>
      <c r="AU832" s="14">
        <f t="shared" si="150"/>
        <v>3.4396000137603765E-2</v>
      </c>
      <c r="AV832" s="14">
        <f t="shared" si="150"/>
        <v>2.4069218711413737E-2</v>
      </c>
      <c r="AW832" s="14">
        <f t="shared" si="150"/>
        <v>-6.3523732089436945E-3</v>
      </c>
      <c r="AX832" s="14">
        <f t="shared" si="150"/>
        <v>1.8455835549040272E-2</v>
      </c>
      <c r="AY832" s="14">
        <f t="shared" si="150"/>
        <v>1.1692192692165836E-2</v>
      </c>
      <c r="AZ832" s="14">
        <f t="shared" si="149"/>
        <v>4.6225488087962459E-2</v>
      </c>
      <c r="BA832" s="14">
        <f t="shared" si="149"/>
        <v>-2.6213155806588583E-2</v>
      </c>
      <c r="BB832" s="14">
        <f t="shared" si="149"/>
        <v>1.0420471859594637E-2</v>
      </c>
      <c r="BC832" s="14">
        <f t="shared" si="149"/>
        <v>-4.5163681527300619E-3</v>
      </c>
      <c r="BD832" s="14">
        <f t="shared" si="152"/>
        <v>7.2091296932208135E-5</v>
      </c>
      <c r="BE832" s="14">
        <f t="shared" si="152"/>
        <v>1.8227000971268718E-2</v>
      </c>
      <c r="BF832" s="14">
        <f t="shared" si="152"/>
        <v>4.6094016464369716E-3</v>
      </c>
      <c r="BG832" s="14">
        <f t="shared" si="147"/>
        <v>5.666923100091586E-3</v>
      </c>
      <c r="BH832" s="14">
        <f t="shared" si="147"/>
        <v>-2.4081880706828637E-2</v>
      </c>
      <c r="BI832" s="14">
        <f t="shared" si="147"/>
        <v>-1.352485364881738E-2</v>
      </c>
      <c r="BJ832" s="14">
        <f t="shared" si="147"/>
        <v>2.179223239400699E-3</v>
      </c>
      <c r="BK832" s="14">
        <f t="shared" si="147"/>
        <v>-9.4948593256513007E-3</v>
      </c>
      <c r="BL832" s="14">
        <f t="shared" si="147"/>
        <v>-4.1617531897550283E-3</v>
      </c>
    </row>
    <row r="833" spans="1:64" x14ac:dyDescent="0.35">
      <c r="A833" s="4">
        <v>45237</v>
      </c>
      <c r="B833" s="1">
        <v>32.86</v>
      </c>
      <c r="C833" s="1">
        <v>14.65</v>
      </c>
      <c r="D833" s="1">
        <v>218.85800399999999</v>
      </c>
      <c r="E833" s="1">
        <v>319.68</v>
      </c>
      <c r="F833" s="1">
        <v>34.42</v>
      </c>
      <c r="G833" s="1">
        <v>101.37</v>
      </c>
      <c r="H833" s="5">
        <v>11.97</v>
      </c>
      <c r="I833" s="5">
        <v>80.760000000000005</v>
      </c>
      <c r="J833" s="5">
        <v>153.09</v>
      </c>
      <c r="K833" s="5">
        <v>14.99</v>
      </c>
      <c r="L833" s="5">
        <v>61.26</v>
      </c>
      <c r="M833" s="5">
        <v>98.380508000000006</v>
      </c>
      <c r="N833" s="5">
        <v>92.535849999999996</v>
      </c>
      <c r="O833" s="5">
        <v>90.099287000000004</v>
      </c>
      <c r="P833">
        <v>10.034000000000001</v>
      </c>
      <c r="Q833">
        <v>9.7840000000000007</v>
      </c>
      <c r="R833">
        <v>9.8339999999999996</v>
      </c>
      <c r="S833">
        <v>7639.1530409999996</v>
      </c>
      <c r="T833">
        <v>2441.0741939999998</v>
      </c>
      <c r="U833">
        <v>4676.4526575</v>
      </c>
      <c r="V833">
        <v>1418.277744</v>
      </c>
      <c r="W833">
        <v>1368.6240359999999</v>
      </c>
      <c r="X833">
        <v>3192.3487829999999</v>
      </c>
      <c r="Y833" s="13">
        <f t="shared" si="145"/>
        <v>1.8914728682170524E-2</v>
      </c>
      <c r="Z833" s="13">
        <f t="shared" si="145"/>
        <v>1.1042097998619747E-2</v>
      </c>
      <c r="AA833" s="13">
        <f t="shared" si="145"/>
        <v>-1.7009731422924713E-2</v>
      </c>
      <c r="AB833" s="13">
        <f t="shared" si="145"/>
        <v>-8.3752093802344704E-3</v>
      </c>
      <c r="AC833" s="13">
        <f t="shared" si="145"/>
        <v>-9.2112838226827941E-3</v>
      </c>
      <c r="AD833" s="13">
        <f t="shared" si="145"/>
        <v>-3.7346437346436898E-3</v>
      </c>
      <c r="AE833" s="13">
        <f t="shared" si="145"/>
        <v>1.0126582278481096E-2</v>
      </c>
      <c r="AF833" s="13">
        <f t="shared" si="145"/>
        <v>-1.6321559074299503E-2</v>
      </c>
      <c r="AG833" s="13">
        <f t="shared" si="151"/>
        <v>-3.1905195989061666E-3</v>
      </c>
      <c r="AH833" s="13">
        <f t="shared" si="151"/>
        <v>-1.897905759162298E-2</v>
      </c>
      <c r="AI833" s="13">
        <f t="shared" si="151"/>
        <v>-1.2094823415578134E-2</v>
      </c>
      <c r="AJ833" s="13">
        <f t="shared" si="151"/>
        <v>1.1028763130656802E-3</v>
      </c>
      <c r="AK833" s="13">
        <f t="shared" si="151"/>
        <v>-1.8674674031850047E-3</v>
      </c>
      <c r="AL833" s="13">
        <f t="shared" si="151"/>
        <v>2.3047964257238941E-3</v>
      </c>
      <c r="AM833" s="13">
        <f t="shared" si="148"/>
        <v>-1.1473621376087931E-3</v>
      </c>
      <c r="AN833" s="13">
        <f t="shared" si="148"/>
        <v>-3.2194163033615698E-2</v>
      </c>
      <c r="AO833" s="13">
        <f t="shared" si="148"/>
        <v>1.6249821499828117E-2</v>
      </c>
      <c r="AP833" s="13">
        <f t="shared" si="146"/>
        <v>-3.2448442063900298E-3</v>
      </c>
      <c r="AQ833" s="13">
        <f t="shared" si="146"/>
        <v>-1.2684790910481331E-2</v>
      </c>
      <c r="AR833" s="13">
        <f t="shared" si="146"/>
        <v>-8.1106607953232695E-3</v>
      </c>
      <c r="AS833" s="14">
        <f t="shared" si="150"/>
        <v>1.88858229768658E-2</v>
      </c>
      <c r="AT833" s="14">
        <f t="shared" si="150"/>
        <v>1.0983555226706007E-2</v>
      </c>
      <c r="AU833" s="14">
        <f t="shared" si="150"/>
        <v>-1.8015906897652374E-2</v>
      </c>
      <c r="AV833" s="14">
        <f t="shared" si="150"/>
        <v>-8.9380982237264976E-3</v>
      </c>
      <c r="AW833" s="14">
        <f t="shared" si="150"/>
        <v>-9.2707508531368193E-3</v>
      </c>
      <c r="AX833" s="14">
        <f t="shared" si="150"/>
        <v>-5.4312044158019868E-3</v>
      </c>
      <c r="AY833" s="14">
        <f t="shared" si="150"/>
        <v>8.9982621501340804E-3</v>
      </c>
      <c r="AZ833" s="14">
        <f t="shared" si="149"/>
        <v>-1.7156394924610199E-2</v>
      </c>
      <c r="BA833" s="14">
        <f t="shared" si="149"/>
        <v>-4.2053256752503914E-3</v>
      </c>
      <c r="BB833" s="14">
        <f t="shared" si="149"/>
        <v>-1.9140596314038933E-2</v>
      </c>
      <c r="BC833" s="14">
        <f t="shared" si="149"/>
        <v>-1.3556529188886895E-2</v>
      </c>
      <c r="BD833" s="14">
        <f t="shared" si="152"/>
        <v>1.3300434891281611E-3</v>
      </c>
      <c r="BE833" s="14">
        <f t="shared" si="152"/>
        <v>-1.6385877430049889E-3</v>
      </c>
      <c r="BF833" s="14">
        <f t="shared" si="152"/>
        <v>2.5664203197702032E-3</v>
      </c>
      <c r="BG833" s="14">
        <f t="shared" si="147"/>
        <v>-1.5982340475662264E-3</v>
      </c>
      <c r="BH833" s="14">
        <f t="shared" si="147"/>
        <v>-3.336078574016637E-2</v>
      </c>
      <c r="BI833" s="14">
        <f t="shared" si="147"/>
        <v>1.6965800682030963E-2</v>
      </c>
      <c r="BJ833" s="14">
        <f t="shared" si="147"/>
        <v>-3.0200666664694205E-3</v>
      </c>
      <c r="BK833" s="14">
        <f t="shared" si="147"/>
        <v>-1.2692716328370653E-2</v>
      </c>
      <c r="BL833" s="14">
        <f t="shared" si="147"/>
        <v>-8.2586494349972707E-3</v>
      </c>
    </row>
    <row r="834" spans="1:64" x14ac:dyDescent="0.35">
      <c r="A834" s="4">
        <v>45238</v>
      </c>
      <c r="B834" s="1">
        <v>33.07</v>
      </c>
      <c r="C834" s="1">
        <v>14.45</v>
      </c>
      <c r="D834" s="1">
        <v>216.91170399999999</v>
      </c>
      <c r="E834" s="1">
        <v>318.47000000000003</v>
      </c>
      <c r="F834" s="1">
        <v>34.07</v>
      </c>
      <c r="G834" s="1">
        <v>101.31</v>
      </c>
      <c r="H834" s="5">
        <v>12.17</v>
      </c>
      <c r="I834" s="5">
        <v>80.31</v>
      </c>
      <c r="J834" s="5">
        <v>153.38</v>
      </c>
      <c r="K834" s="5">
        <v>14.97</v>
      </c>
      <c r="L834" s="5">
        <v>60.91</v>
      </c>
      <c r="M834" s="5">
        <v>98.902557000000002</v>
      </c>
      <c r="N834" s="5">
        <v>92.807444000000004</v>
      </c>
      <c r="O834" s="5">
        <v>90.676418999999996</v>
      </c>
      <c r="P834">
        <v>9.9540000000000006</v>
      </c>
      <c r="Q834">
        <v>9.6240000000000006</v>
      </c>
      <c r="R834">
        <v>9.6639999999999997</v>
      </c>
      <c r="S834">
        <v>7671.0265500000005</v>
      </c>
      <c r="T834">
        <v>2396.8339560000004</v>
      </c>
      <c r="U834">
        <v>4755.6855850000002</v>
      </c>
      <c r="V834">
        <v>1422.8021799999999</v>
      </c>
      <c r="W834">
        <v>1379.995308</v>
      </c>
      <c r="X834">
        <v>3171.3927260000005</v>
      </c>
      <c r="Y834" s="13">
        <f t="shared" si="145"/>
        <v>6.3907486305538911E-3</v>
      </c>
      <c r="Z834" s="13">
        <f t="shared" si="145"/>
        <v>-1.3651877133105875E-2</v>
      </c>
      <c r="AA834" s="13">
        <f t="shared" si="145"/>
        <v>-8.8929806743554517E-3</v>
      </c>
      <c r="AB834" s="13">
        <f t="shared" si="145"/>
        <v>-3.785035035034971E-3</v>
      </c>
      <c r="AC834" s="13">
        <f t="shared" si="145"/>
        <v>-1.0168506682161575E-2</v>
      </c>
      <c r="AD834" s="13">
        <f t="shared" si="145"/>
        <v>-5.9189109203908717E-4</v>
      </c>
      <c r="AE834" s="13">
        <f t="shared" si="145"/>
        <v>1.670843776106928E-2</v>
      </c>
      <c r="AF834" s="13">
        <f t="shared" si="145"/>
        <v>-5.5720653789004806E-3</v>
      </c>
      <c r="AG834" s="13">
        <f t="shared" si="151"/>
        <v>1.8943105362857929E-3</v>
      </c>
      <c r="AH834" s="13">
        <f t="shared" si="151"/>
        <v>-1.3342228152101116E-3</v>
      </c>
      <c r="AI834" s="13">
        <f t="shared" si="151"/>
        <v>-5.7133529219719464E-3</v>
      </c>
      <c r="AJ834" s="13">
        <f t="shared" si="151"/>
        <v>5.3064271633969963E-3</v>
      </c>
      <c r="AK834" s="13">
        <f t="shared" si="151"/>
        <v>2.9350138351785546E-3</v>
      </c>
      <c r="AL834" s="13">
        <f t="shared" si="151"/>
        <v>6.4055112888961232E-3</v>
      </c>
      <c r="AM834" s="13">
        <f t="shared" si="148"/>
        <v>4.1723878064666362E-3</v>
      </c>
      <c r="AN834" s="13">
        <f t="shared" si="148"/>
        <v>-1.8123266432761041E-2</v>
      </c>
      <c r="AO834" s="13">
        <f t="shared" si="148"/>
        <v>1.6942955120678498E-2</v>
      </c>
      <c r="AP834" s="13">
        <f t="shared" si="146"/>
        <v>3.190091658097628E-3</v>
      </c>
      <c r="AQ834" s="13">
        <f t="shared" si="146"/>
        <v>8.3085432528528895E-3</v>
      </c>
      <c r="AR834" s="13">
        <f t="shared" si="146"/>
        <v>-6.5644634795531424E-3</v>
      </c>
      <c r="AS834" s="14">
        <f t="shared" si="150"/>
        <v>6.3618429252491676E-3</v>
      </c>
      <c r="AT834" s="14">
        <f t="shared" si="150"/>
        <v>-1.3710419905019615E-2</v>
      </c>
      <c r="AU834" s="14">
        <f t="shared" si="150"/>
        <v>-9.8991561490831131E-3</v>
      </c>
      <c r="AV834" s="14">
        <f t="shared" si="150"/>
        <v>-4.3479238785269977E-3</v>
      </c>
      <c r="AW834" s="14">
        <f t="shared" si="150"/>
        <v>-1.02279737126156E-2</v>
      </c>
      <c r="AX834" s="14">
        <f t="shared" si="150"/>
        <v>-2.2884517731973845E-3</v>
      </c>
      <c r="AY834" s="14">
        <f t="shared" si="150"/>
        <v>1.5580117632722264E-2</v>
      </c>
      <c r="AZ834" s="14">
        <f t="shared" si="149"/>
        <v>-6.4069012292111783E-3</v>
      </c>
      <c r="BA834" s="14">
        <f t="shared" si="149"/>
        <v>8.7950445994156761E-4</v>
      </c>
      <c r="BB834" s="14">
        <f t="shared" si="149"/>
        <v>-1.4957615376260654E-3</v>
      </c>
      <c r="BC834" s="14">
        <f t="shared" si="149"/>
        <v>-7.1750586952807087E-3</v>
      </c>
      <c r="BD834" s="14">
        <f t="shared" si="152"/>
        <v>5.5335943394594772E-3</v>
      </c>
      <c r="BE834" s="14">
        <f t="shared" si="152"/>
        <v>3.1638934953585707E-3</v>
      </c>
      <c r="BF834" s="14">
        <f t="shared" si="152"/>
        <v>6.6671351829424323E-3</v>
      </c>
      <c r="BG834" s="14">
        <f t="shared" si="147"/>
        <v>3.7215158965092027E-3</v>
      </c>
      <c r="BH834" s="14">
        <f t="shared" si="147"/>
        <v>-1.9289889139311716E-2</v>
      </c>
      <c r="BI834" s="14">
        <f t="shared" si="147"/>
        <v>1.7658934302881339E-2</v>
      </c>
      <c r="BJ834" s="14">
        <f t="shared" si="147"/>
        <v>3.4148691980182373E-3</v>
      </c>
      <c r="BK834" s="14">
        <f t="shared" si="147"/>
        <v>8.3006178349635668E-3</v>
      </c>
      <c r="BL834" s="14">
        <f t="shared" si="147"/>
        <v>-6.7124521192271436E-3</v>
      </c>
    </row>
    <row r="835" spans="1:64" x14ac:dyDescent="0.35">
      <c r="A835" s="4">
        <v>45239</v>
      </c>
      <c r="B835" s="1">
        <v>32.6</v>
      </c>
      <c r="C835" s="1">
        <v>14.34</v>
      </c>
      <c r="D835" s="1">
        <v>217.525316</v>
      </c>
      <c r="E835" s="1">
        <v>324.64</v>
      </c>
      <c r="F835" s="1">
        <v>34.409999999999997</v>
      </c>
      <c r="G835" s="1">
        <v>101.71</v>
      </c>
      <c r="H835" s="5">
        <v>12.3</v>
      </c>
      <c r="I835" s="5">
        <v>80.55</v>
      </c>
      <c r="J835" s="5">
        <v>152.96</v>
      </c>
      <c r="K835" s="5">
        <v>15.13</v>
      </c>
      <c r="L835" s="5">
        <v>61.12</v>
      </c>
      <c r="M835" s="5">
        <v>99.228909000000002</v>
      </c>
      <c r="N835" s="5">
        <v>92.634050999999999</v>
      </c>
      <c r="O835" s="5">
        <v>90.255465000000001</v>
      </c>
      <c r="P835">
        <v>9.8740000000000006</v>
      </c>
      <c r="Q835">
        <v>9.6039999999999992</v>
      </c>
      <c r="R835">
        <v>9.6539999999999999</v>
      </c>
      <c r="S835">
        <v>7739.7055999999993</v>
      </c>
      <c r="T835">
        <v>2420.1743999999999</v>
      </c>
      <c r="U835">
        <v>4805.2040000000006</v>
      </c>
      <c r="V835">
        <v>1444.6832000000002</v>
      </c>
      <c r="W835">
        <v>1381.1728000000001</v>
      </c>
      <c r="X835">
        <v>3237.7816000000003</v>
      </c>
      <c r="Y835" s="13">
        <f t="shared" si="145"/>
        <v>-1.4212276988206799E-2</v>
      </c>
      <c r="Z835" s="13">
        <f t="shared" si="145"/>
        <v>-7.6124567474048057E-3</v>
      </c>
      <c r="AA835" s="13">
        <f t="shared" si="145"/>
        <v>2.8288561137301176E-3</v>
      </c>
      <c r="AB835" s="13">
        <f t="shared" si="145"/>
        <v>1.9373881370301625E-2</v>
      </c>
      <c r="AC835" s="13">
        <f t="shared" si="145"/>
        <v>9.9794540651598554E-3</v>
      </c>
      <c r="AD835" s="13">
        <f t="shared" si="145"/>
        <v>3.9482775639126588E-3</v>
      </c>
      <c r="AE835" s="13">
        <f t="shared" si="145"/>
        <v>1.0682004930156187E-2</v>
      </c>
      <c r="AF835" s="13">
        <f t="shared" si="145"/>
        <v>2.9884198729920918E-3</v>
      </c>
      <c r="AG835" s="13">
        <f t="shared" si="151"/>
        <v>-2.7382970400312134E-3</v>
      </c>
      <c r="AH835" s="13">
        <f t="shared" si="151"/>
        <v>1.0688042752171018E-2</v>
      </c>
      <c r="AI835" s="13">
        <f t="shared" si="151"/>
        <v>3.4477097356756009E-3</v>
      </c>
      <c r="AJ835" s="13">
        <f t="shared" si="151"/>
        <v>3.2997326853743524E-3</v>
      </c>
      <c r="AK835" s="13">
        <f t="shared" si="151"/>
        <v>-1.8683091843365964E-3</v>
      </c>
      <c r="AL835" s="13">
        <f t="shared" si="151"/>
        <v>-4.6423756544686084E-3</v>
      </c>
      <c r="AM835" s="13">
        <f t="shared" si="148"/>
        <v>8.9530455346942869E-3</v>
      </c>
      <c r="AN835" s="13">
        <f t="shared" si="148"/>
        <v>9.7380312647738013E-3</v>
      </c>
      <c r="AO835" s="13">
        <f t="shared" si="148"/>
        <v>1.0412466113442707E-2</v>
      </c>
      <c r="AP835" s="13">
        <f t="shared" si="146"/>
        <v>1.5378820968632663E-2</v>
      </c>
      <c r="AQ835" s="13">
        <f t="shared" si="146"/>
        <v>8.5325797354089932E-4</v>
      </c>
      <c r="AR835" s="13">
        <f t="shared" si="146"/>
        <v>2.0933665343848603E-2</v>
      </c>
      <c r="AS835" s="14">
        <f t="shared" si="150"/>
        <v>-1.4241182693511522E-2</v>
      </c>
      <c r="AT835" s="14">
        <f t="shared" si="150"/>
        <v>-7.6709995193185452E-3</v>
      </c>
      <c r="AU835" s="14">
        <f t="shared" si="150"/>
        <v>1.8226806390024552E-3</v>
      </c>
      <c r="AV835" s="14">
        <f t="shared" si="150"/>
        <v>1.8810992526809598E-2</v>
      </c>
      <c r="AW835" s="14">
        <f t="shared" si="150"/>
        <v>9.9199870347058301E-3</v>
      </c>
      <c r="AX835" s="14">
        <f t="shared" si="150"/>
        <v>2.2517168827543613E-3</v>
      </c>
      <c r="AY835" s="14">
        <f t="shared" si="150"/>
        <v>9.5536848018091709E-3</v>
      </c>
      <c r="AZ835" s="14">
        <f t="shared" si="149"/>
        <v>2.1535840226813941E-3</v>
      </c>
      <c r="BA835" s="14">
        <f t="shared" si="149"/>
        <v>-3.7531031163754386E-3</v>
      </c>
      <c r="BB835" s="14">
        <f t="shared" si="149"/>
        <v>1.0526504029755064E-2</v>
      </c>
      <c r="BC835" s="14">
        <f t="shared" si="149"/>
        <v>1.9860039623668391E-3</v>
      </c>
      <c r="BD835" s="14">
        <f t="shared" si="152"/>
        <v>3.5268998614368333E-3</v>
      </c>
      <c r="BE835" s="14">
        <f t="shared" si="152"/>
        <v>-1.6394295241565805E-3</v>
      </c>
      <c r="BF835" s="14">
        <f t="shared" si="152"/>
        <v>-4.3807517604222993E-3</v>
      </c>
      <c r="BG835" s="14">
        <f t="shared" si="147"/>
        <v>8.5021736247368543E-3</v>
      </c>
      <c r="BH835" s="14">
        <f t="shared" si="147"/>
        <v>8.5714085582231283E-3</v>
      </c>
      <c r="BI835" s="14">
        <f t="shared" si="147"/>
        <v>1.112844529564555E-2</v>
      </c>
      <c r="BJ835" s="14">
        <f t="shared" si="147"/>
        <v>1.5603598508553272E-2</v>
      </c>
      <c r="BK835" s="14">
        <f t="shared" si="147"/>
        <v>8.4533255565157701E-4</v>
      </c>
      <c r="BL835" s="14">
        <f t="shared" si="147"/>
        <v>2.0785676704174604E-2</v>
      </c>
    </row>
    <row r="836" spans="1:64" x14ac:dyDescent="0.35">
      <c r="A836" s="4">
        <v>45240</v>
      </c>
      <c r="B836" s="1">
        <v>31.72</v>
      </c>
      <c r="C836" s="1">
        <v>14.31</v>
      </c>
      <c r="D836" s="1">
        <v>214.61066099999999</v>
      </c>
      <c r="E836" s="1">
        <v>320.77</v>
      </c>
      <c r="F836" s="1">
        <v>34.01</v>
      </c>
      <c r="G836" s="1">
        <v>100.4</v>
      </c>
      <c r="H836" s="5">
        <v>12.26</v>
      </c>
      <c r="I836" s="5">
        <v>80.48</v>
      </c>
      <c r="J836" s="5">
        <v>157.47</v>
      </c>
      <c r="K836" s="5">
        <v>15.23</v>
      </c>
      <c r="L836" s="5">
        <v>61</v>
      </c>
      <c r="M836" s="5">
        <v>99.171566999999996</v>
      </c>
      <c r="N836" s="5">
        <v>93.501368999999997</v>
      </c>
      <c r="O836" s="5">
        <v>90.771107999999998</v>
      </c>
      <c r="P836">
        <v>9.7539999999999996</v>
      </c>
      <c r="Q836">
        <v>9.5939999999999994</v>
      </c>
      <c r="R836">
        <v>9.6340000000000003</v>
      </c>
      <c r="S836">
        <v>7780.7319899999993</v>
      </c>
      <c r="T836">
        <v>2422.2850299999996</v>
      </c>
      <c r="U836">
        <v>4775.4350750000003</v>
      </c>
      <c r="V836">
        <v>1430.3789999999999</v>
      </c>
      <c r="W836">
        <v>1380.75721</v>
      </c>
      <c r="X836">
        <v>3169.9670899999996</v>
      </c>
      <c r="Y836" s="13">
        <f t="shared" si="145"/>
        <v>-2.6993865030674923E-2</v>
      </c>
      <c r="Z836" s="13">
        <f t="shared" si="145"/>
        <v>-2.0920502092049765E-3</v>
      </c>
      <c r="AA836" s="13">
        <f t="shared" si="145"/>
        <v>-1.3399153043869204E-2</v>
      </c>
      <c r="AB836" s="13">
        <f t="shared" si="145"/>
        <v>-1.1920896993592918E-2</v>
      </c>
      <c r="AC836" s="13">
        <f t="shared" si="145"/>
        <v>-1.1624527753559972E-2</v>
      </c>
      <c r="AD836" s="13">
        <f t="shared" si="145"/>
        <v>-1.2879756169501407E-2</v>
      </c>
      <c r="AE836" s="13">
        <f t="shared" si="145"/>
        <v>-3.2520325203252783E-3</v>
      </c>
      <c r="AF836" s="13">
        <f t="shared" si="145"/>
        <v>-8.6902545003095201E-4</v>
      </c>
      <c r="AG836" s="13">
        <f t="shared" si="151"/>
        <v>2.9484832635983203E-2</v>
      </c>
      <c r="AH836" s="13">
        <f t="shared" si="151"/>
        <v>6.6093853271645495E-3</v>
      </c>
      <c r="AI836" s="13">
        <f t="shared" si="151"/>
        <v>-1.9633507853402724E-3</v>
      </c>
      <c r="AJ836" s="13">
        <f t="shared" si="151"/>
        <v>-5.7787594943733132E-4</v>
      </c>
      <c r="AK836" s="13">
        <f t="shared" si="151"/>
        <v>9.3628421799236364E-3</v>
      </c>
      <c r="AL836" s="13">
        <f t="shared" si="151"/>
        <v>5.7131498907018784E-3</v>
      </c>
      <c r="AM836" s="13">
        <f t="shared" si="148"/>
        <v>5.3007688044361782E-3</v>
      </c>
      <c r="AN836" s="13">
        <f t="shared" si="148"/>
        <v>8.7209830828706956E-4</v>
      </c>
      <c r="AO836" s="13">
        <f t="shared" si="148"/>
        <v>-6.1951428076727445E-3</v>
      </c>
      <c r="AP836" s="13">
        <f t="shared" si="146"/>
        <v>-9.9012710883605928E-3</v>
      </c>
      <c r="AQ836" s="13">
        <f t="shared" si="146"/>
        <v>-3.00896455534069E-4</v>
      </c>
      <c r="AR836" s="13">
        <f t="shared" si="146"/>
        <v>-2.094474500689009E-2</v>
      </c>
      <c r="AS836" s="14">
        <f t="shared" si="150"/>
        <v>-2.7022770735979647E-2</v>
      </c>
      <c r="AT836" s="14">
        <f t="shared" si="150"/>
        <v>-2.150592981118716E-3</v>
      </c>
      <c r="AU836" s="14">
        <f t="shared" si="150"/>
        <v>-1.4405328518596865E-2</v>
      </c>
      <c r="AV836" s="14">
        <f t="shared" ref="AV836:BF876" si="153">AB836-BR$3</f>
        <v>-1.2483785837084945E-2</v>
      </c>
      <c r="AW836" s="14">
        <f t="shared" si="153"/>
        <v>-1.1683994784013997E-2</v>
      </c>
      <c r="AX836" s="14">
        <f t="shared" si="153"/>
        <v>-1.4576316850659705E-2</v>
      </c>
      <c r="AY836" s="14">
        <f t="shared" si="153"/>
        <v>-4.3803526486722944E-3</v>
      </c>
      <c r="AZ836" s="14">
        <f t="shared" si="149"/>
        <v>-1.7038613003416496E-3</v>
      </c>
      <c r="BA836" s="14">
        <f t="shared" si="149"/>
        <v>2.8470026559638976E-2</v>
      </c>
      <c r="BB836" s="14">
        <f t="shared" si="149"/>
        <v>6.447846604748596E-3</v>
      </c>
      <c r="BC836" s="14">
        <f t="shared" si="149"/>
        <v>-3.4250565586490343E-3</v>
      </c>
      <c r="BD836" s="14">
        <f t="shared" si="152"/>
        <v>-3.5070877337485041E-4</v>
      </c>
      <c r="BE836" s="14">
        <f t="shared" si="152"/>
        <v>9.5917218401036525E-3</v>
      </c>
      <c r="BF836" s="14">
        <f t="shared" si="152"/>
        <v>5.9747737847481875E-3</v>
      </c>
      <c r="BG836" s="14">
        <f t="shared" si="152"/>
        <v>4.8498968944787448E-3</v>
      </c>
      <c r="BH836" s="14">
        <f t="shared" si="152"/>
        <v>-2.9452439826360363E-4</v>
      </c>
      <c r="BI836" s="14">
        <f t="shared" si="152"/>
        <v>-5.4791636254699011E-3</v>
      </c>
      <c r="BJ836" s="14">
        <f t="shared" si="152"/>
        <v>-9.676493548439984E-3</v>
      </c>
      <c r="BK836" s="14">
        <f t="shared" si="152"/>
        <v>-3.0882187342339126E-4</v>
      </c>
      <c r="BL836" s="14">
        <f t="shared" si="152"/>
        <v>-2.1092733646564089E-2</v>
      </c>
    </row>
    <row r="837" spans="1:64" x14ac:dyDescent="0.35">
      <c r="A837" s="4">
        <v>45243</v>
      </c>
      <c r="B837" s="1">
        <v>32.01</v>
      </c>
      <c r="C837" s="1">
        <v>13.88</v>
      </c>
      <c r="D837" s="1">
        <v>214.48602099999999</v>
      </c>
      <c r="E837" s="1">
        <v>312.20999999999998</v>
      </c>
      <c r="F837" s="1">
        <v>33.17</v>
      </c>
      <c r="G837" s="1">
        <v>100.53</v>
      </c>
      <c r="H837" s="5">
        <v>12.11</v>
      </c>
      <c r="I837" s="5">
        <v>80.05</v>
      </c>
      <c r="J837" s="5">
        <v>155.18</v>
      </c>
      <c r="K837" s="5">
        <v>15.24</v>
      </c>
      <c r="L837" s="5">
        <v>61.08</v>
      </c>
      <c r="M837" s="5">
        <v>99.114384000000001</v>
      </c>
      <c r="N837" s="5">
        <v>93.725459999999998</v>
      </c>
      <c r="O837" s="5">
        <v>90.302960999999996</v>
      </c>
      <c r="P837">
        <v>9.7840000000000007</v>
      </c>
      <c r="Q837">
        <v>9.6240000000000006</v>
      </c>
      <c r="R837">
        <v>9.6440000000000001</v>
      </c>
      <c r="S837">
        <v>7755.7076099999995</v>
      </c>
      <c r="T837">
        <v>2436.0029399999999</v>
      </c>
      <c r="U837">
        <v>4709.1182249999993</v>
      </c>
      <c r="V837">
        <v>1427.6675700000001</v>
      </c>
      <c r="W837">
        <v>1366.3534499999998</v>
      </c>
      <c r="X837">
        <v>3180.4056899999996</v>
      </c>
      <c r="Y837" s="13">
        <f t="shared" si="145"/>
        <v>9.1424968474148535E-3</v>
      </c>
      <c r="Z837" s="13">
        <f t="shared" si="145"/>
        <v>-3.0048916841369649E-2</v>
      </c>
      <c r="AA837" s="13">
        <f t="shared" si="145"/>
        <v>-5.8077263924926552E-4</v>
      </c>
      <c r="AB837" s="13">
        <f t="shared" si="145"/>
        <v>-2.6685787324251031E-2</v>
      </c>
      <c r="AC837" s="13">
        <f t="shared" si="145"/>
        <v>-2.4698618053513564E-2</v>
      </c>
      <c r="AD837" s="13">
        <f t="shared" ref="AD837:AI887" si="154">(G837-G836)/G836</f>
        <v>1.2948207171314288E-3</v>
      </c>
      <c r="AE837" s="13">
        <f t="shared" si="154"/>
        <v>-1.2234910277324661E-2</v>
      </c>
      <c r="AF837" s="13">
        <f t="shared" si="154"/>
        <v>-5.342942345924538E-3</v>
      </c>
      <c r="AG837" s="13">
        <f t="shared" si="151"/>
        <v>-1.4542452530640706E-2</v>
      </c>
      <c r="AH837" s="13">
        <f t="shared" si="151"/>
        <v>6.5659881812211334E-4</v>
      </c>
      <c r="AI837" s="13">
        <f t="shared" si="151"/>
        <v>1.3114754098360376E-3</v>
      </c>
      <c r="AJ837" s="13">
        <f t="shared" si="151"/>
        <v>-5.7660680101984151E-4</v>
      </c>
      <c r="AK837" s="13">
        <f t="shared" si="151"/>
        <v>2.3966600959607486E-3</v>
      </c>
      <c r="AL837" s="13">
        <f t="shared" si="151"/>
        <v>-5.1574450319588679E-3</v>
      </c>
      <c r="AM837" s="13">
        <f t="shared" si="148"/>
        <v>-3.2161986856971587E-3</v>
      </c>
      <c r="AN837" s="13">
        <f t="shared" si="148"/>
        <v>5.6632104934406929E-3</v>
      </c>
      <c r="AO837" s="13">
        <f t="shared" si="148"/>
        <v>-1.3887080225878909E-2</v>
      </c>
      <c r="AP837" s="13">
        <f t="shared" si="146"/>
        <v>-1.89560249416402E-3</v>
      </c>
      <c r="AQ837" s="13">
        <f t="shared" si="146"/>
        <v>-1.0431783296644997E-2</v>
      </c>
      <c r="AR837" s="13">
        <f t="shared" si="146"/>
        <v>3.2929679405598977E-3</v>
      </c>
      <c r="AS837" s="14">
        <f t="shared" ref="AS837:AY896" si="155">Y837-BO$3</f>
        <v>9.11359114211013E-3</v>
      </c>
      <c r="AT837" s="14">
        <f t="shared" si="155"/>
        <v>-3.0107459613283389E-2</v>
      </c>
      <c r="AU837" s="14">
        <f t="shared" si="155"/>
        <v>-1.5869481139769279E-3</v>
      </c>
      <c r="AV837" s="14">
        <f t="shared" si="153"/>
        <v>-2.7248676167743058E-2</v>
      </c>
      <c r="AW837" s="14">
        <f t="shared" si="153"/>
        <v>-2.4758085083967589E-2</v>
      </c>
      <c r="AX837" s="14">
        <f t="shared" si="153"/>
        <v>-4.0173996402686867E-4</v>
      </c>
      <c r="AY837" s="14">
        <f t="shared" si="153"/>
        <v>-1.3363230405671677E-2</v>
      </c>
      <c r="AZ837" s="14">
        <f t="shared" si="149"/>
        <v>-6.1777781962352356E-3</v>
      </c>
      <c r="BA837" s="14">
        <f t="shared" si="149"/>
        <v>-1.5557258606984932E-2</v>
      </c>
      <c r="BB837" s="14">
        <f t="shared" si="149"/>
        <v>4.9506009570615965E-4</v>
      </c>
      <c r="BC837" s="14">
        <f t="shared" si="149"/>
        <v>-1.5023036347272447E-4</v>
      </c>
      <c r="BD837" s="14">
        <f t="shared" si="152"/>
        <v>-3.494396249573606E-4</v>
      </c>
      <c r="BE837" s="14">
        <f t="shared" si="152"/>
        <v>2.6255397561407647E-3</v>
      </c>
      <c r="BF837" s="14">
        <f t="shared" si="152"/>
        <v>-4.8958211379125588E-3</v>
      </c>
      <c r="BG837" s="14">
        <f t="shared" si="152"/>
        <v>-3.6670705956545922E-3</v>
      </c>
      <c r="BH837" s="14">
        <f t="shared" si="152"/>
        <v>4.49658778689002E-3</v>
      </c>
      <c r="BI837" s="14">
        <f t="shared" si="152"/>
        <v>-1.3171101043676066E-2</v>
      </c>
      <c r="BJ837" s="14">
        <f t="shared" si="152"/>
        <v>-1.6708249542434106E-3</v>
      </c>
      <c r="BK837" s="14">
        <f t="shared" si="152"/>
        <v>-1.043970871453432E-2</v>
      </c>
      <c r="BL837" s="14">
        <f t="shared" si="152"/>
        <v>3.1449793008858969E-3</v>
      </c>
    </row>
    <row r="838" spans="1:64" x14ac:dyDescent="0.35">
      <c r="A838" s="4">
        <v>45244</v>
      </c>
      <c r="B838" s="1">
        <v>32.090000000000003</v>
      </c>
      <c r="C838" s="1">
        <v>13.88</v>
      </c>
      <c r="D838" s="1">
        <v>216.65283700000001</v>
      </c>
      <c r="E838" s="1">
        <v>318.77999999999997</v>
      </c>
      <c r="F838" s="1">
        <v>34.25</v>
      </c>
      <c r="G838" s="1">
        <v>101.37</v>
      </c>
      <c r="H838" s="5">
        <v>12.35</v>
      </c>
      <c r="I838" s="5">
        <v>82.57</v>
      </c>
      <c r="J838" s="5">
        <v>159.80000000000001</v>
      </c>
      <c r="K838" s="5">
        <v>15.49</v>
      </c>
      <c r="L838" s="5">
        <v>60.99</v>
      </c>
      <c r="M838" s="5">
        <v>100.05703699999999</v>
      </c>
      <c r="N838" s="5">
        <v>93.550127000000003</v>
      </c>
      <c r="O838" s="5">
        <v>91.938785999999993</v>
      </c>
      <c r="P838">
        <v>9.5939999999999994</v>
      </c>
      <c r="Q838">
        <v>9.4239999999999995</v>
      </c>
      <c r="R838">
        <v>9.4339999999999993</v>
      </c>
      <c r="S838">
        <v>7785.2411350000002</v>
      </c>
      <c r="T838">
        <v>2438.472225</v>
      </c>
      <c r="U838">
        <v>4672.6540874999992</v>
      </c>
      <c r="V838">
        <v>1411.3818249999999</v>
      </c>
      <c r="W838">
        <v>1417.8011399999998</v>
      </c>
      <c r="X838">
        <v>3159.69094</v>
      </c>
      <c r="Y838" s="13">
        <f t="shared" ref="Y838:AC888" si="156">(B838-B837)/B837</f>
        <v>2.4992189940645239E-3</v>
      </c>
      <c r="Z838" s="13">
        <f t="shared" si="156"/>
        <v>0</v>
      </c>
      <c r="AA838" s="13">
        <f t="shared" si="156"/>
        <v>1.0102364666460065E-2</v>
      </c>
      <c r="AB838" s="13">
        <f t="shared" si="156"/>
        <v>2.1043528394349937E-2</v>
      </c>
      <c r="AC838" s="13">
        <f t="shared" si="156"/>
        <v>3.2559541754597472E-2</v>
      </c>
      <c r="AD838" s="13">
        <f t="shared" si="154"/>
        <v>8.355714712026294E-3</v>
      </c>
      <c r="AE838" s="13">
        <f t="shared" si="154"/>
        <v>1.9818331957060301E-2</v>
      </c>
      <c r="AF838" s="13">
        <f t="shared" si="154"/>
        <v>3.1480324797001823E-2</v>
      </c>
      <c r="AG838" s="13">
        <f t="shared" si="151"/>
        <v>2.9771877819306639E-2</v>
      </c>
      <c r="AH838" s="13">
        <f t="shared" si="151"/>
        <v>1.6404199475065617E-2</v>
      </c>
      <c r="AI838" s="13">
        <f t="shared" si="151"/>
        <v>-1.4734774066797037E-3</v>
      </c>
      <c r="AJ838" s="13">
        <f t="shared" si="151"/>
        <v>9.5107588016689164E-3</v>
      </c>
      <c r="AK838" s="13">
        <f t="shared" si="151"/>
        <v>-1.8707083432825495E-3</v>
      </c>
      <c r="AL838" s="13">
        <f t="shared" si="151"/>
        <v>1.8114854506265824E-2</v>
      </c>
      <c r="AM838" s="13">
        <f t="shared" si="148"/>
        <v>3.807972977465139E-3</v>
      </c>
      <c r="AN838" s="13">
        <f t="shared" si="148"/>
        <v>1.0136625697176405E-3</v>
      </c>
      <c r="AO838" s="13">
        <f t="shared" si="148"/>
        <v>-7.7433047457626976E-3</v>
      </c>
      <c r="AP838" s="13">
        <f t="shared" si="146"/>
        <v>-1.1407238871441292E-2</v>
      </c>
      <c r="AQ838" s="13">
        <f t="shared" si="146"/>
        <v>3.7653280708589691E-2</v>
      </c>
      <c r="AR838" s="13">
        <f t="shared" si="146"/>
        <v>-6.5132413972003814E-3</v>
      </c>
      <c r="AS838" s="14">
        <f t="shared" si="155"/>
        <v>2.4703132887598004E-3</v>
      </c>
      <c r="AT838" s="14">
        <f t="shared" si="155"/>
        <v>-5.8542771913739386E-5</v>
      </c>
      <c r="AU838" s="14">
        <f t="shared" si="155"/>
        <v>9.0961891917324018E-3</v>
      </c>
      <c r="AV838" s="14">
        <f t="shared" si="153"/>
        <v>2.048063955085791E-2</v>
      </c>
      <c r="AW838" s="14">
        <f t="shared" si="153"/>
        <v>3.250007472414345E-2</v>
      </c>
      <c r="AX838" s="14">
        <f t="shared" si="153"/>
        <v>6.6591540308679961E-3</v>
      </c>
      <c r="AY838" s="14">
        <f t="shared" si="153"/>
        <v>1.8690011828713285E-2</v>
      </c>
      <c r="AZ838" s="14">
        <f t="shared" si="149"/>
        <v>3.0645488946691127E-2</v>
      </c>
      <c r="BA838" s="14">
        <f t="shared" si="149"/>
        <v>2.8757071742962412E-2</v>
      </c>
      <c r="BB838" s="14">
        <f t="shared" si="149"/>
        <v>1.6242660752649664E-2</v>
      </c>
      <c r="BC838" s="14">
        <f t="shared" si="149"/>
        <v>-2.935183179988466E-3</v>
      </c>
      <c r="BD838" s="14">
        <f t="shared" si="152"/>
        <v>9.7379259777313973E-3</v>
      </c>
      <c r="BE838" s="14">
        <f t="shared" si="152"/>
        <v>-1.6418286831025336E-3</v>
      </c>
      <c r="BF838" s="14">
        <f t="shared" si="152"/>
        <v>1.8376478400312132E-2</v>
      </c>
      <c r="BG838" s="14">
        <f t="shared" si="152"/>
        <v>3.3571010675077055E-3</v>
      </c>
      <c r="BH838" s="14">
        <f t="shared" si="152"/>
        <v>-1.529601368330327E-4</v>
      </c>
      <c r="BI838" s="14">
        <f t="shared" si="152"/>
        <v>-7.0273255635598542E-3</v>
      </c>
      <c r="BJ838" s="14">
        <f t="shared" si="152"/>
        <v>-1.1182461331520684E-2</v>
      </c>
      <c r="BK838" s="14">
        <f t="shared" si="152"/>
        <v>3.7645355290700372E-2</v>
      </c>
      <c r="BL838" s="14">
        <f t="shared" si="152"/>
        <v>-6.6612300368743826E-3</v>
      </c>
    </row>
    <row r="839" spans="1:64" x14ac:dyDescent="0.35">
      <c r="A839" s="4">
        <v>45245</v>
      </c>
      <c r="B839" s="1">
        <v>31.12</v>
      </c>
      <c r="C839" s="1">
        <v>13.92</v>
      </c>
      <c r="D839" s="1">
        <v>220.046876</v>
      </c>
      <c r="E839" s="1">
        <v>326.75</v>
      </c>
      <c r="F839" s="1">
        <v>34.32</v>
      </c>
      <c r="G839" s="1">
        <v>101.17</v>
      </c>
      <c r="H839" s="5">
        <v>12.19</v>
      </c>
      <c r="I839" s="5">
        <v>83.62</v>
      </c>
      <c r="J839" s="5">
        <v>162.28</v>
      </c>
      <c r="K839" s="5">
        <v>15.31</v>
      </c>
      <c r="L839" s="5">
        <v>61.78</v>
      </c>
      <c r="M839" s="5">
        <v>100.040588</v>
      </c>
      <c r="N839" s="5">
        <v>94.780703000000003</v>
      </c>
      <c r="O839" s="5">
        <v>91.836927000000003</v>
      </c>
      <c r="P839">
        <v>9.6039999999999992</v>
      </c>
      <c r="Q839">
        <v>9.4239999999999995</v>
      </c>
      <c r="R839">
        <v>9.4540000000000006</v>
      </c>
      <c r="S839">
        <v>7781.8023359999997</v>
      </c>
      <c r="T839">
        <v>2435.0146920000002</v>
      </c>
      <c r="U839">
        <v>4615.29684</v>
      </c>
      <c r="V839">
        <v>1405.1822400000001</v>
      </c>
      <c r="W839">
        <v>1418.1611399999999</v>
      </c>
      <c r="X839">
        <v>3143.3165279999998</v>
      </c>
      <c r="Y839" s="13">
        <f t="shared" si="156"/>
        <v>-3.0227485197881033E-2</v>
      </c>
      <c r="Z839" s="13">
        <f t="shared" si="156"/>
        <v>2.8818443804033964E-3</v>
      </c>
      <c r="AA839" s="13">
        <f t="shared" si="156"/>
        <v>1.5665795320280031E-2</v>
      </c>
      <c r="AB839" s="13">
        <f t="shared" si="156"/>
        <v>2.5001568479829438E-2</v>
      </c>
      <c r="AC839" s="13">
        <f t="shared" si="156"/>
        <v>2.0437956204379646E-3</v>
      </c>
      <c r="AD839" s="13">
        <f t="shared" si="154"/>
        <v>-1.9729703067969105E-3</v>
      </c>
      <c r="AE839" s="13">
        <f t="shared" si="154"/>
        <v>-1.2955465587044546E-2</v>
      </c>
      <c r="AF839" s="13">
        <f t="shared" si="154"/>
        <v>1.2716482984134813E-2</v>
      </c>
      <c r="AG839" s="13">
        <f t="shared" si="151"/>
        <v>1.5519399249061261E-2</v>
      </c>
      <c r="AH839" s="13">
        <f t="shared" si="151"/>
        <v>-1.1620400258231099E-2</v>
      </c>
      <c r="AI839" s="13">
        <f t="shared" si="151"/>
        <v>1.2952943105427104E-2</v>
      </c>
      <c r="AJ839" s="13">
        <f t="shared" si="151"/>
        <v>-1.6439623332034493E-4</v>
      </c>
      <c r="AK839" s="13">
        <f t="shared" si="151"/>
        <v>1.3154188449150894E-2</v>
      </c>
      <c r="AL839" s="13">
        <f t="shared" si="151"/>
        <v>-1.1079002065568974E-3</v>
      </c>
      <c r="AM839" s="13">
        <f t="shared" si="148"/>
        <v>-4.4170744879573626E-4</v>
      </c>
      <c r="AN839" s="13">
        <f t="shared" si="148"/>
        <v>-1.4179095273475115E-3</v>
      </c>
      <c r="AO839" s="13">
        <f t="shared" si="148"/>
        <v>-1.2275089579910871E-2</v>
      </c>
      <c r="AP839" s="13">
        <f t="shared" si="146"/>
        <v>-4.3925640037201438E-3</v>
      </c>
      <c r="AQ839" s="13">
        <f t="shared" si="146"/>
        <v>2.5391431128354668E-4</v>
      </c>
      <c r="AR839" s="13">
        <f t="shared" si="146"/>
        <v>-5.1822827963041605E-3</v>
      </c>
      <c r="AS839" s="14">
        <f t="shared" si="155"/>
        <v>-3.0256390903185756E-2</v>
      </c>
      <c r="AT839" s="14">
        <f t="shared" si="155"/>
        <v>2.8233016084896569E-3</v>
      </c>
      <c r="AU839" s="14">
        <f t="shared" si="155"/>
        <v>1.465961984555237E-2</v>
      </c>
      <c r="AV839" s="14">
        <f t="shared" si="153"/>
        <v>2.4438679636337411E-2</v>
      </c>
      <c r="AW839" s="14">
        <f t="shared" si="153"/>
        <v>1.9843285899839402E-3</v>
      </c>
      <c r="AX839" s="14">
        <f t="shared" si="153"/>
        <v>-3.6695309879552079E-3</v>
      </c>
      <c r="AY839" s="14">
        <f t="shared" si="153"/>
        <v>-1.4083785715391562E-2</v>
      </c>
      <c r="AZ839" s="14">
        <f t="shared" si="149"/>
        <v>1.1881647133824115E-2</v>
      </c>
      <c r="BA839" s="14">
        <f t="shared" si="149"/>
        <v>1.4504593172717035E-2</v>
      </c>
      <c r="BB839" s="14">
        <f t="shared" si="149"/>
        <v>-1.1781938980647054E-2</v>
      </c>
      <c r="BC839" s="14">
        <f t="shared" si="149"/>
        <v>1.1491237332118343E-2</v>
      </c>
      <c r="BD839" s="14">
        <f t="shared" si="152"/>
        <v>6.2770942742136008E-5</v>
      </c>
      <c r="BE839" s="14">
        <f t="shared" si="152"/>
        <v>1.338306810933091E-2</v>
      </c>
      <c r="BF839" s="14">
        <f t="shared" si="152"/>
        <v>-8.4627631251058834E-4</v>
      </c>
      <c r="BG839" s="14">
        <f t="shared" si="152"/>
        <v>-8.9257935875316954E-4</v>
      </c>
      <c r="BH839" s="14">
        <f t="shared" si="152"/>
        <v>-2.5845322338981847E-3</v>
      </c>
      <c r="BI839" s="14">
        <f t="shared" si="152"/>
        <v>-1.1559110397708027E-2</v>
      </c>
      <c r="BJ839" s="14">
        <f t="shared" si="152"/>
        <v>-4.1677864637995341E-3</v>
      </c>
      <c r="BK839" s="14">
        <f t="shared" si="152"/>
        <v>2.4598889339422442E-4</v>
      </c>
      <c r="BL839" s="14">
        <f t="shared" si="152"/>
        <v>-5.3302714359781617E-3</v>
      </c>
    </row>
    <row r="840" spans="1:64" x14ac:dyDescent="0.35">
      <c r="A840" s="4">
        <v>45246</v>
      </c>
      <c r="B840" s="1">
        <v>30.36</v>
      </c>
      <c r="C840" s="1">
        <v>14.05</v>
      </c>
      <c r="D840" s="1">
        <v>224.53391099999999</v>
      </c>
      <c r="E840" s="1">
        <v>323.14999999999998</v>
      </c>
      <c r="F840" s="1">
        <v>33.89</v>
      </c>
      <c r="G840" s="1">
        <v>100.83</v>
      </c>
      <c r="H840" s="5">
        <v>11.9</v>
      </c>
      <c r="I840" s="5">
        <v>83.58</v>
      </c>
      <c r="J840" s="5">
        <v>161.82</v>
      </c>
      <c r="K840" s="5">
        <v>15.28</v>
      </c>
      <c r="L840" s="5">
        <v>60.11</v>
      </c>
      <c r="M840" s="5">
        <v>100.60393000000001</v>
      </c>
      <c r="N840" s="5">
        <v>94.72542</v>
      </c>
      <c r="O840" s="5">
        <v>91.993911999999995</v>
      </c>
      <c r="P840">
        <v>9.5640000000000001</v>
      </c>
      <c r="Q840">
        <v>9.3140000000000001</v>
      </c>
      <c r="R840">
        <v>9.3640000000000008</v>
      </c>
      <c r="S840">
        <v>7759.3088430000007</v>
      </c>
      <c r="T840">
        <v>2355.0397650000004</v>
      </c>
      <c r="U840">
        <v>4642.0048350000006</v>
      </c>
      <c r="V840">
        <v>1401.8216940000002</v>
      </c>
      <c r="W840">
        <v>1410.7834260000002</v>
      </c>
      <c r="X840">
        <v>3165.7318290000003</v>
      </c>
      <c r="Y840" s="13">
        <f t="shared" si="156"/>
        <v>-2.4421593830334241E-2</v>
      </c>
      <c r="Z840" s="13">
        <f t="shared" si="156"/>
        <v>9.3390804597701712E-3</v>
      </c>
      <c r="AA840" s="13">
        <f t="shared" si="156"/>
        <v>2.0391268813105039E-2</v>
      </c>
      <c r="AB840" s="13">
        <f t="shared" si="156"/>
        <v>-1.1017597551645058E-2</v>
      </c>
      <c r="AC840" s="13">
        <f t="shared" si="156"/>
        <v>-1.2529137529137521E-2</v>
      </c>
      <c r="AD840" s="13">
        <f t="shared" si="154"/>
        <v>-3.3606800434911872E-3</v>
      </c>
      <c r="AE840" s="13">
        <f t="shared" si="154"/>
        <v>-2.3789991796554485E-2</v>
      </c>
      <c r="AF840" s="13">
        <f t="shared" si="154"/>
        <v>-4.7835446065542034E-4</v>
      </c>
      <c r="AG840" s="13">
        <f t="shared" si="151"/>
        <v>-2.834606852354005E-3</v>
      </c>
      <c r="AH840" s="13">
        <f t="shared" si="151"/>
        <v>-1.959503592423327E-3</v>
      </c>
      <c r="AI840" s="13">
        <f t="shared" si="151"/>
        <v>-2.7031401748138582E-2</v>
      </c>
      <c r="AJ840" s="13">
        <f t="shared" si="151"/>
        <v>5.631134435155517E-3</v>
      </c>
      <c r="AK840" s="13">
        <f t="shared" si="151"/>
        <v>-5.8327273643457632E-4</v>
      </c>
      <c r="AL840" s="13">
        <f t="shared" si="151"/>
        <v>1.7093886427623139E-3</v>
      </c>
      <c r="AM840" s="13">
        <f t="shared" si="148"/>
        <v>-2.8905248461452357E-3</v>
      </c>
      <c r="AN840" s="13">
        <f t="shared" si="148"/>
        <v>-3.2843714357350479E-2</v>
      </c>
      <c r="AO840" s="13">
        <f t="shared" si="148"/>
        <v>5.7868423041670851E-3</v>
      </c>
      <c r="AP840" s="13">
        <f t="shared" si="146"/>
        <v>-2.3915374848460123E-3</v>
      </c>
      <c r="AQ840" s="13">
        <f t="shared" si="146"/>
        <v>-5.2023100844518569E-3</v>
      </c>
      <c r="AR840" s="13">
        <f t="shared" si="146"/>
        <v>7.1310988888104929E-3</v>
      </c>
      <c r="AS840" s="14">
        <f t="shared" si="155"/>
        <v>-2.4450499535638964E-2</v>
      </c>
      <c r="AT840" s="14">
        <f t="shared" si="155"/>
        <v>9.2805376878564317E-3</v>
      </c>
      <c r="AU840" s="14">
        <f t="shared" si="155"/>
        <v>1.9385093338377377E-2</v>
      </c>
      <c r="AV840" s="14">
        <f t="shared" si="153"/>
        <v>-1.1580486395137085E-2</v>
      </c>
      <c r="AW840" s="14">
        <f t="shared" si="153"/>
        <v>-1.2588604559591546E-2</v>
      </c>
      <c r="AX840" s="14">
        <f t="shared" si="153"/>
        <v>-5.0572407246494847E-3</v>
      </c>
      <c r="AY840" s="14">
        <f t="shared" si="153"/>
        <v>-2.4918311924901501E-2</v>
      </c>
      <c r="AZ840" s="14">
        <f t="shared" si="149"/>
        <v>-1.313190310966118E-3</v>
      </c>
      <c r="BA840" s="14">
        <f t="shared" si="149"/>
        <v>-3.8494129286982303E-3</v>
      </c>
      <c r="BB840" s="14">
        <f t="shared" si="149"/>
        <v>-2.1210423148392806E-3</v>
      </c>
      <c r="BC840" s="14">
        <f t="shared" si="149"/>
        <v>-2.8493107521447344E-2</v>
      </c>
      <c r="BD840" s="14">
        <f t="shared" si="152"/>
        <v>5.8583016112179979E-3</v>
      </c>
      <c r="BE840" s="14">
        <f t="shared" si="152"/>
        <v>-3.5439307625456033E-4</v>
      </c>
      <c r="BF840" s="14">
        <f t="shared" si="152"/>
        <v>1.971012536808623E-3</v>
      </c>
      <c r="BG840" s="14">
        <f t="shared" si="152"/>
        <v>-3.3413967561026691E-3</v>
      </c>
      <c r="BH840" s="14">
        <f t="shared" si="152"/>
        <v>-3.401033706390115E-2</v>
      </c>
      <c r="BI840" s="14">
        <f t="shared" si="152"/>
        <v>6.5028214863699285E-3</v>
      </c>
      <c r="BJ840" s="14">
        <f t="shared" si="152"/>
        <v>-2.166759944925403E-3</v>
      </c>
      <c r="BK840" s="14">
        <f t="shared" si="152"/>
        <v>-5.2102355023411788E-3</v>
      </c>
      <c r="BL840" s="14">
        <f t="shared" si="152"/>
        <v>6.9831102491364917E-3</v>
      </c>
    </row>
    <row r="841" spans="1:64" x14ac:dyDescent="0.35">
      <c r="A841" s="4">
        <v>45247</v>
      </c>
      <c r="B841" s="1">
        <v>29.96</v>
      </c>
      <c r="C841" s="1">
        <v>14.12</v>
      </c>
      <c r="D841" s="1">
        <v>234.42839799999999</v>
      </c>
      <c r="E841" s="1">
        <v>324.45</v>
      </c>
      <c r="F841" s="1">
        <v>34.090000000000003</v>
      </c>
      <c r="G841" s="1">
        <v>100.76</v>
      </c>
      <c r="H841" s="5">
        <v>12.06</v>
      </c>
      <c r="I841" s="5">
        <v>83.56</v>
      </c>
      <c r="J841" s="5">
        <v>161</v>
      </c>
      <c r="K841" s="5">
        <v>15.23</v>
      </c>
      <c r="L841" s="5">
        <v>60.48</v>
      </c>
      <c r="M841" s="5">
        <v>100.37732</v>
      </c>
      <c r="N841" s="5">
        <v>95.205665999999994</v>
      </c>
      <c r="O841" s="5">
        <v>92.583917999999997</v>
      </c>
      <c r="P841">
        <v>9.6639999999999997</v>
      </c>
      <c r="Q841">
        <v>9.3840000000000003</v>
      </c>
      <c r="R841">
        <v>9.4139999999999997</v>
      </c>
      <c r="S841">
        <v>7774.77513</v>
      </c>
      <c r="T841">
        <v>2408.7160199999998</v>
      </c>
      <c r="U841">
        <v>4667.4693749999997</v>
      </c>
      <c r="V841">
        <v>1401.8361600000001</v>
      </c>
      <c r="W841">
        <v>1409.0799</v>
      </c>
      <c r="X841">
        <v>3167.7564899999998</v>
      </c>
      <c r="Y841" s="13">
        <f t="shared" si="156"/>
        <v>-1.3175230566534867E-2</v>
      </c>
      <c r="Z841" s="13">
        <f t="shared" si="156"/>
        <v>4.9822064056938434E-3</v>
      </c>
      <c r="AA841" s="13">
        <f t="shared" si="156"/>
        <v>4.4066782411321372E-2</v>
      </c>
      <c r="AB841" s="13">
        <f t="shared" si="156"/>
        <v>4.0228995822373867E-3</v>
      </c>
      <c r="AC841" s="13">
        <f t="shared" si="156"/>
        <v>5.9014458542343716E-3</v>
      </c>
      <c r="AD841" s="13">
        <f t="shared" si="154"/>
        <v>-6.9423782604376854E-4</v>
      </c>
      <c r="AE841" s="13">
        <f t="shared" si="154"/>
        <v>1.3445378151260515E-2</v>
      </c>
      <c r="AF841" s="13">
        <f t="shared" si="154"/>
        <v>-2.3929169657808114E-4</v>
      </c>
      <c r="AG841" s="13">
        <f t="shared" si="151"/>
        <v>-5.0673587937213769E-3</v>
      </c>
      <c r="AH841" s="13">
        <f t="shared" si="151"/>
        <v>-3.2722513089004542E-3</v>
      </c>
      <c r="AI841" s="13">
        <f t="shared" si="151"/>
        <v>6.1553818000332295E-3</v>
      </c>
      <c r="AJ841" s="13">
        <f t="shared" si="151"/>
        <v>-2.2524964979003101E-3</v>
      </c>
      <c r="AK841" s="13">
        <f t="shared" si="151"/>
        <v>5.0698745912131499E-3</v>
      </c>
      <c r="AL841" s="13">
        <f t="shared" si="151"/>
        <v>6.4135331042341421E-3</v>
      </c>
      <c r="AM841" s="13">
        <f t="shared" si="148"/>
        <v>1.9932557542096125E-3</v>
      </c>
      <c r="AN841" s="13">
        <f t="shared" si="148"/>
        <v>2.2792080115895366E-2</v>
      </c>
      <c r="AO841" s="13">
        <f t="shared" si="148"/>
        <v>5.4856771815488701E-3</v>
      </c>
      <c r="AP841" s="13">
        <f t="shared" si="146"/>
        <v>1.031942939802774E-5</v>
      </c>
      <c r="AQ841" s="13">
        <f t="shared" si="146"/>
        <v>-1.2075035534194303E-3</v>
      </c>
      <c r="AR841" s="13">
        <f t="shared" si="146"/>
        <v>6.395554359508159E-4</v>
      </c>
      <c r="AS841" s="14">
        <f t="shared" si="155"/>
        <v>-1.3204136271839591E-2</v>
      </c>
      <c r="AT841" s="14">
        <f t="shared" si="155"/>
        <v>4.9236636337801039E-3</v>
      </c>
      <c r="AU841" s="14">
        <f t="shared" si="155"/>
        <v>4.3060606936593707E-2</v>
      </c>
      <c r="AV841" s="14">
        <f t="shared" si="153"/>
        <v>3.4600107387453595E-3</v>
      </c>
      <c r="AW841" s="14">
        <f t="shared" si="153"/>
        <v>5.8419788237803472E-3</v>
      </c>
      <c r="AX841" s="14">
        <f t="shared" si="153"/>
        <v>-2.3907985072020659E-3</v>
      </c>
      <c r="AY841" s="14">
        <f t="shared" si="153"/>
        <v>1.23170580229135E-2</v>
      </c>
      <c r="AZ841" s="14">
        <f t="shared" si="149"/>
        <v>-1.0741275468887789E-3</v>
      </c>
      <c r="BA841" s="14">
        <f t="shared" si="149"/>
        <v>-6.0821648700656022E-3</v>
      </c>
      <c r="BB841" s="14">
        <f t="shared" si="149"/>
        <v>-3.4337900313164077E-3</v>
      </c>
      <c r="BC841" s="14">
        <f t="shared" si="149"/>
        <v>4.6936760267244672E-3</v>
      </c>
      <c r="BD841" s="14">
        <f t="shared" si="152"/>
        <v>-2.0253293218378291E-3</v>
      </c>
      <c r="BE841" s="14">
        <f t="shared" si="152"/>
        <v>5.298754251393166E-3</v>
      </c>
      <c r="BF841" s="14">
        <f t="shared" si="152"/>
        <v>6.6751569982804512E-3</v>
      </c>
      <c r="BG841" s="14">
        <f t="shared" si="152"/>
        <v>1.5423838442521793E-3</v>
      </c>
      <c r="BH841" s="14">
        <f t="shared" si="152"/>
        <v>2.1625457409344691E-2</v>
      </c>
      <c r="BI841" s="14">
        <f t="shared" si="152"/>
        <v>6.2016563637517135E-3</v>
      </c>
      <c r="BJ841" s="14">
        <f t="shared" si="152"/>
        <v>2.3509696931863712E-4</v>
      </c>
      <c r="BK841" s="14">
        <f t="shared" si="152"/>
        <v>-1.2154289713087526E-3</v>
      </c>
      <c r="BL841" s="14">
        <f t="shared" si="152"/>
        <v>4.9156679627681502E-4</v>
      </c>
    </row>
    <row r="842" spans="1:64" x14ac:dyDescent="0.35">
      <c r="A842" s="4">
        <v>45251</v>
      </c>
      <c r="B842" s="1">
        <v>29.91</v>
      </c>
      <c r="C842" s="1">
        <v>14.49</v>
      </c>
      <c r="D842" s="1">
        <v>233.59426999999999</v>
      </c>
      <c r="E842" s="1">
        <v>326.55</v>
      </c>
      <c r="F842" s="1">
        <v>34.22</v>
      </c>
      <c r="G842" s="1">
        <v>101.98</v>
      </c>
      <c r="H842" s="5">
        <v>11.79</v>
      </c>
      <c r="I842" s="5">
        <v>84.85</v>
      </c>
      <c r="J842" s="5">
        <v>162.16999999999999</v>
      </c>
      <c r="K842" s="5">
        <v>15.18</v>
      </c>
      <c r="L842" s="5">
        <v>60.48</v>
      </c>
      <c r="M842" s="5">
        <v>100.068235</v>
      </c>
      <c r="N842" s="5">
        <v>94.824281999999997</v>
      </c>
      <c r="O842" s="5">
        <v>92.103790000000004</v>
      </c>
      <c r="P842">
        <v>9.76</v>
      </c>
      <c r="Q842">
        <v>9.4640000000000004</v>
      </c>
      <c r="R842">
        <v>9.5139999999999993</v>
      </c>
      <c r="S842">
        <v>7799.8701599999986</v>
      </c>
      <c r="T842">
        <v>2385.5450399999995</v>
      </c>
      <c r="U842">
        <v>4652.6129999999994</v>
      </c>
      <c r="V842">
        <v>1399.6987199999999</v>
      </c>
      <c r="W842">
        <v>1410.0235199999997</v>
      </c>
      <c r="X842">
        <v>3189.5027999999998</v>
      </c>
      <c r="Y842" s="13">
        <f t="shared" si="156"/>
        <v>-1.6688918558077674E-3</v>
      </c>
      <c r="Z842" s="13">
        <f t="shared" si="156"/>
        <v>2.6203966005665793E-2</v>
      </c>
      <c r="AA842" s="13">
        <f t="shared" si="156"/>
        <v>-3.5581354781087258E-3</v>
      </c>
      <c r="AB842" s="13">
        <f t="shared" si="156"/>
        <v>6.4724919093851838E-3</v>
      </c>
      <c r="AC842" s="13">
        <f t="shared" si="156"/>
        <v>3.8134350249338644E-3</v>
      </c>
      <c r="AD842" s="13">
        <f t="shared" si="154"/>
        <v>1.2107979356887642E-2</v>
      </c>
      <c r="AE842" s="13">
        <f t="shared" si="154"/>
        <v>-2.2388059701492647E-2</v>
      </c>
      <c r="AF842" s="13">
        <f t="shared" si="154"/>
        <v>1.5438008616562852E-2</v>
      </c>
      <c r="AG842" s="13">
        <f t="shared" si="151"/>
        <v>7.2670807453415372E-3</v>
      </c>
      <c r="AH842" s="13">
        <f t="shared" si="151"/>
        <v>-3.2829940906106835E-3</v>
      </c>
      <c r="AI842" s="13">
        <f t="shared" si="151"/>
        <v>0</v>
      </c>
      <c r="AJ842" s="13">
        <f t="shared" si="151"/>
        <v>-3.0792314439157778E-3</v>
      </c>
      <c r="AK842" s="13">
        <f t="shared" si="151"/>
        <v>-4.0058960356413771E-3</v>
      </c>
      <c r="AL842" s="13">
        <f t="shared" si="151"/>
        <v>-5.1858682411776253E-3</v>
      </c>
      <c r="AM842" s="13">
        <f t="shared" si="148"/>
        <v>3.2277499452255652E-3</v>
      </c>
      <c r="AN842" s="13">
        <f t="shared" si="148"/>
        <v>-9.6196395953726116E-3</v>
      </c>
      <c r="AO842" s="13">
        <f t="shared" si="148"/>
        <v>-3.1829614307860988E-3</v>
      </c>
      <c r="AP842" s="13">
        <f t="shared" si="146"/>
        <v>-1.5247430912327135E-3</v>
      </c>
      <c r="AQ842" s="13">
        <f t="shared" si="146"/>
        <v>6.6967103852647568E-4</v>
      </c>
      <c r="AR842" s="13">
        <f t="shared" si="146"/>
        <v>6.8648932039596247E-3</v>
      </c>
      <c r="AS842" s="14">
        <f t="shared" si="155"/>
        <v>-1.6977975611124911E-3</v>
      </c>
      <c r="AT842" s="14">
        <f t="shared" si="155"/>
        <v>2.6145423233752053E-2</v>
      </c>
      <c r="AU842" s="14">
        <f t="shared" si="155"/>
        <v>-4.5643109528363882E-3</v>
      </c>
      <c r="AV842" s="14">
        <f t="shared" si="153"/>
        <v>5.9096030658931566E-3</v>
      </c>
      <c r="AW842" s="14">
        <f t="shared" si="153"/>
        <v>3.75396799447984E-3</v>
      </c>
      <c r="AX842" s="14">
        <f t="shared" si="153"/>
        <v>1.0411418675729344E-2</v>
      </c>
      <c r="AY842" s="14">
        <f t="shared" si="153"/>
        <v>-2.3516379829839663E-2</v>
      </c>
      <c r="AZ842" s="14">
        <f t="shared" si="149"/>
        <v>1.4603172766252155E-2</v>
      </c>
      <c r="BA842" s="14">
        <f t="shared" si="149"/>
        <v>6.2522746689973119E-3</v>
      </c>
      <c r="BB842" s="14">
        <f t="shared" si="149"/>
        <v>-3.444532813026637E-3</v>
      </c>
      <c r="BC842" s="14">
        <f t="shared" si="149"/>
        <v>-1.4617057733087621E-3</v>
      </c>
      <c r="BD842" s="14">
        <f t="shared" si="152"/>
        <v>-2.8520642678532969E-3</v>
      </c>
      <c r="BE842" s="14">
        <f t="shared" si="152"/>
        <v>-3.777016375461361E-3</v>
      </c>
      <c r="BF842" s="14">
        <f t="shared" si="152"/>
        <v>-4.9242443471313162E-3</v>
      </c>
      <c r="BG842" s="14">
        <f t="shared" si="152"/>
        <v>2.7768780352681317E-3</v>
      </c>
      <c r="BH842" s="14">
        <f t="shared" si="152"/>
        <v>-1.0786262301923285E-2</v>
      </c>
      <c r="BI842" s="14">
        <f t="shared" si="152"/>
        <v>-2.4669822485832555E-3</v>
      </c>
      <c r="BJ842" s="14">
        <f t="shared" si="152"/>
        <v>-1.2999655513121042E-3</v>
      </c>
      <c r="BK842" s="14">
        <f t="shared" si="152"/>
        <v>6.6174562063715337E-4</v>
      </c>
      <c r="BL842" s="14">
        <f t="shared" si="152"/>
        <v>6.7169045642856235E-3</v>
      </c>
    </row>
    <row r="843" spans="1:64" x14ac:dyDescent="0.35">
      <c r="A843" s="4">
        <v>45252</v>
      </c>
      <c r="B843" s="1">
        <v>29.72</v>
      </c>
      <c r="C843" s="1">
        <v>14.67</v>
      </c>
      <c r="D843" s="1">
        <v>236.537688</v>
      </c>
      <c r="E843" s="1">
        <v>325.64999999999998</v>
      </c>
      <c r="F843" s="1">
        <v>33.94</v>
      </c>
      <c r="G843" s="1">
        <v>101.31</v>
      </c>
      <c r="H843" s="5">
        <v>11.66</v>
      </c>
      <c r="I843" s="5">
        <v>85</v>
      </c>
      <c r="J843" s="5">
        <v>162.05000000000001</v>
      </c>
      <c r="K843" s="5">
        <v>15.13</v>
      </c>
      <c r="L843" s="5">
        <v>60.53</v>
      </c>
      <c r="M843" s="5">
        <v>99.885537999999997</v>
      </c>
      <c r="N843" s="5">
        <v>94.495632999999998</v>
      </c>
      <c r="O843" s="5">
        <v>91.939530000000005</v>
      </c>
      <c r="P843">
        <v>9.84</v>
      </c>
      <c r="Q843">
        <v>9.5139999999999993</v>
      </c>
      <c r="R843">
        <v>9.5540000000000003</v>
      </c>
      <c r="S843">
        <v>7830.8941999999997</v>
      </c>
      <c r="T843">
        <v>2387.027</v>
      </c>
      <c r="U843">
        <v>4684.5619999999999</v>
      </c>
      <c r="V843">
        <v>1400.0335</v>
      </c>
      <c r="W843">
        <v>1415.5225</v>
      </c>
      <c r="X843">
        <v>3176.2776000000003</v>
      </c>
      <c r="Y843" s="13">
        <f t="shared" si="156"/>
        <v>-6.3523905048479198E-3</v>
      </c>
      <c r="Z843" s="13">
        <f t="shared" si="156"/>
        <v>1.2422360248447185E-2</v>
      </c>
      <c r="AA843" s="13">
        <f t="shared" si="156"/>
        <v>1.2600557368123834E-2</v>
      </c>
      <c r="AB843" s="13">
        <f t="shared" si="156"/>
        <v>-2.7560863573726354E-3</v>
      </c>
      <c r="AC843" s="13">
        <f t="shared" si="156"/>
        <v>-8.1823495032145276E-3</v>
      </c>
      <c r="AD843" s="13">
        <f t="shared" si="154"/>
        <v>-6.5699156697391807E-3</v>
      </c>
      <c r="AE843" s="13">
        <f t="shared" si="154"/>
        <v>-1.1026293469041477E-2</v>
      </c>
      <c r="AF843" s="13">
        <f t="shared" si="154"/>
        <v>1.7678255745433788E-3</v>
      </c>
      <c r="AG843" s="13">
        <f t="shared" si="151"/>
        <v>-7.399642350618249E-4</v>
      </c>
      <c r="AH843" s="13">
        <f t="shared" si="151"/>
        <v>-3.2938076416336583E-3</v>
      </c>
      <c r="AI843" s="13">
        <f t="shared" si="151"/>
        <v>8.2671957671964726E-4</v>
      </c>
      <c r="AJ843" s="13">
        <f t="shared" si="151"/>
        <v>-1.8257242170805206E-3</v>
      </c>
      <c r="AK843" s="13">
        <f t="shared" si="151"/>
        <v>-3.4658738570780704E-3</v>
      </c>
      <c r="AL843" s="13">
        <f t="shared" si="151"/>
        <v>-1.783422810288249E-3</v>
      </c>
      <c r="AM843" s="13">
        <f t="shared" si="148"/>
        <v>3.9775072358385457E-3</v>
      </c>
      <c r="AN843" s="13">
        <f t="shared" si="148"/>
        <v>6.2122490883698719E-4</v>
      </c>
      <c r="AO843" s="13">
        <f t="shared" si="148"/>
        <v>6.8668939368050873E-3</v>
      </c>
      <c r="AP843" s="13">
        <f t="shared" si="146"/>
        <v>2.3918004297391736E-4</v>
      </c>
      <c r="AQ843" s="13">
        <f t="shared" si="146"/>
        <v>3.8999207616056664E-3</v>
      </c>
      <c r="AR843" s="13">
        <f t="shared" si="146"/>
        <v>-4.1464769994870067E-3</v>
      </c>
      <c r="AS843" s="14">
        <f t="shared" si="155"/>
        <v>-6.3812962101526434E-3</v>
      </c>
      <c r="AT843" s="14">
        <f t="shared" si="155"/>
        <v>1.2363817476533446E-2</v>
      </c>
      <c r="AU843" s="14">
        <f t="shared" si="155"/>
        <v>1.159438189339617E-2</v>
      </c>
      <c r="AV843" s="14">
        <f t="shared" si="153"/>
        <v>-3.3189752008646626E-3</v>
      </c>
      <c r="AW843" s="14">
        <f t="shared" si="153"/>
        <v>-8.2418165336685528E-3</v>
      </c>
      <c r="AX843" s="14">
        <f t="shared" si="153"/>
        <v>-8.2664763508974778E-3</v>
      </c>
      <c r="AY843" s="14">
        <f t="shared" si="153"/>
        <v>-1.2154613597388493E-2</v>
      </c>
      <c r="AZ843" s="14">
        <f t="shared" si="149"/>
        <v>9.3298972423268116E-4</v>
      </c>
      <c r="BA843" s="14">
        <f t="shared" si="149"/>
        <v>-1.7547703114060501E-3</v>
      </c>
      <c r="BB843" s="14">
        <f t="shared" si="149"/>
        <v>-3.4553463640496118E-3</v>
      </c>
      <c r="BC843" s="14">
        <f t="shared" si="149"/>
        <v>-6.3498619658911481E-4</v>
      </c>
      <c r="BD843" s="14">
        <f t="shared" si="152"/>
        <v>-1.5985570410180397E-3</v>
      </c>
      <c r="BE843" s="14">
        <f t="shared" si="152"/>
        <v>-3.2369941968980543E-3</v>
      </c>
      <c r="BF843" s="14">
        <f t="shared" si="152"/>
        <v>-1.5217989162419399E-3</v>
      </c>
      <c r="BG843" s="14">
        <f t="shared" si="152"/>
        <v>3.5266353258811122E-3</v>
      </c>
      <c r="BH843" s="14">
        <f t="shared" si="152"/>
        <v>-5.45397797713686E-4</v>
      </c>
      <c r="BI843" s="14">
        <f t="shared" si="152"/>
        <v>7.5828731190079306E-3</v>
      </c>
      <c r="BJ843" s="14">
        <f t="shared" si="152"/>
        <v>4.6395758289452673E-4</v>
      </c>
      <c r="BK843" s="14">
        <f t="shared" si="152"/>
        <v>3.8919953437163441E-3</v>
      </c>
      <c r="BL843" s="14">
        <f t="shared" si="152"/>
        <v>-4.2944656391610079E-3</v>
      </c>
    </row>
    <row r="844" spans="1:64" x14ac:dyDescent="0.35">
      <c r="A844" s="4">
        <v>45254</v>
      </c>
      <c r="B844" s="1">
        <v>29.91</v>
      </c>
      <c r="C844" s="1">
        <v>14.75</v>
      </c>
      <c r="D844" s="1">
        <v>240.30564699999999</v>
      </c>
      <c r="E844" s="1">
        <v>334.86</v>
      </c>
      <c r="F844" s="1">
        <v>33.93</v>
      </c>
      <c r="G844" s="1">
        <v>101.65</v>
      </c>
      <c r="H844" s="5">
        <v>11.9</v>
      </c>
      <c r="I844" s="5">
        <v>85.51</v>
      </c>
      <c r="J844" s="5">
        <v>162.30000000000001</v>
      </c>
      <c r="K844" s="5">
        <v>15.32</v>
      </c>
      <c r="L844" s="5">
        <v>59.61</v>
      </c>
      <c r="M844" s="5">
        <v>99.285342</v>
      </c>
      <c r="N844" s="5">
        <v>94.392067999999995</v>
      </c>
      <c r="O844" s="5">
        <v>91.846856000000002</v>
      </c>
      <c r="P844">
        <v>9.8339999999999996</v>
      </c>
      <c r="Q844">
        <v>9.5039999999999996</v>
      </c>
      <c r="R844">
        <v>9.5540000000000003</v>
      </c>
      <c r="S844">
        <v>7797.0124999999998</v>
      </c>
      <c r="T844">
        <v>2386.0262500000003</v>
      </c>
      <c r="U844">
        <v>4572.375</v>
      </c>
      <c r="V844">
        <v>1392.0912500000002</v>
      </c>
      <c r="W844">
        <v>1413.66875</v>
      </c>
      <c r="X844">
        <v>3177.03</v>
      </c>
      <c r="Y844" s="13">
        <f t="shared" si="156"/>
        <v>6.3930013458950632E-3</v>
      </c>
      <c r="Z844" s="13">
        <f t="shared" si="156"/>
        <v>5.4533060668030039E-3</v>
      </c>
      <c r="AA844" s="13">
        <f t="shared" si="156"/>
        <v>1.5929634858018866E-2</v>
      </c>
      <c r="AB844" s="13">
        <f t="shared" si="156"/>
        <v>2.8281897742975702E-2</v>
      </c>
      <c r="AC844" s="13">
        <f t="shared" si="156"/>
        <v>-2.9463759575716001E-4</v>
      </c>
      <c r="AD844" s="13">
        <f t="shared" si="154"/>
        <v>3.3560359293258652E-3</v>
      </c>
      <c r="AE844" s="13">
        <f t="shared" si="154"/>
        <v>2.0583190394511168E-2</v>
      </c>
      <c r="AF844" s="13">
        <f t="shared" si="154"/>
        <v>6.00000000000006E-3</v>
      </c>
      <c r="AG844" s="13">
        <f t="shared" si="151"/>
        <v>1.5427337241592099E-3</v>
      </c>
      <c r="AH844" s="13">
        <f t="shared" si="151"/>
        <v>1.2557832121612657E-2</v>
      </c>
      <c r="AI844" s="13">
        <f t="shared" si="151"/>
        <v>-1.5199074838922876E-2</v>
      </c>
      <c r="AJ844" s="13">
        <f t="shared" si="151"/>
        <v>-6.0088378359637691E-3</v>
      </c>
      <c r="AK844" s="13">
        <f t="shared" si="151"/>
        <v>-1.0959765728010228E-3</v>
      </c>
      <c r="AL844" s="13">
        <f t="shared" si="151"/>
        <v>-1.0079886203464643E-3</v>
      </c>
      <c r="AM844" s="13">
        <f t="shared" si="148"/>
        <v>-4.3266706374349827E-3</v>
      </c>
      <c r="AN844" s="13">
        <f t="shared" si="148"/>
        <v>-4.19245362536619E-4</v>
      </c>
      <c r="AO844" s="13">
        <f t="shared" si="148"/>
        <v>-2.3948236782862495E-2</v>
      </c>
      <c r="AP844" s="13">
        <f t="shared" si="146"/>
        <v>-5.6728999698934567E-3</v>
      </c>
      <c r="AQ844" s="13">
        <f t="shared" si="146"/>
        <v>-1.3095870959310013E-3</v>
      </c>
      <c r="AR844" s="13">
        <f t="shared" si="146"/>
        <v>2.3688105850693032E-4</v>
      </c>
      <c r="AS844" s="14">
        <f t="shared" si="155"/>
        <v>6.3640956405903396E-3</v>
      </c>
      <c r="AT844" s="14">
        <f t="shared" si="155"/>
        <v>5.3947632948892644E-3</v>
      </c>
      <c r="AU844" s="14">
        <f t="shared" si="155"/>
        <v>1.4923459383291204E-2</v>
      </c>
      <c r="AV844" s="14">
        <f t="shared" si="153"/>
        <v>2.7719008899483675E-2</v>
      </c>
      <c r="AW844" s="14">
        <f t="shared" si="153"/>
        <v>-3.5410462621118457E-4</v>
      </c>
      <c r="AX844" s="14">
        <f t="shared" si="153"/>
        <v>1.6594752481675678E-3</v>
      </c>
      <c r="AY844" s="14">
        <f t="shared" si="153"/>
        <v>1.9454870266164152E-2</v>
      </c>
      <c r="AZ844" s="14">
        <f t="shared" si="149"/>
        <v>5.1651641496893623E-3</v>
      </c>
      <c r="BA844" s="14">
        <f t="shared" si="149"/>
        <v>5.2792764781498468E-4</v>
      </c>
      <c r="BB844" s="14">
        <f t="shared" si="149"/>
        <v>1.2396293399196703E-2</v>
      </c>
      <c r="BC844" s="14">
        <f t="shared" si="149"/>
        <v>-1.6660780612231637E-2</v>
      </c>
      <c r="BD844" s="14">
        <f t="shared" si="152"/>
        <v>-5.7816706599012882E-3</v>
      </c>
      <c r="BE844" s="14">
        <f t="shared" si="152"/>
        <v>-8.6709691262100679E-4</v>
      </c>
      <c r="BF844" s="14">
        <f t="shared" si="152"/>
        <v>-7.4636472630015523E-4</v>
      </c>
      <c r="BG844" s="14">
        <f t="shared" si="152"/>
        <v>-4.7775425473924162E-3</v>
      </c>
      <c r="BH844" s="14">
        <f t="shared" si="152"/>
        <v>-1.5858680690872921E-3</v>
      </c>
      <c r="BI844" s="14">
        <f t="shared" si="152"/>
        <v>-2.3232257600659653E-2</v>
      </c>
      <c r="BJ844" s="14">
        <f t="shared" si="152"/>
        <v>-5.4481224299728469E-3</v>
      </c>
      <c r="BK844" s="14">
        <f t="shared" si="152"/>
        <v>-1.3175125138203236E-3</v>
      </c>
      <c r="BL844" s="14">
        <f t="shared" si="152"/>
        <v>8.8892418832929495E-5</v>
      </c>
    </row>
    <row r="845" spans="1:64" x14ac:dyDescent="0.35">
      <c r="A845" s="4">
        <v>45257</v>
      </c>
      <c r="B845" s="1">
        <v>29.98</v>
      </c>
      <c r="C845" s="1">
        <v>14.47</v>
      </c>
      <c r="D845" s="1">
        <v>242.74091799999999</v>
      </c>
      <c r="E845" s="1">
        <v>328.02</v>
      </c>
      <c r="F845" s="1">
        <v>34.04</v>
      </c>
      <c r="G845" s="1">
        <v>101.79</v>
      </c>
      <c r="H845" s="5">
        <v>11.53</v>
      </c>
      <c r="I845" s="5">
        <v>85.72</v>
      </c>
      <c r="J845" s="5">
        <v>159.41</v>
      </c>
      <c r="K845" s="5">
        <v>15.19</v>
      </c>
      <c r="L845" s="5">
        <v>60.45</v>
      </c>
      <c r="M845" s="5">
        <v>99.972313</v>
      </c>
      <c r="N845" s="5">
        <v>94.316316999999998</v>
      </c>
      <c r="O845" s="5">
        <v>91.746032</v>
      </c>
      <c r="P845">
        <v>9.7639999999999993</v>
      </c>
      <c r="Q845">
        <v>9.4640000000000004</v>
      </c>
      <c r="R845">
        <v>9.5239999999999991</v>
      </c>
      <c r="S845">
        <v>7806.0121360000003</v>
      </c>
      <c r="T845">
        <v>2372.479441</v>
      </c>
      <c r="U845">
        <v>4612.5342350000001</v>
      </c>
      <c r="V845">
        <v>1397.9302229999998</v>
      </c>
      <c r="W845">
        <v>1423.0067449999999</v>
      </c>
      <c r="X845">
        <v>3207.9054890000002</v>
      </c>
      <c r="Y845" s="13">
        <f t="shared" si="156"/>
        <v>2.3403543965229115E-3</v>
      </c>
      <c r="Z845" s="13">
        <f t="shared" si="156"/>
        <v>-1.8983050847457585E-2</v>
      </c>
      <c r="AA845" s="13">
        <f t="shared" si="156"/>
        <v>1.0134056483491628E-2</v>
      </c>
      <c r="AB845" s="13">
        <f t="shared" si="156"/>
        <v>-2.0426446873320288E-2</v>
      </c>
      <c r="AC845" s="13">
        <f t="shared" si="156"/>
        <v>3.2419687592101219E-3</v>
      </c>
      <c r="AD845" s="13">
        <f t="shared" si="154"/>
        <v>1.3772749631087119E-3</v>
      </c>
      <c r="AE845" s="13">
        <f t="shared" si="154"/>
        <v>-3.109243697479E-2</v>
      </c>
      <c r="AF845" s="13">
        <f t="shared" si="154"/>
        <v>2.4558531165944772E-3</v>
      </c>
      <c r="AG845" s="13">
        <f t="shared" si="151"/>
        <v>-1.7806531115218821E-2</v>
      </c>
      <c r="AH845" s="13">
        <f t="shared" si="151"/>
        <v>-8.4856396866841242E-3</v>
      </c>
      <c r="AI845" s="13">
        <f t="shared" si="151"/>
        <v>1.4091595369904435E-2</v>
      </c>
      <c r="AJ845" s="13">
        <f t="shared" si="151"/>
        <v>6.9191583184555058E-3</v>
      </c>
      <c r="AK845" s="13">
        <f t="shared" si="151"/>
        <v>-8.0251446551628464E-4</v>
      </c>
      <c r="AL845" s="13">
        <f t="shared" si="151"/>
        <v>-1.097740351613156E-3</v>
      </c>
      <c r="AM845" s="13">
        <f t="shared" si="148"/>
        <v>1.1542415765013157E-3</v>
      </c>
      <c r="AN845" s="13">
        <f t="shared" si="148"/>
        <v>-5.677560756089918E-3</v>
      </c>
      <c r="AO845" s="13">
        <f t="shared" si="148"/>
        <v>8.7830142978211727E-3</v>
      </c>
      <c r="AP845" s="13">
        <f t="shared" si="146"/>
        <v>4.1943895560004911E-3</v>
      </c>
      <c r="AQ845" s="13">
        <f t="shared" si="146"/>
        <v>6.6055042951185449E-3</v>
      </c>
      <c r="AR845" s="13">
        <f t="shared" si="146"/>
        <v>9.7183498424629339E-3</v>
      </c>
      <c r="AS845" s="14">
        <f t="shared" si="155"/>
        <v>2.311448691218188E-3</v>
      </c>
      <c r="AT845" s="14">
        <f t="shared" si="155"/>
        <v>-1.9041593619371324E-2</v>
      </c>
      <c r="AU845" s="14">
        <f t="shared" si="155"/>
        <v>9.1278810087639661E-3</v>
      </c>
      <c r="AV845" s="14">
        <f t="shared" si="153"/>
        <v>-2.0989335716812316E-2</v>
      </c>
      <c r="AW845" s="14">
        <f t="shared" si="153"/>
        <v>3.1825017287560975E-3</v>
      </c>
      <c r="AX845" s="14">
        <f t="shared" si="153"/>
        <v>-3.192857180495856E-4</v>
      </c>
      <c r="AY845" s="14">
        <f t="shared" si="153"/>
        <v>-3.2220757103137015E-2</v>
      </c>
      <c r="AZ845" s="14">
        <f t="shared" si="149"/>
        <v>1.6210172662837795E-3</v>
      </c>
      <c r="BA845" s="14">
        <f t="shared" si="149"/>
        <v>-1.8821337191563047E-2</v>
      </c>
      <c r="BB845" s="14">
        <f t="shared" si="149"/>
        <v>-8.6471784091000786E-3</v>
      </c>
      <c r="BC845" s="14">
        <f t="shared" si="149"/>
        <v>1.2629889596595674E-2</v>
      </c>
      <c r="BD845" s="14">
        <f t="shared" si="152"/>
        <v>7.1463254945179867E-3</v>
      </c>
      <c r="BE845" s="14">
        <f t="shared" si="152"/>
        <v>-5.7363480533626865E-4</v>
      </c>
      <c r="BF845" s="14">
        <f t="shared" si="152"/>
        <v>-8.3611645756684685E-4</v>
      </c>
      <c r="BG845" s="14">
        <f t="shared" si="152"/>
        <v>7.033696665438825E-4</v>
      </c>
      <c r="BH845" s="14">
        <f t="shared" si="152"/>
        <v>-6.844183462640591E-3</v>
      </c>
      <c r="BI845" s="14">
        <f t="shared" si="152"/>
        <v>9.498993480024016E-3</v>
      </c>
      <c r="BJ845" s="14">
        <f t="shared" si="152"/>
        <v>4.4191670959211008E-3</v>
      </c>
      <c r="BK845" s="14">
        <f t="shared" si="152"/>
        <v>6.5975788772292231E-3</v>
      </c>
      <c r="BL845" s="14">
        <f t="shared" si="152"/>
        <v>9.5703612027889327E-3</v>
      </c>
    </row>
    <row r="846" spans="1:64" x14ac:dyDescent="0.35">
      <c r="A846" s="4">
        <v>45258</v>
      </c>
      <c r="B846" s="1">
        <v>29.33</v>
      </c>
      <c r="C846" s="1">
        <v>14.26</v>
      </c>
      <c r="D846" s="1">
        <v>245.281654</v>
      </c>
      <c r="E846" s="1">
        <v>324.97000000000003</v>
      </c>
      <c r="F846" s="1">
        <v>33.97</v>
      </c>
      <c r="G846" s="1">
        <v>102.01</v>
      </c>
      <c r="H846" s="5">
        <v>11.65</v>
      </c>
      <c r="I846" s="5">
        <v>85.86</v>
      </c>
      <c r="J846" s="5">
        <v>159.81</v>
      </c>
      <c r="K846" s="5">
        <v>15.23</v>
      </c>
      <c r="L846" s="5">
        <v>60.47</v>
      </c>
      <c r="M846" s="5">
        <v>100.91593899999999</v>
      </c>
      <c r="N846" s="5">
        <v>94.591092000000003</v>
      </c>
      <c r="O846" s="5">
        <v>93.152175999999997</v>
      </c>
      <c r="P846">
        <v>9.5839999999999996</v>
      </c>
      <c r="Q846">
        <v>9.3040000000000003</v>
      </c>
      <c r="R846">
        <v>9.3539999999999992</v>
      </c>
      <c r="S846">
        <v>7800.2752730000002</v>
      </c>
      <c r="T846">
        <v>2361.8752749999999</v>
      </c>
      <c r="U846">
        <v>4616.1587725000009</v>
      </c>
      <c r="V846">
        <v>1398.0929940000001</v>
      </c>
      <c r="W846">
        <v>1428.9559740000002</v>
      </c>
      <c r="X846">
        <v>3245.070886</v>
      </c>
      <c r="Y846" s="13">
        <f t="shared" si="156"/>
        <v>-2.1681120747164849E-2</v>
      </c>
      <c r="Z846" s="13">
        <f t="shared" si="156"/>
        <v>-1.4512785072563983E-2</v>
      </c>
      <c r="AA846" s="13">
        <f t="shared" si="156"/>
        <v>1.0466863275189598E-2</v>
      </c>
      <c r="AB846" s="13">
        <f t="shared" si="156"/>
        <v>-9.2982135235654979E-3</v>
      </c>
      <c r="AC846" s="13">
        <f t="shared" si="156"/>
        <v>-2.0564042303172821E-3</v>
      </c>
      <c r="AD846" s="13">
        <f t="shared" si="154"/>
        <v>2.1613125061400811E-3</v>
      </c>
      <c r="AE846" s="13">
        <f t="shared" si="154"/>
        <v>1.0407632263660104E-2</v>
      </c>
      <c r="AF846" s="13">
        <f t="shared" si="154"/>
        <v>1.6332244517032264E-3</v>
      </c>
      <c r="AG846" s="13">
        <f t="shared" si="151"/>
        <v>2.5092528699580058E-3</v>
      </c>
      <c r="AH846" s="13">
        <f t="shared" si="151"/>
        <v>2.6333113890718188E-3</v>
      </c>
      <c r="AI846" s="13">
        <f t="shared" si="151"/>
        <v>3.308519437551037E-4</v>
      </c>
      <c r="AJ846" s="13">
        <f t="shared" si="151"/>
        <v>9.4388733408618322E-3</v>
      </c>
      <c r="AK846" s="13">
        <f t="shared" si="151"/>
        <v>2.9133347096240549E-3</v>
      </c>
      <c r="AL846" s="13">
        <f t="shared" si="151"/>
        <v>1.5326483002556422E-2</v>
      </c>
      <c r="AM846" s="13">
        <f t="shared" si="148"/>
        <v>-7.3492878310330164E-4</v>
      </c>
      <c r="AN846" s="13">
        <f t="shared" si="148"/>
        <v>-4.4696555918437896E-3</v>
      </c>
      <c r="AO846" s="13">
        <f t="shared" si="148"/>
        <v>7.8580175568079434E-4</v>
      </c>
      <c r="AP846" s="13">
        <f t="shared" si="146"/>
        <v>1.1643714208491509E-4</v>
      </c>
      <c r="AQ846" s="13">
        <f t="shared" si="146"/>
        <v>4.1807454679354226E-3</v>
      </c>
      <c r="AR846" s="13">
        <f t="shared" si="146"/>
        <v>1.1585564826470407E-2</v>
      </c>
      <c r="AS846" s="14">
        <f t="shared" si="155"/>
        <v>-2.1710026452469573E-2</v>
      </c>
      <c r="AT846" s="14">
        <f t="shared" si="155"/>
        <v>-1.4571327844477722E-2</v>
      </c>
      <c r="AU846" s="14">
        <f t="shared" si="155"/>
        <v>9.4606878004619352E-3</v>
      </c>
      <c r="AV846" s="14">
        <f t="shared" si="153"/>
        <v>-9.8611023670575251E-3</v>
      </c>
      <c r="AW846" s="14">
        <f t="shared" si="153"/>
        <v>-2.1158712607713065E-3</v>
      </c>
      <c r="AX846" s="14">
        <f t="shared" si="153"/>
        <v>4.6475182498178363E-4</v>
      </c>
      <c r="AY846" s="14">
        <f t="shared" si="153"/>
        <v>9.2793121353130885E-3</v>
      </c>
      <c r="AZ846" s="14">
        <f t="shared" si="149"/>
        <v>7.9838860139252879E-4</v>
      </c>
      <c r="BA846" s="14">
        <f t="shared" si="149"/>
        <v>1.4944467936137806E-3</v>
      </c>
      <c r="BB846" s="14">
        <f t="shared" si="149"/>
        <v>2.4717726666558652E-3</v>
      </c>
      <c r="BC846" s="14">
        <f t="shared" si="149"/>
        <v>-1.1308538295536584E-3</v>
      </c>
      <c r="BD846" s="14">
        <f t="shared" si="152"/>
        <v>9.6660405169243131E-3</v>
      </c>
      <c r="BE846" s="14">
        <f t="shared" si="152"/>
        <v>3.142214369804071E-3</v>
      </c>
      <c r="BF846" s="14">
        <f t="shared" si="152"/>
        <v>1.558810689660273E-2</v>
      </c>
      <c r="BG846" s="14">
        <f t="shared" si="152"/>
        <v>-1.185800693060735E-3</v>
      </c>
      <c r="BH846" s="14">
        <f t="shared" si="152"/>
        <v>-5.6362782983944626E-3</v>
      </c>
      <c r="BI846" s="14">
        <f t="shared" si="152"/>
        <v>1.5017809378836378E-3</v>
      </c>
      <c r="BJ846" s="14">
        <f t="shared" si="152"/>
        <v>3.4121468200552449E-4</v>
      </c>
      <c r="BK846" s="14">
        <f t="shared" si="152"/>
        <v>4.1728200500461008E-3</v>
      </c>
      <c r="BL846" s="14">
        <f t="shared" si="152"/>
        <v>1.1437576186796406E-2</v>
      </c>
    </row>
    <row r="847" spans="1:64" x14ac:dyDescent="0.35">
      <c r="A847" s="4">
        <v>45259</v>
      </c>
      <c r="B847" s="1">
        <v>29.15</v>
      </c>
      <c r="C847" s="1">
        <v>14.28</v>
      </c>
      <c r="D847" s="1">
        <v>243.249065</v>
      </c>
      <c r="E847" s="1">
        <v>321.54000000000002</v>
      </c>
      <c r="F847" s="1">
        <v>34.229999999999997</v>
      </c>
      <c r="G847" s="1">
        <v>102.13</v>
      </c>
      <c r="H847" s="5">
        <v>12.04</v>
      </c>
      <c r="I847" s="5">
        <v>86.31</v>
      </c>
      <c r="J847" s="5">
        <v>157.75</v>
      </c>
      <c r="K847" s="5">
        <v>15.46</v>
      </c>
      <c r="L847" s="5">
        <v>60.61</v>
      </c>
      <c r="M847" s="5">
        <v>101.277659</v>
      </c>
      <c r="N847" s="5">
        <v>95.473189000000005</v>
      </c>
      <c r="O847" s="5">
        <v>93.813642000000002</v>
      </c>
      <c r="P847">
        <v>9.484</v>
      </c>
      <c r="Q847">
        <v>9.2240000000000002</v>
      </c>
      <c r="R847">
        <v>9.2539999999999996</v>
      </c>
      <c r="S847">
        <v>7860.2069000000001</v>
      </c>
      <c r="T847">
        <v>2372.7066999999997</v>
      </c>
      <c r="U847">
        <v>4706.3379999999997</v>
      </c>
      <c r="V847">
        <v>1412.5930000000001</v>
      </c>
      <c r="W847">
        <v>1451.4955</v>
      </c>
      <c r="X847">
        <v>3277.1465999999996</v>
      </c>
      <c r="Y847" s="13">
        <f t="shared" si="156"/>
        <v>-6.1370610296624523E-3</v>
      </c>
      <c r="Z847" s="13">
        <f t="shared" si="156"/>
        <v>1.4025245441794932E-3</v>
      </c>
      <c r="AA847" s="13">
        <f t="shared" si="156"/>
        <v>-8.2867551113301012E-3</v>
      </c>
      <c r="AB847" s="13">
        <f t="shared" si="156"/>
        <v>-1.0554820444964171E-2</v>
      </c>
      <c r="AC847" s="13">
        <f t="shared" si="156"/>
        <v>7.6538121872239632E-3</v>
      </c>
      <c r="AD847" s="13">
        <f t="shared" si="154"/>
        <v>1.1763552592882103E-3</v>
      </c>
      <c r="AE847" s="13">
        <f t="shared" si="154"/>
        <v>3.3476394849785304E-2</v>
      </c>
      <c r="AF847" s="13">
        <f t="shared" si="154"/>
        <v>5.2410901467505574E-3</v>
      </c>
      <c r="AG847" s="13">
        <f t="shared" si="151"/>
        <v>-1.2890307239847333E-2</v>
      </c>
      <c r="AH847" s="13">
        <f t="shared" si="151"/>
        <v>1.5101772816808957E-2</v>
      </c>
      <c r="AI847" s="13">
        <f t="shared" si="151"/>
        <v>2.3151976186538874E-3</v>
      </c>
      <c r="AJ847" s="13">
        <f t="shared" si="151"/>
        <v>3.5843693630993752E-3</v>
      </c>
      <c r="AK847" s="13">
        <f t="shared" si="151"/>
        <v>9.3253707230697962E-3</v>
      </c>
      <c r="AL847" s="13">
        <f t="shared" si="151"/>
        <v>7.1009183940051422E-3</v>
      </c>
      <c r="AM847" s="13">
        <f t="shared" si="148"/>
        <v>7.683270769616073E-3</v>
      </c>
      <c r="AN847" s="13">
        <f t="shared" si="148"/>
        <v>4.5859428373074673E-3</v>
      </c>
      <c r="AO847" s="13">
        <f t="shared" si="148"/>
        <v>1.9535555847261288E-2</v>
      </c>
      <c r="AP847" s="13">
        <f t="shared" si="146"/>
        <v>1.037127434457338E-2</v>
      </c>
      <c r="AQ847" s="13">
        <f t="shared" si="146"/>
        <v>1.5773422281797879E-2</v>
      </c>
      <c r="AR847" s="13">
        <f t="shared" si="146"/>
        <v>9.8844417046116892E-3</v>
      </c>
      <c r="AS847" s="14">
        <f t="shared" si="155"/>
        <v>-6.1659667349671758E-3</v>
      </c>
      <c r="AT847" s="14">
        <f t="shared" si="155"/>
        <v>1.3439817722657537E-3</v>
      </c>
      <c r="AU847" s="14">
        <f t="shared" si="155"/>
        <v>-9.2929305860577627E-3</v>
      </c>
      <c r="AV847" s="14">
        <f t="shared" si="153"/>
        <v>-1.1117709288456198E-2</v>
      </c>
      <c r="AW847" s="14">
        <f t="shared" si="153"/>
        <v>7.5943451567699388E-3</v>
      </c>
      <c r="AX847" s="14">
        <f t="shared" si="153"/>
        <v>-5.2020542187008719E-4</v>
      </c>
      <c r="AY847" s="14">
        <f t="shared" si="153"/>
        <v>3.2348074721438289E-2</v>
      </c>
      <c r="AZ847" s="14">
        <f t="shared" si="149"/>
        <v>4.4062542964398597E-3</v>
      </c>
      <c r="BA847" s="14">
        <f t="shared" si="149"/>
        <v>-1.3905113316191559E-2</v>
      </c>
      <c r="BB847" s="14">
        <f t="shared" si="149"/>
        <v>1.4940234094393002E-2</v>
      </c>
      <c r="BC847" s="14">
        <f t="shared" si="149"/>
        <v>8.5349184534512534E-4</v>
      </c>
      <c r="BD847" s="14">
        <f t="shared" si="152"/>
        <v>3.8115365391618561E-3</v>
      </c>
      <c r="BE847" s="14">
        <f t="shared" si="152"/>
        <v>9.5542503832498123E-3</v>
      </c>
      <c r="BF847" s="14">
        <f t="shared" si="152"/>
        <v>7.3625422880514513E-3</v>
      </c>
      <c r="BG847" s="14">
        <f t="shared" si="152"/>
        <v>7.2323988596586395E-3</v>
      </c>
      <c r="BH847" s="14">
        <f t="shared" si="152"/>
        <v>3.4193201307567943E-3</v>
      </c>
      <c r="BI847" s="14">
        <f t="shared" si="152"/>
        <v>2.0251535029464134E-2</v>
      </c>
      <c r="BJ847" s="14">
        <f t="shared" si="152"/>
        <v>1.0596051884493989E-2</v>
      </c>
      <c r="BK847" s="14">
        <f t="shared" si="152"/>
        <v>1.5765496863908556E-2</v>
      </c>
      <c r="BL847" s="14">
        <f t="shared" si="152"/>
        <v>9.736453064937688E-3</v>
      </c>
    </row>
    <row r="848" spans="1:64" x14ac:dyDescent="0.35">
      <c r="A848" s="4">
        <v>45260</v>
      </c>
      <c r="B848" s="1">
        <v>29.46</v>
      </c>
      <c r="C848" s="1">
        <v>14.08</v>
      </c>
      <c r="D848" s="1">
        <v>253.65169900000001</v>
      </c>
      <c r="E848" s="1">
        <v>321.88</v>
      </c>
      <c r="F848" s="1">
        <v>35.14</v>
      </c>
      <c r="G848" s="1">
        <v>102.11</v>
      </c>
      <c r="H848" s="5">
        <v>12.07</v>
      </c>
      <c r="I848" s="5">
        <v>87.64</v>
      </c>
      <c r="J848" s="5">
        <v>161.51</v>
      </c>
      <c r="K848" s="5">
        <v>15.71</v>
      </c>
      <c r="L848" s="5">
        <v>60.66</v>
      </c>
      <c r="M848" s="5">
        <v>100.849908</v>
      </c>
      <c r="N848" s="5">
        <v>95.140882000000005</v>
      </c>
      <c r="O848" s="5">
        <v>93.119478000000001</v>
      </c>
      <c r="P848">
        <v>9.6539999999999999</v>
      </c>
      <c r="Q848">
        <v>9.3040000000000003</v>
      </c>
      <c r="R848">
        <v>9.3840000000000003</v>
      </c>
      <c r="S848">
        <v>7936.2939599999991</v>
      </c>
      <c r="T848">
        <v>2399.6682000000001</v>
      </c>
      <c r="U848">
        <v>4730.6502449999998</v>
      </c>
      <c r="V848">
        <v>1419.8036850000001</v>
      </c>
      <c r="W848">
        <v>1470.9270510000001</v>
      </c>
      <c r="X848">
        <v>3282.1548749999997</v>
      </c>
      <c r="Y848" s="13">
        <f t="shared" si="156"/>
        <v>1.0634648370497506E-2</v>
      </c>
      <c r="Z848" s="13">
        <f t="shared" si="156"/>
        <v>-1.4005602240896309E-2</v>
      </c>
      <c r="AA848" s="13">
        <f t="shared" si="156"/>
        <v>4.2765360680831421E-2</v>
      </c>
      <c r="AB848" s="13">
        <f t="shared" si="156"/>
        <v>1.0574112085587329E-3</v>
      </c>
      <c r="AC848" s="13">
        <f t="shared" si="156"/>
        <v>2.6584867075664733E-2</v>
      </c>
      <c r="AD848" s="13">
        <f t="shared" si="154"/>
        <v>-1.9582884558891629E-4</v>
      </c>
      <c r="AE848" s="13">
        <f t="shared" si="154"/>
        <v>2.4916943521595628E-3</v>
      </c>
      <c r="AF848" s="13">
        <f t="shared" si="154"/>
        <v>1.5409570154095682E-2</v>
      </c>
      <c r="AG848" s="13">
        <f t="shared" si="151"/>
        <v>2.3835182250396138E-2</v>
      </c>
      <c r="AH848" s="13">
        <f t="shared" si="151"/>
        <v>1.6170763260025874E-2</v>
      </c>
      <c r="AI848" s="13">
        <f t="shared" si="151"/>
        <v>8.2494637848535158E-4</v>
      </c>
      <c r="AJ848" s="13">
        <f t="shared" si="151"/>
        <v>-4.2235474656854054E-3</v>
      </c>
      <c r="AK848" s="13">
        <f t="shared" si="151"/>
        <v>-3.4806316148086359E-3</v>
      </c>
      <c r="AL848" s="13">
        <f t="shared" si="151"/>
        <v>-7.3993929369035759E-3</v>
      </c>
      <c r="AM848" s="13">
        <f t="shared" si="148"/>
        <v>9.680032722802618E-3</v>
      </c>
      <c r="AN848" s="13">
        <f t="shared" si="148"/>
        <v>1.1363182815642719E-2</v>
      </c>
      <c r="AO848" s="13">
        <f t="shared" si="148"/>
        <v>5.1658518788918429E-3</v>
      </c>
      <c r="AP848" s="13">
        <f t="shared" si="146"/>
        <v>5.1045736457705874E-3</v>
      </c>
      <c r="AQ848" s="13">
        <f t="shared" si="146"/>
        <v>1.3387262309804011E-2</v>
      </c>
      <c r="AR848" s="13">
        <f t="shared" si="146"/>
        <v>1.5282425876218476E-3</v>
      </c>
      <c r="AS848" s="14">
        <f t="shared" si="155"/>
        <v>1.0605742665192782E-2</v>
      </c>
      <c r="AT848" s="14">
        <f t="shared" si="155"/>
        <v>-1.4064145012810048E-2</v>
      </c>
      <c r="AU848" s="14">
        <f t="shared" si="155"/>
        <v>4.1759185206103756E-2</v>
      </c>
      <c r="AV848" s="14">
        <f t="shared" si="153"/>
        <v>4.9452236506670577E-4</v>
      </c>
      <c r="AW848" s="14">
        <f t="shared" si="153"/>
        <v>2.6525400045210708E-2</v>
      </c>
      <c r="AX848" s="14">
        <f t="shared" si="153"/>
        <v>-1.8923895267472137E-3</v>
      </c>
      <c r="AY848" s="14">
        <f t="shared" si="153"/>
        <v>1.3633742238125469E-3</v>
      </c>
      <c r="AZ848" s="14">
        <f t="shared" si="149"/>
        <v>1.4574734303784984E-2</v>
      </c>
      <c r="BA848" s="14">
        <f t="shared" si="149"/>
        <v>2.2820376174051912E-2</v>
      </c>
      <c r="BB848" s="14">
        <f t="shared" si="149"/>
        <v>1.6009224537609921E-2</v>
      </c>
      <c r="BC848" s="14">
        <f t="shared" si="149"/>
        <v>-6.3675939482341049E-4</v>
      </c>
      <c r="BD848" s="14">
        <f t="shared" si="152"/>
        <v>-3.9963802896229245E-3</v>
      </c>
      <c r="BE848" s="14">
        <f t="shared" si="152"/>
        <v>-3.2517519546286199E-3</v>
      </c>
      <c r="BF848" s="14">
        <f t="shared" si="152"/>
        <v>-7.1377690428572668E-3</v>
      </c>
      <c r="BG848" s="14">
        <f t="shared" si="152"/>
        <v>9.2291608128451854E-3</v>
      </c>
      <c r="BH848" s="14">
        <f t="shared" si="152"/>
        <v>1.0196560109092047E-2</v>
      </c>
      <c r="BI848" s="14">
        <f t="shared" si="152"/>
        <v>5.8818310610946863E-3</v>
      </c>
      <c r="BJ848" s="14">
        <f t="shared" si="152"/>
        <v>5.3293511856911972E-3</v>
      </c>
      <c r="BK848" s="14">
        <f t="shared" si="152"/>
        <v>1.3379336891914688E-2</v>
      </c>
      <c r="BL848" s="14">
        <f t="shared" si="152"/>
        <v>1.3802539479478469E-3</v>
      </c>
    </row>
    <row r="849" spans="1:64" x14ac:dyDescent="0.35">
      <c r="A849" s="4">
        <v>45261</v>
      </c>
      <c r="B849" s="1">
        <v>29.11</v>
      </c>
      <c r="C849" s="1">
        <v>14.18</v>
      </c>
      <c r="D849" s="1">
        <v>251.13013900000001</v>
      </c>
      <c r="E849" s="1">
        <v>318.95</v>
      </c>
      <c r="F849" s="1">
        <v>35.31</v>
      </c>
      <c r="G849" s="1">
        <v>101.03</v>
      </c>
      <c r="H849" s="5">
        <v>12.33</v>
      </c>
      <c r="I849" s="5">
        <v>87</v>
      </c>
      <c r="J849" s="5">
        <v>159.61000000000001</v>
      </c>
      <c r="K849" s="5">
        <v>15.99</v>
      </c>
      <c r="L849" s="5">
        <v>59.9</v>
      </c>
      <c r="M849" s="5">
        <v>101.547049</v>
      </c>
      <c r="N849" s="5">
        <v>95.468297000000007</v>
      </c>
      <c r="O849" s="5">
        <v>93.843390999999997</v>
      </c>
      <c r="P849">
        <v>9.5340000000000007</v>
      </c>
      <c r="Q849">
        <v>9.1839999999999993</v>
      </c>
      <c r="R849">
        <v>9.2639999999999993</v>
      </c>
      <c r="S849">
        <v>7905.7020000000002</v>
      </c>
      <c r="T849">
        <v>2395.3019999999997</v>
      </c>
      <c r="U849">
        <v>4701.0599999999995</v>
      </c>
      <c r="V849">
        <v>1405.8407999999999</v>
      </c>
      <c r="W849">
        <v>1490.7353999999998</v>
      </c>
      <c r="X849">
        <v>3306.4121999999998</v>
      </c>
      <c r="Y849" s="13">
        <f t="shared" si="156"/>
        <v>-1.1880515953835758E-2</v>
      </c>
      <c r="Z849" s="13">
        <f t="shared" si="156"/>
        <v>7.1022727272727019E-3</v>
      </c>
      <c r="AA849" s="13">
        <f t="shared" si="156"/>
        <v>-9.9410333537722287E-3</v>
      </c>
      <c r="AB849" s="13">
        <f t="shared" si="156"/>
        <v>-9.1027712190878806E-3</v>
      </c>
      <c r="AC849" s="13">
        <f t="shared" si="156"/>
        <v>4.8377916903813807E-3</v>
      </c>
      <c r="AD849" s="13">
        <f t="shared" si="154"/>
        <v>-1.0576828909999003E-2</v>
      </c>
      <c r="AE849" s="13">
        <f t="shared" si="154"/>
        <v>2.1541010770505367E-2</v>
      </c>
      <c r="AF849" s="13">
        <f t="shared" si="154"/>
        <v>-7.3026015518028358E-3</v>
      </c>
      <c r="AG849" s="13">
        <f t="shared" si="151"/>
        <v>-1.1763977462695668E-2</v>
      </c>
      <c r="AH849" s="13">
        <f t="shared" si="151"/>
        <v>1.7823042647994867E-2</v>
      </c>
      <c r="AI849" s="13">
        <f t="shared" si="151"/>
        <v>-1.2528849324101518E-2</v>
      </c>
      <c r="AJ849" s="13">
        <f t="shared" si="151"/>
        <v>6.9126587601845112E-3</v>
      </c>
      <c r="AK849" s="13">
        <f t="shared" si="151"/>
        <v>3.4413702408182634E-3</v>
      </c>
      <c r="AL849" s="13">
        <f t="shared" si="151"/>
        <v>7.7740233896070165E-3</v>
      </c>
      <c r="AM849" s="13">
        <f t="shared" si="148"/>
        <v>-3.8546908864750314E-3</v>
      </c>
      <c r="AN849" s="13">
        <f t="shared" si="148"/>
        <v>-1.8195015460889092E-3</v>
      </c>
      <c r="AO849" s="13">
        <f t="shared" si="148"/>
        <v>-6.2550058591364591E-3</v>
      </c>
      <c r="AP849" s="13">
        <f t="shared" si="146"/>
        <v>-9.8343772082829482E-3</v>
      </c>
      <c r="AQ849" s="13">
        <f t="shared" si="146"/>
        <v>1.3466574692832731E-2</v>
      </c>
      <c r="AR849" s="13">
        <f t="shared" si="146"/>
        <v>7.3906704356844341E-3</v>
      </c>
      <c r="AS849" s="14">
        <f t="shared" si="155"/>
        <v>-1.1909421659140482E-2</v>
      </c>
      <c r="AT849" s="14">
        <f t="shared" si="155"/>
        <v>7.0437299553589624E-3</v>
      </c>
      <c r="AU849" s="14">
        <f t="shared" si="155"/>
        <v>-1.094720882849989E-2</v>
      </c>
      <c r="AV849" s="14">
        <f t="shared" si="153"/>
        <v>-9.6656600625799078E-3</v>
      </c>
      <c r="AW849" s="14">
        <f t="shared" si="153"/>
        <v>4.7783246599273563E-3</v>
      </c>
      <c r="AX849" s="14">
        <f t="shared" si="153"/>
        <v>-1.2273389591157301E-2</v>
      </c>
      <c r="AY849" s="14">
        <f t="shared" si="153"/>
        <v>2.0412690642158351E-2</v>
      </c>
      <c r="AZ849" s="14">
        <f t="shared" si="149"/>
        <v>-8.1374374021135343E-3</v>
      </c>
      <c r="BA849" s="14">
        <f t="shared" si="149"/>
        <v>-1.2778783539039894E-2</v>
      </c>
      <c r="BB849" s="14">
        <f t="shared" si="149"/>
        <v>1.7661503925578914E-2</v>
      </c>
      <c r="BC849" s="14">
        <f t="shared" si="149"/>
        <v>-1.399055509741028E-2</v>
      </c>
      <c r="BD849" s="14">
        <f t="shared" si="152"/>
        <v>7.1398259362469921E-3</v>
      </c>
      <c r="BE849" s="14">
        <f t="shared" si="152"/>
        <v>3.6702499009982795E-3</v>
      </c>
      <c r="BF849" s="14">
        <f t="shared" si="152"/>
        <v>8.0356472836533247E-3</v>
      </c>
      <c r="BG849" s="14">
        <f t="shared" si="152"/>
        <v>-4.3055627964324649E-3</v>
      </c>
      <c r="BH849" s="14">
        <f t="shared" si="152"/>
        <v>-2.9861242526395826E-3</v>
      </c>
      <c r="BI849" s="14">
        <f t="shared" si="152"/>
        <v>-5.5390266769336158E-3</v>
      </c>
      <c r="BJ849" s="14">
        <f t="shared" si="152"/>
        <v>-9.6095996683623394E-3</v>
      </c>
      <c r="BK849" s="14">
        <f t="shared" si="152"/>
        <v>1.3458649274943408E-2</v>
      </c>
      <c r="BL849" s="14">
        <f t="shared" si="152"/>
        <v>7.2426817960104329E-3</v>
      </c>
    </row>
    <row r="850" spans="1:64" x14ac:dyDescent="0.35">
      <c r="A850" s="4">
        <v>45264</v>
      </c>
      <c r="B850" s="1">
        <v>30.08</v>
      </c>
      <c r="C850" s="1">
        <v>13.86</v>
      </c>
      <c r="D850" s="1">
        <v>251.302717</v>
      </c>
      <c r="E850" s="1">
        <v>317.14</v>
      </c>
      <c r="F850" s="1">
        <v>34.770000000000003</v>
      </c>
      <c r="G850" s="1">
        <v>101.91</v>
      </c>
      <c r="H850" s="5">
        <v>12.32</v>
      </c>
      <c r="I850" s="5">
        <v>87.62</v>
      </c>
      <c r="J850" s="5">
        <v>159.88</v>
      </c>
      <c r="K850" s="5">
        <v>15.98</v>
      </c>
      <c r="L850" s="5">
        <v>60.26</v>
      </c>
      <c r="M850" s="5">
        <v>101.151899</v>
      </c>
      <c r="N850" s="5">
        <v>95.847701000000001</v>
      </c>
      <c r="O850" s="5">
        <v>93.356854999999996</v>
      </c>
      <c r="P850">
        <v>9.5640000000000001</v>
      </c>
      <c r="Q850">
        <v>9.2840000000000007</v>
      </c>
      <c r="R850">
        <v>9.3640000000000008</v>
      </c>
      <c r="S850">
        <v>7975.0861320000004</v>
      </c>
      <c r="T850">
        <v>2399.9126040000001</v>
      </c>
      <c r="U850">
        <v>4788.2997599999999</v>
      </c>
      <c r="V850">
        <v>1423.567456</v>
      </c>
      <c r="W850">
        <v>1520.8352520000001</v>
      </c>
      <c r="X850">
        <v>3280.5616080000004</v>
      </c>
      <c r="Y850" s="13">
        <f t="shared" si="156"/>
        <v>3.3321882514599756E-2</v>
      </c>
      <c r="Z850" s="13">
        <f t="shared" si="156"/>
        <v>-2.2566995768688314E-2</v>
      </c>
      <c r="AA850" s="13">
        <f t="shared" si="156"/>
        <v>6.872054492829601E-4</v>
      </c>
      <c r="AB850" s="13">
        <f t="shared" si="156"/>
        <v>-5.6748706693839236E-3</v>
      </c>
      <c r="AC850" s="13">
        <f t="shared" si="156"/>
        <v>-1.5293118096856389E-2</v>
      </c>
      <c r="AD850" s="13">
        <f t="shared" si="154"/>
        <v>8.7102840740373687E-3</v>
      </c>
      <c r="AE850" s="13">
        <f t="shared" si="154"/>
        <v>-8.1103000811028276E-4</v>
      </c>
      <c r="AF850" s="13">
        <f t="shared" si="154"/>
        <v>7.1264367816092477E-3</v>
      </c>
      <c r="AG850" s="13">
        <f t="shared" si="151"/>
        <v>1.6916233318713225E-3</v>
      </c>
      <c r="AH850" s="13">
        <f t="shared" si="151"/>
        <v>-6.2539086929329498E-4</v>
      </c>
      <c r="AI850" s="13">
        <f t="shared" si="151"/>
        <v>6.0100166944908086E-3</v>
      </c>
      <c r="AJ850" s="13">
        <f t="shared" si="151"/>
        <v>-3.8912996871036695E-3</v>
      </c>
      <c r="AK850" s="13">
        <f t="shared" si="151"/>
        <v>3.9741360422506939E-3</v>
      </c>
      <c r="AL850" s="13">
        <f t="shared" si="151"/>
        <v>-5.1845526340794845E-3</v>
      </c>
      <c r="AM850" s="13">
        <f t="shared" si="148"/>
        <v>8.7764669095799636E-3</v>
      </c>
      <c r="AN850" s="13">
        <f t="shared" si="148"/>
        <v>1.924852899551047E-3</v>
      </c>
      <c r="AO850" s="13">
        <f t="shared" si="148"/>
        <v>1.8557465763040761E-2</v>
      </c>
      <c r="AP850" s="13">
        <f t="shared" si="146"/>
        <v>1.2609291180053992E-2</v>
      </c>
      <c r="AQ850" s="13">
        <f t="shared" si="146"/>
        <v>2.0191277405769183E-2</v>
      </c>
      <c r="AR850" s="13">
        <f t="shared" si="146"/>
        <v>-7.8183210187765841E-3</v>
      </c>
      <c r="AS850" s="14">
        <f t="shared" si="155"/>
        <v>3.3292976809295029E-2</v>
      </c>
      <c r="AT850" s="14">
        <f t="shared" si="155"/>
        <v>-2.2625538540602053E-2</v>
      </c>
      <c r="AU850" s="14">
        <f t="shared" si="155"/>
        <v>-3.1897002544470224E-4</v>
      </c>
      <c r="AV850" s="14">
        <f t="shared" si="153"/>
        <v>-6.2377595128759507E-3</v>
      </c>
      <c r="AW850" s="14">
        <f t="shared" si="153"/>
        <v>-1.5352585127310414E-2</v>
      </c>
      <c r="AX850" s="14">
        <f t="shared" si="153"/>
        <v>7.0137233928790708E-3</v>
      </c>
      <c r="AY850" s="14">
        <f t="shared" si="153"/>
        <v>-1.9393501364572986E-3</v>
      </c>
      <c r="AZ850" s="14">
        <f t="shared" si="149"/>
        <v>6.2916009312985501E-3</v>
      </c>
      <c r="BA850" s="14">
        <f t="shared" si="149"/>
        <v>6.7681725552709722E-4</v>
      </c>
      <c r="BB850" s="14">
        <f t="shared" si="149"/>
        <v>-7.8692959170924867E-4</v>
      </c>
      <c r="BC850" s="14">
        <f t="shared" si="149"/>
        <v>4.5483109211820463E-3</v>
      </c>
      <c r="BD850" s="14">
        <f t="shared" si="152"/>
        <v>-3.6641325110411886E-3</v>
      </c>
      <c r="BE850" s="14">
        <f t="shared" si="152"/>
        <v>4.20301570243071E-3</v>
      </c>
      <c r="BF850" s="14">
        <f t="shared" si="152"/>
        <v>-4.9229287400331754E-3</v>
      </c>
      <c r="BG850" s="14">
        <f t="shared" si="152"/>
        <v>8.325594999622531E-3</v>
      </c>
      <c r="BH850" s="14">
        <f t="shared" si="152"/>
        <v>7.5823019300037386E-4</v>
      </c>
      <c r="BI850" s="14">
        <f t="shared" si="152"/>
        <v>1.9273444945243606E-2</v>
      </c>
      <c r="BJ850" s="14">
        <f t="shared" si="152"/>
        <v>1.2834068719974601E-2</v>
      </c>
      <c r="BK850" s="14">
        <f t="shared" si="152"/>
        <v>2.018335198787986E-2</v>
      </c>
      <c r="BL850" s="14">
        <f t="shared" si="152"/>
        <v>-7.9663096584505853E-3</v>
      </c>
    </row>
    <row r="851" spans="1:64" x14ac:dyDescent="0.35">
      <c r="A851" s="4">
        <v>45265</v>
      </c>
      <c r="B851" s="1">
        <v>31.18</v>
      </c>
      <c r="C851" s="1">
        <v>13.71</v>
      </c>
      <c r="D851" s="1">
        <v>249.807039</v>
      </c>
      <c r="E851" s="1">
        <v>318.8</v>
      </c>
      <c r="F851" s="1">
        <v>34.479999999999997</v>
      </c>
      <c r="G851" s="1">
        <v>102.45</v>
      </c>
      <c r="H851" s="5">
        <v>12.14</v>
      </c>
      <c r="I851" s="5">
        <v>89.07</v>
      </c>
      <c r="J851" s="5">
        <v>159.88</v>
      </c>
      <c r="K851" s="5">
        <v>15.97</v>
      </c>
      <c r="L851" s="5">
        <v>60.52</v>
      </c>
      <c r="M851" s="5">
        <v>97.215979000000004</v>
      </c>
      <c r="N851" s="5">
        <v>91.649186</v>
      </c>
      <c r="O851" s="5">
        <v>89.462344999999999</v>
      </c>
      <c r="P851">
        <v>9.5239999999999991</v>
      </c>
      <c r="Q851">
        <v>9.2040000000000006</v>
      </c>
      <c r="R851">
        <v>9.2639999999999993</v>
      </c>
      <c r="S851">
        <v>7939.3608000000013</v>
      </c>
      <c r="T851">
        <v>2337.1210800000003</v>
      </c>
      <c r="U851">
        <v>4892.113800000001</v>
      </c>
      <c r="V851">
        <v>1419.2085600000003</v>
      </c>
      <c r="W851">
        <v>1505.1052800000002</v>
      </c>
      <c r="X851">
        <v>3254.1642000000006</v>
      </c>
      <c r="Y851" s="13">
        <f t="shared" si="156"/>
        <v>3.6569148936170262E-2</v>
      </c>
      <c r="Z851" s="13">
        <f t="shared" si="156"/>
        <v>-1.082251082251072E-2</v>
      </c>
      <c r="AA851" s="13">
        <f t="shared" si="156"/>
        <v>-5.9516984848197963E-3</v>
      </c>
      <c r="AB851" s="13">
        <f t="shared" si="156"/>
        <v>5.2342813899225104E-3</v>
      </c>
      <c r="AC851" s="13">
        <f t="shared" si="156"/>
        <v>-8.3405234397470867E-3</v>
      </c>
      <c r="AD851" s="13">
        <f t="shared" si="154"/>
        <v>5.2987930526936147E-3</v>
      </c>
      <c r="AE851" s="13">
        <f t="shared" si="154"/>
        <v>-1.4610389610389588E-2</v>
      </c>
      <c r="AF851" s="13">
        <f t="shared" si="154"/>
        <v>1.6548733165943717E-2</v>
      </c>
      <c r="AG851" s="13">
        <f t="shared" si="151"/>
        <v>0</v>
      </c>
      <c r="AH851" s="13">
        <f t="shared" si="151"/>
        <v>-6.2578222778471759E-4</v>
      </c>
      <c r="AI851" s="13">
        <f t="shared" si="151"/>
        <v>4.3146365748424351E-3</v>
      </c>
      <c r="AJ851" s="13">
        <f t="shared" si="151"/>
        <v>-3.8910984755708797E-2</v>
      </c>
      <c r="AK851" s="13">
        <f t="shared" si="151"/>
        <v>-4.3804024052700029E-2</v>
      </c>
      <c r="AL851" s="13">
        <f t="shared" si="151"/>
        <v>-4.1716379584552168E-2</v>
      </c>
      <c r="AM851" s="13">
        <f t="shared" si="148"/>
        <v>-4.4796170735575281E-3</v>
      </c>
      <c r="AN851" s="13">
        <f t="shared" si="148"/>
        <v>-2.6164087765255868E-2</v>
      </c>
      <c r="AO851" s="13">
        <f t="shared" si="148"/>
        <v>2.1680772968148743E-2</v>
      </c>
      <c r="AP851" s="13">
        <f t="shared" si="146"/>
        <v>-3.0619525485975508E-3</v>
      </c>
      <c r="AQ851" s="13">
        <f t="shared" si="146"/>
        <v>-1.0342982239078096E-2</v>
      </c>
      <c r="AR851" s="13">
        <f t="shared" si="146"/>
        <v>-8.0466124872116129E-3</v>
      </c>
      <c r="AS851" s="14">
        <f t="shared" si="155"/>
        <v>3.6540243230865535E-2</v>
      </c>
      <c r="AT851" s="14">
        <f t="shared" si="155"/>
        <v>-1.0881053594424459E-2</v>
      </c>
      <c r="AU851" s="14">
        <f t="shared" si="155"/>
        <v>-6.9578739595474587E-3</v>
      </c>
      <c r="AV851" s="14">
        <f t="shared" si="153"/>
        <v>4.6713925464304832E-3</v>
      </c>
      <c r="AW851" s="14">
        <f t="shared" si="153"/>
        <v>-8.399990470201112E-3</v>
      </c>
      <c r="AX851" s="14">
        <f t="shared" si="153"/>
        <v>3.6022323715353172E-3</v>
      </c>
      <c r="AY851" s="14">
        <f t="shared" si="153"/>
        <v>-1.5738709738736603E-2</v>
      </c>
      <c r="AZ851" s="14">
        <f t="shared" si="149"/>
        <v>1.5713897315633017E-2</v>
      </c>
      <c r="BA851" s="14">
        <f t="shared" si="149"/>
        <v>-1.0148060763442253E-3</v>
      </c>
      <c r="BB851" s="14">
        <f t="shared" si="149"/>
        <v>-7.8732095020067139E-4</v>
      </c>
      <c r="BC851" s="14">
        <f t="shared" si="149"/>
        <v>2.8529308015336728E-3</v>
      </c>
      <c r="BD851" s="14">
        <f t="shared" si="152"/>
        <v>-3.8683817579646312E-2</v>
      </c>
      <c r="BE851" s="14">
        <f t="shared" si="152"/>
        <v>-4.3575144392520013E-2</v>
      </c>
      <c r="BF851" s="14">
        <f t="shared" si="152"/>
        <v>-4.1454755690505857E-2</v>
      </c>
      <c r="BG851" s="14">
        <f t="shared" si="152"/>
        <v>-4.9304889835149615E-3</v>
      </c>
      <c r="BH851" s="14">
        <f t="shared" si="152"/>
        <v>-2.7330710471806543E-2</v>
      </c>
      <c r="BI851" s="14">
        <f t="shared" si="152"/>
        <v>2.2396752150351584E-2</v>
      </c>
      <c r="BJ851" s="14">
        <f t="shared" si="152"/>
        <v>-2.8371750086769415E-3</v>
      </c>
      <c r="BK851" s="14">
        <f t="shared" si="152"/>
        <v>-1.0350907656967419E-2</v>
      </c>
      <c r="BL851" s="14">
        <f t="shared" si="152"/>
        <v>-8.1946011268856141E-3</v>
      </c>
    </row>
    <row r="852" spans="1:64" x14ac:dyDescent="0.35">
      <c r="A852" s="4">
        <v>45266</v>
      </c>
      <c r="B852" s="1">
        <v>31.05</v>
      </c>
      <c r="C852" s="1">
        <v>13.73</v>
      </c>
      <c r="D852" s="1">
        <v>250.180959</v>
      </c>
      <c r="E852" s="1">
        <v>321.81</v>
      </c>
      <c r="F852" s="1">
        <v>35.119999999999997</v>
      </c>
      <c r="G852" s="1">
        <v>102.28</v>
      </c>
      <c r="H852" s="5">
        <v>12.14</v>
      </c>
      <c r="I852" s="5">
        <v>88.78</v>
      </c>
      <c r="J852" s="5">
        <v>160.38</v>
      </c>
      <c r="K852" s="5">
        <v>16.03</v>
      </c>
      <c r="L852" s="5">
        <v>61.44</v>
      </c>
      <c r="M852" s="5">
        <v>97.366445999999996</v>
      </c>
      <c r="N852" s="5">
        <v>92.180498</v>
      </c>
      <c r="O852" s="5">
        <v>90.444119999999998</v>
      </c>
      <c r="P852">
        <v>9.52</v>
      </c>
      <c r="Q852">
        <v>9.1739999999999995</v>
      </c>
      <c r="R852">
        <v>9.2040000000000006</v>
      </c>
      <c r="S852">
        <v>7863.7099200000002</v>
      </c>
      <c r="T852">
        <v>2261.62068</v>
      </c>
      <c r="U852">
        <v>4923.8970000000008</v>
      </c>
      <c r="V852">
        <v>1411.0272</v>
      </c>
      <c r="W852">
        <v>1490.2245600000003</v>
      </c>
      <c r="X852">
        <v>3248.1292800000006</v>
      </c>
      <c r="Y852" s="13">
        <f t="shared" si="156"/>
        <v>-4.1693393200769409E-3</v>
      </c>
      <c r="Z852" s="13">
        <f t="shared" si="156"/>
        <v>1.4587892049598521E-3</v>
      </c>
      <c r="AA852" s="13">
        <f t="shared" si="156"/>
        <v>1.4968353233633189E-3</v>
      </c>
      <c r="AB852" s="13">
        <f t="shared" si="156"/>
        <v>9.4416562107904351E-3</v>
      </c>
      <c r="AC852" s="13">
        <f t="shared" si="156"/>
        <v>1.856148491879352E-2</v>
      </c>
      <c r="AD852" s="13">
        <f t="shared" si="154"/>
        <v>-1.6593460224499923E-3</v>
      </c>
      <c r="AE852" s="13">
        <f t="shared" si="154"/>
        <v>0</v>
      </c>
      <c r="AF852" s="13">
        <f t="shared" si="154"/>
        <v>-3.2558661726730894E-3</v>
      </c>
      <c r="AG852" s="13">
        <f t="shared" si="151"/>
        <v>3.1273455091318488E-3</v>
      </c>
      <c r="AH852" s="13">
        <f t="shared" si="151"/>
        <v>3.7570444583594547E-3</v>
      </c>
      <c r="AI852" s="13">
        <f t="shared" si="151"/>
        <v>1.520158625247843E-2</v>
      </c>
      <c r="AJ852" s="13">
        <f t="shared" ref="AJ852:AL915" si="157">(M852-M851)/M851</f>
        <v>1.5477599623822326E-3</v>
      </c>
      <c r="AK852" s="13">
        <f t="shared" si="157"/>
        <v>5.797236431537971E-3</v>
      </c>
      <c r="AL852" s="13">
        <f t="shared" si="157"/>
        <v>1.0974170194174978E-2</v>
      </c>
      <c r="AM852" s="13">
        <f t="shared" si="148"/>
        <v>-9.528585726951852E-3</v>
      </c>
      <c r="AN852" s="13">
        <f t="shared" si="148"/>
        <v>-3.2304873139050352E-2</v>
      </c>
      <c r="AO852" s="13">
        <f t="shared" si="148"/>
        <v>6.4968235203359016E-3</v>
      </c>
      <c r="AP852" s="13">
        <f t="shared" si="146"/>
        <v>-5.7647341134979251E-3</v>
      </c>
      <c r="AQ852" s="13">
        <f t="shared" si="146"/>
        <v>-9.8868299764385131E-3</v>
      </c>
      <c r="AR852" s="13">
        <f t="shared" si="146"/>
        <v>-1.8545222764112688E-3</v>
      </c>
      <c r="AS852" s="14">
        <f t="shared" si="155"/>
        <v>-4.1982450253816644E-3</v>
      </c>
      <c r="AT852" s="14">
        <f t="shared" si="155"/>
        <v>1.4002464330461128E-3</v>
      </c>
      <c r="AU852" s="14">
        <f t="shared" si="155"/>
        <v>4.906598486356566E-4</v>
      </c>
      <c r="AV852" s="14">
        <f t="shared" si="153"/>
        <v>8.8787673672984079E-3</v>
      </c>
      <c r="AW852" s="14">
        <f t="shared" si="153"/>
        <v>1.8502017888339495E-2</v>
      </c>
      <c r="AX852" s="14">
        <f t="shared" si="153"/>
        <v>-3.3559067036082898E-3</v>
      </c>
      <c r="AY852" s="14">
        <f t="shared" si="153"/>
        <v>-1.1283201283470159E-3</v>
      </c>
      <c r="AZ852" s="14">
        <f t="shared" si="149"/>
        <v>-4.0907020229837866E-3</v>
      </c>
      <c r="BA852" s="14">
        <f t="shared" si="149"/>
        <v>2.1125394327876235E-3</v>
      </c>
      <c r="BB852" s="14">
        <f t="shared" si="149"/>
        <v>3.5955057359435012E-3</v>
      </c>
      <c r="BC852" s="14">
        <f t="shared" si="149"/>
        <v>1.3739880479169669E-2</v>
      </c>
      <c r="BD852" s="14">
        <f t="shared" si="152"/>
        <v>1.7749271384447135E-3</v>
      </c>
      <c r="BE852" s="14">
        <f t="shared" si="152"/>
        <v>6.0261160917179871E-3</v>
      </c>
      <c r="BF852" s="14">
        <f t="shared" si="152"/>
        <v>1.1235794088221287E-2</v>
      </c>
      <c r="BG852" s="14">
        <f t="shared" si="152"/>
        <v>-9.9794576369092846E-3</v>
      </c>
      <c r="BH852" s="14">
        <f t="shared" si="152"/>
        <v>-3.3471495845601024E-2</v>
      </c>
      <c r="BI852" s="14">
        <f t="shared" si="152"/>
        <v>7.212802702538745E-3</v>
      </c>
      <c r="BJ852" s="14">
        <f t="shared" si="152"/>
        <v>-5.5399565735773154E-3</v>
      </c>
      <c r="BK852" s="14">
        <f t="shared" si="152"/>
        <v>-9.8947553943278359E-3</v>
      </c>
      <c r="BL852" s="14">
        <f t="shared" si="152"/>
        <v>-2.0025109160852696E-3</v>
      </c>
    </row>
    <row r="853" spans="1:64" x14ac:dyDescent="0.35">
      <c r="A853" s="4">
        <v>45267</v>
      </c>
      <c r="B853" s="1">
        <v>31.49</v>
      </c>
      <c r="C853" s="1">
        <v>13.68</v>
      </c>
      <c r="D853" s="1">
        <v>250.152196</v>
      </c>
      <c r="E853" s="1">
        <v>321.81</v>
      </c>
      <c r="F853" s="1">
        <v>34.56</v>
      </c>
      <c r="G853" s="1">
        <v>102.41</v>
      </c>
      <c r="H853" s="5">
        <v>12.23</v>
      </c>
      <c r="I853" s="5">
        <v>89.13</v>
      </c>
      <c r="J853" s="5">
        <v>163.79</v>
      </c>
      <c r="K853" s="5">
        <v>16.03</v>
      </c>
      <c r="L853" s="5">
        <v>61.77</v>
      </c>
      <c r="M853" s="5">
        <v>97.438816000000003</v>
      </c>
      <c r="N853" s="5">
        <v>92.658480999999995</v>
      </c>
      <c r="O853" s="5">
        <v>90.447137999999995</v>
      </c>
      <c r="P853">
        <v>9.484</v>
      </c>
      <c r="Q853">
        <v>9.1140000000000008</v>
      </c>
      <c r="R853">
        <v>9.1440000000000001</v>
      </c>
      <c r="S853">
        <v>8015.8173899999992</v>
      </c>
      <c r="T853">
        <v>2286.6849599999996</v>
      </c>
      <c r="U853">
        <v>4992.502199999999</v>
      </c>
      <c r="V853">
        <v>1428.4783799999998</v>
      </c>
      <c r="W853">
        <v>1512.6197099999999</v>
      </c>
      <c r="X853">
        <v>3291.3079499999999</v>
      </c>
      <c r="Y853" s="13">
        <f t="shared" si="156"/>
        <v>1.4170692431561924E-2</v>
      </c>
      <c r="Z853" s="13">
        <f t="shared" si="156"/>
        <v>-3.6416605972323895E-3</v>
      </c>
      <c r="AA853" s="13">
        <f t="shared" si="156"/>
        <v>-1.1496878145709672E-4</v>
      </c>
      <c r="AB853" s="13">
        <f t="shared" si="156"/>
        <v>0</v>
      </c>
      <c r="AC853" s="13">
        <f t="shared" si="156"/>
        <v>-1.5945330296127425E-2</v>
      </c>
      <c r="AD853" s="13">
        <f t="shared" si="154"/>
        <v>1.2710207274148949E-3</v>
      </c>
      <c r="AE853" s="13">
        <f t="shared" si="154"/>
        <v>7.4135090609555067E-3</v>
      </c>
      <c r="AF853" s="13">
        <f t="shared" si="154"/>
        <v>3.9423293534579223E-3</v>
      </c>
      <c r="AG853" s="13">
        <f t="shared" si="154"/>
        <v>2.1262002743484203E-2</v>
      </c>
      <c r="AH853" s="13">
        <f t="shared" si="154"/>
        <v>0</v>
      </c>
      <c r="AI853" s="13">
        <f t="shared" si="154"/>
        <v>5.3710937500000885E-3</v>
      </c>
      <c r="AJ853" s="13">
        <f t="shared" si="157"/>
        <v>7.4327453628128201E-4</v>
      </c>
      <c r="AK853" s="13">
        <f t="shared" si="157"/>
        <v>5.1852941822899973E-3</v>
      </c>
      <c r="AL853" s="13">
        <f t="shared" si="157"/>
        <v>3.3368670069400868E-5</v>
      </c>
      <c r="AM853" s="13">
        <f t="shared" si="148"/>
        <v>1.9342965540112268E-2</v>
      </c>
      <c r="AN853" s="13">
        <f t="shared" si="148"/>
        <v>1.1082441994649429E-2</v>
      </c>
      <c r="AO853" s="13">
        <f t="shared" si="148"/>
        <v>1.3933110298610661E-2</v>
      </c>
      <c r="AP853" s="13">
        <f t="shared" si="146"/>
        <v>1.2367713393476606E-2</v>
      </c>
      <c r="AQ853" s="13">
        <f t="shared" si="146"/>
        <v>1.5028037116768226E-2</v>
      </c>
      <c r="AR853" s="13">
        <f t="shared" si="146"/>
        <v>1.3293396376144032E-2</v>
      </c>
      <c r="AS853" s="14">
        <f t="shared" si="155"/>
        <v>1.41417867262572E-2</v>
      </c>
      <c r="AT853" s="14">
        <f t="shared" si="155"/>
        <v>-3.700203369146129E-3</v>
      </c>
      <c r="AU853" s="14">
        <f t="shared" si="155"/>
        <v>-1.1211442561847591E-3</v>
      </c>
      <c r="AV853" s="14">
        <f t="shared" si="153"/>
        <v>-5.6288884349202709E-4</v>
      </c>
      <c r="AW853" s="14">
        <f t="shared" si="153"/>
        <v>-1.6004797326581451E-2</v>
      </c>
      <c r="AX853" s="14">
        <f t="shared" si="153"/>
        <v>-4.2553995374340257E-4</v>
      </c>
      <c r="AY853" s="14">
        <f t="shared" si="153"/>
        <v>6.285188932608491E-3</v>
      </c>
      <c r="AZ853" s="14">
        <f t="shared" si="149"/>
        <v>3.1074935031472246E-3</v>
      </c>
      <c r="BA853" s="14">
        <f t="shared" si="149"/>
        <v>2.0247196667139977E-2</v>
      </c>
      <c r="BB853" s="14">
        <f t="shared" si="149"/>
        <v>-1.6153872241595374E-4</v>
      </c>
      <c r="BC853" s="14">
        <f t="shared" si="149"/>
        <v>3.9093879766913262E-3</v>
      </c>
      <c r="BD853" s="14">
        <f t="shared" si="152"/>
        <v>9.7044171234376292E-4</v>
      </c>
      <c r="BE853" s="14">
        <f t="shared" si="152"/>
        <v>5.4141738424700134E-3</v>
      </c>
      <c r="BF853" s="14">
        <f t="shared" si="152"/>
        <v>2.9499256411570993E-4</v>
      </c>
      <c r="BG853" s="14">
        <f t="shared" si="152"/>
        <v>1.8892093630154833E-2</v>
      </c>
      <c r="BH853" s="14">
        <f t="shared" si="152"/>
        <v>9.915819288098756E-3</v>
      </c>
      <c r="BI853" s="14">
        <f t="shared" si="152"/>
        <v>1.4649089480813504E-2</v>
      </c>
      <c r="BJ853" s="14">
        <f t="shared" si="152"/>
        <v>1.2592490933397215E-2</v>
      </c>
      <c r="BK853" s="14">
        <f t="shared" si="152"/>
        <v>1.5020111698878904E-2</v>
      </c>
      <c r="BL853" s="14">
        <f t="shared" si="152"/>
        <v>1.314540773647003E-2</v>
      </c>
    </row>
    <row r="854" spans="1:64" x14ac:dyDescent="0.35">
      <c r="A854" s="4">
        <v>45268</v>
      </c>
      <c r="B854" s="1">
        <v>31.55</v>
      </c>
      <c r="C854" s="1">
        <v>13.39</v>
      </c>
      <c r="D854" s="1">
        <v>245.48299499999999</v>
      </c>
      <c r="E854" s="1">
        <v>321.18</v>
      </c>
      <c r="F854" s="1">
        <v>34.83</v>
      </c>
      <c r="G854" s="1">
        <v>102.41</v>
      </c>
      <c r="H854" s="5">
        <v>12.33</v>
      </c>
      <c r="I854" s="5">
        <v>87.27</v>
      </c>
      <c r="J854" s="5">
        <v>166.06</v>
      </c>
      <c r="K854" s="5">
        <v>15.89</v>
      </c>
      <c r="L854" s="5">
        <v>61.94</v>
      </c>
      <c r="M854" s="5">
        <v>97.487093000000002</v>
      </c>
      <c r="N854" s="5">
        <v>92.806950999999998</v>
      </c>
      <c r="O854" s="5">
        <v>90.171336999999994</v>
      </c>
      <c r="P854">
        <v>9.5540000000000003</v>
      </c>
      <c r="Q854">
        <v>9.234</v>
      </c>
      <c r="R854">
        <v>9.2439999999999998</v>
      </c>
      <c r="S854">
        <v>7992.2934000000005</v>
      </c>
      <c r="T854">
        <v>2298.3487800000003</v>
      </c>
      <c r="U854">
        <v>4892.2839000000004</v>
      </c>
      <c r="V854">
        <v>1415.0631600000002</v>
      </c>
      <c r="W854">
        <v>1498.5984300000002</v>
      </c>
      <c r="X854">
        <v>3224.0098800000001</v>
      </c>
      <c r="Y854" s="13">
        <f t="shared" si="156"/>
        <v>1.9053667831058201E-3</v>
      </c>
      <c r="Z854" s="13">
        <f t="shared" si="156"/>
        <v>-2.1198830409356665E-2</v>
      </c>
      <c r="AA854" s="13">
        <f t="shared" si="156"/>
        <v>-1.8665440778301283E-2</v>
      </c>
      <c r="AB854" s="13">
        <f t="shared" si="156"/>
        <v>-1.9576768900904117E-3</v>
      </c>
      <c r="AC854" s="13">
        <f t="shared" si="156"/>
        <v>7.8124999999998846E-3</v>
      </c>
      <c r="AD854" s="13">
        <f t="shared" si="154"/>
        <v>0</v>
      </c>
      <c r="AE854" s="13">
        <f t="shared" si="154"/>
        <v>8.1766148814390541E-3</v>
      </c>
      <c r="AF854" s="13">
        <f t="shared" si="154"/>
        <v>-2.0868394479973067E-2</v>
      </c>
      <c r="AG854" s="13">
        <f t="shared" si="154"/>
        <v>1.3859209963978329E-2</v>
      </c>
      <c r="AH854" s="13">
        <f t="shared" si="154"/>
        <v>-8.7336244541485059E-3</v>
      </c>
      <c r="AI854" s="13">
        <f t="shared" si="154"/>
        <v>2.7521450542333592E-3</v>
      </c>
      <c r="AJ854" s="13">
        <f t="shared" si="157"/>
        <v>4.9545963284281685E-4</v>
      </c>
      <c r="AK854" s="13">
        <f t="shared" si="157"/>
        <v>1.6023357861867304E-3</v>
      </c>
      <c r="AL854" s="13">
        <f t="shared" si="157"/>
        <v>-3.0493059935185712E-3</v>
      </c>
      <c r="AM854" s="13">
        <f t="shared" si="148"/>
        <v>-2.9346963454214589E-3</v>
      </c>
      <c r="AN854" s="13">
        <f t="shared" si="148"/>
        <v>5.1007551123267419E-3</v>
      </c>
      <c r="AO854" s="13">
        <f t="shared" si="148"/>
        <v>-2.0073761810259924E-2</v>
      </c>
      <c r="AP854" s="13">
        <f t="shared" si="146"/>
        <v>-9.3912656906992437E-3</v>
      </c>
      <c r="AQ854" s="13">
        <f t="shared" si="146"/>
        <v>-9.2695341117826017E-3</v>
      </c>
      <c r="AR854" s="13">
        <f t="shared" si="146"/>
        <v>-2.0447211571314627E-2</v>
      </c>
      <c r="AS854" s="14">
        <f t="shared" si="155"/>
        <v>1.8764610778010964E-3</v>
      </c>
      <c r="AT854" s="14">
        <f t="shared" si="155"/>
        <v>-2.1257373181270404E-2</v>
      </c>
      <c r="AU854" s="14">
        <f t="shared" si="155"/>
        <v>-1.9671616253028944E-2</v>
      </c>
      <c r="AV854" s="14">
        <f t="shared" si="153"/>
        <v>-2.5205657335824389E-3</v>
      </c>
      <c r="AW854" s="14">
        <f t="shared" si="153"/>
        <v>7.7530329695458602E-3</v>
      </c>
      <c r="AX854" s="14">
        <f t="shared" si="153"/>
        <v>-1.6965606811582975E-3</v>
      </c>
      <c r="AY854" s="14">
        <f t="shared" si="153"/>
        <v>7.0482947530920385E-3</v>
      </c>
      <c r="AZ854" s="14">
        <f t="shared" si="149"/>
        <v>-2.1703230330283763E-2</v>
      </c>
      <c r="BA854" s="14">
        <f t="shared" si="149"/>
        <v>1.2844403887634102E-2</v>
      </c>
      <c r="BB854" s="14">
        <f t="shared" si="149"/>
        <v>-8.8951631765644603E-3</v>
      </c>
      <c r="BC854" s="14">
        <f t="shared" si="149"/>
        <v>1.2904392809245972E-3</v>
      </c>
      <c r="BD854" s="14">
        <f t="shared" si="152"/>
        <v>7.2262680890529775E-4</v>
      </c>
      <c r="BE854" s="14">
        <f t="shared" si="152"/>
        <v>1.8312154463667463E-3</v>
      </c>
      <c r="BF854" s="14">
        <f t="shared" si="152"/>
        <v>-2.7876820994722621E-3</v>
      </c>
      <c r="BG854" s="14">
        <f t="shared" si="152"/>
        <v>-3.3855682553788923E-3</v>
      </c>
      <c r="BH854" s="14">
        <f t="shared" si="152"/>
        <v>3.9341324057760689E-3</v>
      </c>
      <c r="BI854" s="14">
        <f t="shared" si="152"/>
        <v>-1.9357782628057082E-2</v>
      </c>
      <c r="BJ854" s="14">
        <f t="shared" si="152"/>
        <v>-9.1664881507786348E-3</v>
      </c>
      <c r="BK854" s="14">
        <f t="shared" si="152"/>
        <v>-9.2774595296719244E-3</v>
      </c>
      <c r="BL854" s="14">
        <f t="shared" si="152"/>
        <v>-2.0595200210988627E-2</v>
      </c>
    </row>
    <row r="855" spans="1:64" x14ac:dyDescent="0.35">
      <c r="A855" s="4">
        <v>45271</v>
      </c>
      <c r="B855" s="1">
        <v>31.6</v>
      </c>
      <c r="C855" s="1">
        <v>13.2</v>
      </c>
      <c r="D855" s="1">
        <v>239.902964</v>
      </c>
      <c r="E855" s="1">
        <v>316.81</v>
      </c>
      <c r="F855" s="1">
        <v>34.270000000000003</v>
      </c>
      <c r="G855" s="1">
        <v>101.14</v>
      </c>
      <c r="H855" s="5">
        <v>12.44</v>
      </c>
      <c r="I855" s="5">
        <v>87.32</v>
      </c>
      <c r="J855" s="5">
        <v>166.29</v>
      </c>
      <c r="K855" s="5">
        <v>15.9</v>
      </c>
      <c r="L855" s="5">
        <v>61.6</v>
      </c>
      <c r="M855" s="5">
        <v>96.716455999999994</v>
      </c>
      <c r="N855" s="5">
        <v>92.217129999999997</v>
      </c>
      <c r="O855" s="5">
        <v>89.303937000000005</v>
      </c>
      <c r="P855">
        <v>9.6539999999999999</v>
      </c>
      <c r="Q855">
        <v>9.3339999999999996</v>
      </c>
      <c r="R855">
        <v>9.3539999999999992</v>
      </c>
      <c r="S855">
        <v>8032.1581399999995</v>
      </c>
      <c r="T855">
        <v>2299.6462200000001</v>
      </c>
      <c r="U855">
        <v>4893.7243500000004</v>
      </c>
      <c r="V855">
        <v>1416.9589999999998</v>
      </c>
      <c r="W855">
        <v>1503.7151399999998</v>
      </c>
      <c r="X855">
        <v>3191.8957399999999</v>
      </c>
      <c r="Y855" s="13">
        <f t="shared" si="156"/>
        <v>1.5847860538827482E-3</v>
      </c>
      <c r="Z855" s="13">
        <f t="shared" si="156"/>
        <v>-1.4189693801344381E-2</v>
      </c>
      <c r="AA855" s="13">
        <f t="shared" si="156"/>
        <v>-2.2730825000729649E-2</v>
      </c>
      <c r="AB855" s="13">
        <f t="shared" si="156"/>
        <v>-1.3606077588890979E-2</v>
      </c>
      <c r="AC855" s="13">
        <f t="shared" si="156"/>
        <v>-1.6078093597473305E-2</v>
      </c>
      <c r="AD855" s="13">
        <f t="shared" si="154"/>
        <v>-1.2401132701884542E-2</v>
      </c>
      <c r="AE855" s="13">
        <f t="shared" si="154"/>
        <v>8.9213300892132547E-3</v>
      </c>
      <c r="AF855" s="13">
        <f t="shared" si="154"/>
        <v>5.7293457087197392E-4</v>
      </c>
      <c r="AG855" s="13">
        <f t="shared" si="154"/>
        <v>1.3850415512464758E-3</v>
      </c>
      <c r="AH855" s="13">
        <f t="shared" si="154"/>
        <v>6.2932662051603443E-4</v>
      </c>
      <c r="AI855" s="13">
        <f t="shared" si="154"/>
        <v>-5.4891830804003278E-3</v>
      </c>
      <c r="AJ855" s="13">
        <f t="shared" si="157"/>
        <v>-7.9050156926928558E-3</v>
      </c>
      <c r="AK855" s="13">
        <f t="shared" si="157"/>
        <v>-6.3553537062110855E-3</v>
      </c>
      <c r="AL855" s="13">
        <f t="shared" si="157"/>
        <v>-9.6194647751534322E-3</v>
      </c>
      <c r="AM855" s="13">
        <f t="shared" si="148"/>
        <v>4.9878974663266334E-3</v>
      </c>
      <c r="AN855" s="13">
        <f t="shared" si="148"/>
        <v>5.6450962155527322E-4</v>
      </c>
      <c r="AO855" s="13">
        <f t="shared" si="148"/>
        <v>2.9443303566255736E-4</v>
      </c>
      <c r="AP855" s="13">
        <f t="shared" si="146"/>
        <v>1.3397564529908897E-3</v>
      </c>
      <c r="AQ855" s="13">
        <f t="shared" si="146"/>
        <v>3.4143302819285327E-3</v>
      </c>
      <c r="AR855" s="13">
        <f t="shared" si="146"/>
        <v>-9.9609310130278298E-3</v>
      </c>
      <c r="AS855" s="14">
        <f t="shared" si="155"/>
        <v>1.5558803485780245E-3</v>
      </c>
      <c r="AT855" s="14">
        <f t="shared" si="155"/>
        <v>-1.4248236573258121E-2</v>
      </c>
      <c r="AU855" s="14">
        <f t="shared" si="155"/>
        <v>-2.373700047545731E-2</v>
      </c>
      <c r="AV855" s="14">
        <f t="shared" si="153"/>
        <v>-1.4168966432383006E-2</v>
      </c>
      <c r="AW855" s="14">
        <f t="shared" si="153"/>
        <v>-1.613756062792733E-2</v>
      </c>
      <c r="AX855" s="14">
        <f t="shared" si="153"/>
        <v>-1.409769338304284E-2</v>
      </c>
      <c r="AY855" s="14">
        <f t="shared" si="153"/>
        <v>7.7930099608662391E-3</v>
      </c>
      <c r="AZ855" s="14">
        <f t="shared" si="149"/>
        <v>-2.6190127943872372E-4</v>
      </c>
      <c r="BA855" s="14">
        <f t="shared" si="149"/>
        <v>3.7023547490225056E-4</v>
      </c>
      <c r="BB855" s="14">
        <f t="shared" si="149"/>
        <v>4.6778789810008069E-4</v>
      </c>
      <c r="BC855" s="14">
        <f t="shared" si="149"/>
        <v>-6.9508888537090901E-3</v>
      </c>
      <c r="BD855" s="14">
        <f t="shared" si="152"/>
        <v>-7.6778485166303749E-3</v>
      </c>
      <c r="BE855" s="14">
        <f t="shared" si="152"/>
        <v>-6.1264740460310694E-3</v>
      </c>
      <c r="BF855" s="14">
        <f t="shared" si="152"/>
        <v>-9.357840881107124E-3</v>
      </c>
      <c r="BG855" s="14">
        <f t="shared" si="152"/>
        <v>4.5370255563691999E-3</v>
      </c>
      <c r="BH855" s="14">
        <f t="shared" si="152"/>
        <v>-6.0211308499539997E-4</v>
      </c>
      <c r="BI855" s="14">
        <f t="shared" si="152"/>
        <v>1.0104122178654007E-3</v>
      </c>
      <c r="BJ855" s="14">
        <f t="shared" si="152"/>
        <v>1.564533992911499E-3</v>
      </c>
      <c r="BK855" s="14">
        <f t="shared" si="152"/>
        <v>3.4064048640392104E-3</v>
      </c>
      <c r="BL855" s="14">
        <f t="shared" si="152"/>
        <v>-1.0108919652701831E-2</v>
      </c>
    </row>
    <row r="856" spans="1:64" x14ac:dyDescent="0.35">
      <c r="A856" s="4">
        <v>45273</v>
      </c>
      <c r="B856" s="1">
        <v>31.84</v>
      </c>
      <c r="C856" s="1">
        <v>13.19</v>
      </c>
      <c r="D856" s="1">
        <v>243.335354</v>
      </c>
      <c r="E856" s="1">
        <v>311.20999999999998</v>
      </c>
      <c r="F856" s="1">
        <v>36.340000000000003</v>
      </c>
      <c r="G856" s="1">
        <v>101.56</v>
      </c>
      <c r="H856" s="5">
        <v>12.89</v>
      </c>
      <c r="I856" s="5">
        <v>88.62</v>
      </c>
      <c r="J856" s="5">
        <v>169.2</v>
      </c>
      <c r="K856" s="5">
        <v>15.78</v>
      </c>
      <c r="L856" s="5">
        <v>61.73</v>
      </c>
      <c r="M856" s="5">
        <v>97.872349</v>
      </c>
      <c r="N856" s="5">
        <v>92.750418999999994</v>
      </c>
      <c r="O856" s="5">
        <v>89.770005999999995</v>
      </c>
      <c r="P856">
        <v>9.4640000000000004</v>
      </c>
      <c r="Q856">
        <v>9.0939999999999994</v>
      </c>
      <c r="R856">
        <v>9.1039999999999992</v>
      </c>
      <c r="S856">
        <v>8114.8546499999993</v>
      </c>
      <c r="T856">
        <v>2288.0268179999998</v>
      </c>
      <c r="U856">
        <v>4931.8654349999997</v>
      </c>
      <c r="V856">
        <v>1412.8988159999999</v>
      </c>
      <c r="W856">
        <v>1548.4625939999999</v>
      </c>
      <c r="X856">
        <v>3236.1108989999998</v>
      </c>
      <c r="Y856" s="13">
        <f t="shared" si="156"/>
        <v>7.5949367088607098E-3</v>
      </c>
      <c r="Z856" s="13">
        <f t="shared" si="156"/>
        <v>-7.5757575757574142E-4</v>
      </c>
      <c r="AA856" s="13">
        <f t="shared" si="156"/>
        <v>1.4307409724208318E-2</v>
      </c>
      <c r="AB856" s="13">
        <f t="shared" si="156"/>
        <v>-1.7676209715602482E-2</v>
      </c>
      <c r="AC856" s="13">
        <f t="shared" si="156"/>
        <v>6.0402684563758392E-2</v>
      </c>
      <c r="AD856" s="13">
        <f t="shared" si="154"/>
        <v>4.1526596796519844E-3</v>
      </c>
      <c r="AE856" s="13">
        <f t="shared" si="154"/>
        <v>3.6173633440514559E-2</v>
      </c>
      <c r="AF856" s="13">
        <f t="shared" si="154"/>
        <v>1.4887769125057392E-2</v>
      </c>
      <c r="AG856" s="13">
        <f t="shared" si="154"/>
        <v>1.7499548980696354E-2</v>
      </c>
      <c r="AH856" s="13">
        <f t="shared" si="154"/>
        <v>-7.5471698113208172E-3</v>
      </c>
      <c r="AI856" s="13">
        <f t="shared" si="154"/>
        <v>2.1103896103895365E-3</v>
      </c>
      <c r="AJ856" s="13">
        <f t="shared" si="157"/>
        <v>1.1951358101872613E-2</v>
      </c>
      <c r="AK856" s="13">
        <f t="shared" si="157"/>
        <v>5.7829711247790556E-3</v>
      </c>
      <c r="AL856" s="13">
        <f t="shared" si="157"/>
        <v>5.2189076501743736E-3</v>
      </c>
      <c r="AM856" s="13">
        <f t="shared" si="148"/>
        <v>1.0295677520114135E-2</v>
      </c>
      <c r="AN856" s="13">
        <f t="shared" si="148"/>
        <v>-5.0526911048084013E-3</v>
      </c>
      <c r="AO856" s="13">
        <f t="shared" si="148"/>
        <v>7.793876865990478E-3</v>
      </c>
      <c r="AP856" s="13">
        <f t="shared" si="146"/>
        <v>-2.8654209472538982E-3</v>
      </c>
      <c r="AQ856" s="13">
        <f t="shared" si="146"/>
        <v>2.9757932742500728E-2</v>
      </c>
      <c r="AR856" s="13">
        <f t="shared" si="146"/>
        <v>1.3852319311657674E-2</v>
      </c>
      <c r="AS856" s="14">
        <f t="shared" si="155"/>
        <v>7.5660310035559862E-3</v>
      </c>
      <c r="AT856" s="14">
        <f t="shared" si="155"/>
        <v>-8.1611852948948081E-4</v>
      </c>
      <c r="AU856" s="14">
        <f t="shared" si="155"/>
        <v>1.3301234249480657E-2</v>
      </c>
      <c r="AV856" s="14">
        <f t="shared" si="153"/>
        <v>-1.8239098559094509E-2</v>
      </c>
      <c r="AW856" s="14">
        <f t="shared" si="153"/>
        <v>6.034321753330437E-2</v>
      </c>
      <c r="AX856" s="14">
        <f t="shared" si="153"/>
        <v>2.4560989984936869E-3</v>
      </c>
      <c r="AY856" s="14">
        <f t="shared" si="153"/>
        <v>3.5045313312167543E-2</v>
      </c>
      <c r="AZ856" s="14">
        <f t="shared" si="149"/>
        <v>1.4052933274746694E-2</v>
      </c>
      <c r="BA856" s="14">
        <f t="shared" si="149"/>
        <v>1.6484742904352128E-2</v>
      </c>
      <c r="BB856" s="14">
        <f t="shared" si="149"/>
        <v>-7.7087085337367708E-3</v>
      </c>
      <c r="BC856" s="14">
        <f t="shared" si="149"/>
        <v>6.4868383708077443E-4</v>
      </c>
      <c r="BD856" s="14">
        <f t="shared" si="152"/>
        <v>1.2178525277935094E-2</v>
      </c>
      <c r="BE856" s="14">
        <f t="shared" si="152"/>
        <v>6.0118507849590717E-3</v>
      </c>
      <c r="BF856" s="14">
        <f t="shared" si="152"/>
        <v>5.4805315442206827E-3</v>
      </c>
      <c r="BG856" s="14">
        <f t="shared" si="152"/>
        <v>9.8448056101567028E-3</v>
      </c>
      <c r="BH856" s="14">
        <f t="shared" si="152"/>
        <v>-6.2193138113590743E-3</v>
      </c>
      <c r="BI856" s="14">
        <f t="shared" si="152"/>
        <v>8.5098560481933205E-3</v>
      </c>
      <c r="BJ856" s="14">
        <f t="shared" si="152"/>
        <v>-2.6406434073332889E-3</v>
      </c>
      <c r="BK856" s="14">
        <f t="shared" si="152"/>
        <v>2.9750007324611406E-2</v>
      </c>
      <c r="BL856" s="14">
        <f t="shared" si="152"/>
        <v>1.3704330671983673E-2</v>
      </c>
    </row>
    <row r="857" spans="1:64" x14ac:dyDescent="0.35">
      <c r="A857" s="4">
        <v>45274</v>
      </c>
      <c r="B857" s="1">
        <v>32.68</v>
      </c>
      <c r="C857" s="1">
        <v>13.45</v>
      </c>
      <c r="D857" s="1">
        <v>285.18558400000001</v>
      </c>
      <c r="E857" s="1">
        <v>312.18</v>
      </c>
      <c r="F857" s="1">
        <v>37.29</v>
      </c>
      <c r="G857" s="1">
        <v>104.28</v>
      </c>
      <c r="H857" s="5">
        <v>13.54</v>
      </c>
      <c r="I857" s="5">
        <v>88.44</v>
      </c>
      <c r="J857" s="5">
        <v>172.19</v>
      </c>
      <c r="K857" s="5">
        <v>16.22</v>
      </c>
      <c r="L857" s="5">
        <v>61.94</v>
      </c>
      <c r="M857" s="5">
        <v>98.664523000000003</v>
      </c>
      <c r="N857" s="5">
        <v>93.953664000000003</v>
      </c>
      <c r="O857" s="5">
        <v>92.098979999999997</v>
      </c>
      <c r="P857">
        <v>9.2439999999999998</v>
      </c>
      <c r="Q857">
        <v>8.9239999999999995</v>
      </c>
      <c r="R857">
        <v>8.9640000000000004</v>
      </c>
      <c r="S857">
        <v>8117.1559699999998</v>
      </c>
      <c r="T857">
        <v>2361.1480999999999</v>
      </c>
      <c r="U857">
        <v>4909.7434999999996</v>
      </c>
      <c r="V857">
        <v>1406.7145999999998</v>
      </c>
      <c r="W857">
        <v>1586.5952199999999</v>
      </c>
      <c r="X857">
        <v>3245.5898099999995</v>
      </c>
      <c r="Y857" s="13">
        <f t="shared" si="156"/>
        <v>2.638190954773869E-2</v>
      </c>
      <c r="Z857" s="13">
        <f t="shared" si="156"/>
        <v>1.9711902956785429E-2</v>
      </c>
      <c r="AA857" s="13">
        <f t="shared" si="156"/>
        <v>0.17198581838625887</v>
      </c>
      <c r="AB857" s="13">
        <f t="shared" si="156"/>
        <v>3.11686642460084E-3</v>
      </c>
      <c r="AC857" s="13">
        <f t="shared" si="156"/>
        <v>2.6141992294991624E-2</v>
      </c>
      <c r="AD857" s="13">
        <f t="shared" si="154"/>
        <v>2.6782197715636065E-2</v>
      </c>
      <c r="AE857" s="13">
        <f t="shared" si="154"/>
        <v>5.0426687354538292E-2</v>
      </c>
      <c r="AF857" s="13">
        <f t="shared" si="154"/>
        <v>-2.0311442112390748E-3</v>
      </c>
      <c r="AG857" s="13">
        <f t="shared" si="154"/>
        <v>1.7671394799054427E-2</v>
      </c>
      <c r="AH857" s="13">
        <f t="shared" si="154"/>
        <v>2.788339670468945E-2</v>
      </c>
      <c r="AI857" s="13">
        <f t="shared" si="154"/>
        <v>3.4019115502997061E-3</v>
      </c>
      <c r="AJ857" s="13">
        <f t="shared" si="157"/>
        <v>8.0939510300299718E-3</v>
      </c>
      <c r="AK857" s="13">
        <f t="shared" si="157"/>
        <v>1.297293330825826E-2</v>
      </c>
      <c r="AL857" s="13">
        <f t="shared" si="157"/>
        <v>2.5943787950732704E-2</v>
      </c>
      <c r="AM857" s="13">
        <f t="shared" si="148"/>
        <v>2.835934960339046E-4</v>
      </c>
      <c r="AN857" s="13">
        <f t="shared" si="148"/>
        <v>3.1958227685423952E-2</v>
      </c>
      <c r="AO857" s="13">
        <f t="shared" si="148"/>
        <v>-4.4855106635731078E-3</v>
      </c>
      <c r="AP857" s="13">
        <f t="shared" si="148"/>
        <v>-4.3769701906241146E-3</v>
      </c>
      <c r="AQ857" s="13">
        <f t="shared" si="148"/>
        <v>2.4626120222572247E-2</v>
      </c>
      <c r="AR857" s="13">
        <f t="shared" si="148"/>
        <v>2.9291057370527088E-3</v>
      </c>
      <c r="AS857" s="14">
        <f t="shared" si="155"/>
        <v>2.6353003842433966E-2</v>
      </c>
      <c r="AT857" s="14">
        <f t="shared" si="155"/>
        <v>1.9653360184871689E-2</v>
      </c>
      <c r="AU857" s="14">
        <f t="shared" si="155"/>
        <v>0.1709796429115312</v>
      </c>
      <c r="AV857" s="14">
        <f t="shared" si="153"/>
        <v>2.5539775811088128E-3</v>
      </c>
      <c r="AW857" s="14">
        <f t="shared" si="153"/>
        <v>2.6082525264537599E-2</v>
      </c>
      <c r="AX857" s="14">
        <f t="shared" si="153"/>
        <v>2.5085637034477769E-2</v>
      </c>
      <c r="AY857" s="14">
        <f t="shared" si="153"/>
        <v>4.9298367226191277E-2</v>
      </c>
      <c r="AZ857" s="14">
        <f t="shared" si="149"/>
        <v>-2.8659800615497724E-3</v>
      </c>
      <c r="BA857" s="14">
        <f t="shared" si="149"/>
        <v>1.6656588722710201E-2</v>
      </c>
      <c r="BB857" s="14">
        <f t="shared" si="149"/>
        <v>2.7721857982273498E-2</v>
      </c>
      <c r="BC857" s="14">
        <f t="shared" si="149"/>
        <v>1.940205776990944E-3</v>
      </c>
      <c r="BD857" s="14">
        <f t="shared" si="152"/>
        <v>8.3211182060924527E-3</v>
      </c>
      <c r="BE857" s="14">
        <f t="shared" si="152"/>
        <v>1.3201812968438276E-2</v>
      </c>
      <c r="BF857" s="14">
        <f t="shared" si="152"/>
        <v>2.6205411844779012E-2</v>
      </c>
      <c r="BG857" s="14">
        <f t="shared" si="152"/>
        <v>-1.6727841392352868E-4</v>
      </c>
      <c r="BH857" s="14">
        <f t="shared" si="152"/>
        <v>3.0791604978873278E-2</v>
      </c>
      <c r="BI857" s="14">
        <f t="shared" si="152"/>
        <v>-3.7695314813702644E-3</v>
      </c>
      <c r="BJ857" s="14">
        <f t="shared" si="152"/>
        <v>-4.1521926507035048E-3</v>
      </c>
      <c r="BK857" s="14">
        <f t="shared" si="152"/>
        <v>2.4618194804682924E-2</v>
      </c>
      <c r="BL857" s="14">
        <f t="shared" si="152"/>
        <v>2.781117097378708E-3</v>
      </c>
    </row>
    <row r="858" spans="1:64" x14ac:dyDescent="0.35">
      <c r="A858" s="4">
        <v>45275</v>
      </c>
      <c r="B858" s="1">
        <v>32.53</v>
      </c>
      <c r="C858" s="1">
        <v>13.53</v>
      </c>
      <c r="D858" s="1">
        <v>293.88161100000002</v>
      </c>
      <c r="E858" s="1">
        <v>309.04000000000002</v>
      </c>
      <c r="F858" s="1">
        <v>37</v>
      </c>
      <c r="G858" s="1">
        <v>101.72</v>
      </c>
      <c r="H858" s="5">
        <v>13.52</v>
      </c>
      <c r="I858" s="5">
        <v>88.19</v>
      </c>
      <c r="J858" s="5">
        <v>171.15</v>
      </c>
      <c r="K858" s="5">
        <v>16.12</v>
      </c>
      <c r="L858" s="5">
        <v>61.22</v>
      </c>
      <c r="M858" s="5">
        <v>98.306426999999999</v>
      </c>
      <c r="N858" s="5">
        <v>93.45881</v>
      </c>
      <c r="O858" s="5">
        <v>91.143109999999993</v>
      </c>
      <c r="P858">
        <v>9.4139999999999997</v>
      </c>
      <c r="Q858">
        <v>9.0139999999999993</v>
      </c>
      <c r="R858">
        <v>9.0440000000000005</v>
      </c>
      <c r="S858">
        <v>8081.8625999999995</v>
      </c>
      <c r="T858">
        <v>2353.8017999999997</v>
      </c>
      <c r="U858">
        <v>4960.651499999999</v>
      </c>
      <c r="V858">
        <v>1407.0461999999998</v>
      </c>
      <c r="W858">
        <v>1568.9141999999999</v>
      </c>
      <c r="X858">
        <v>3220.14</v>
      </c>
      <c r="Y858" s="13">
        <f t="shared" si="156"/>
        <v>-4.5899632802937143E-3</v>
      </c>
      <c r="Z858" s="13">
        <f t="shared" si="156"/>
        <v>5.9479553903345785E-3</v>
      </c>
      <c r="AA858" s="13">
        <f t="shared" si="156"/>
        <v>3.0492519565785678E-2</v>
      </c>
      <c r="AB858" s="13">
        <f t="shared" si="156"/>
        <v>-1.0058299698891621E-2</v>
      </c>
      <c r="AC858" s="13">
        <f t="shared" si="156"/>
        <v>-7.7768838830785504E-3</v>
      </c>
      <c r="AD858" s="13">
        <f t="shared" si="154"/>
        <v>-2.4549290372075205E-2</v>
      </c>
      <c r="AE858" s="13">
        <f t="shared" si="154"/>
        <v>-1.4771048744460543E-3</v>
      </c>
      <c r="AF858" s="13">
        <f t="shared" si="154"/>
        <v>-2.8267752148349165E-3</v>
      </c>
      <c r="AG858" s="13">
        <f t="shared" si="154"/>
        <v>-6.0398397119460602E-3</v>
      </c>
      <c r="AH858" s="13">
        <f t="shared" si="154"/>
        <v>-6.1652281134400664E-3</v>
      </c>
      <c r="AI858" s="13">
        <f t="shared" si="154"/>
        <v>-1.1624152405553744E-2</v>
      </c>
      <c r="AJ858" s="13">
        <f t="shared" si="157"/>
        <v>-3.6294302056272374E-3</v>
      </c>
      <c r="AK858" s="13">
        <f t="shared" si="157"/>
        <v>-5.2670005503990102E-3</v>
      </c>
      <c r="AL858" s="13">
        <f t="shared" si="157"/>
        <v>-1.0378725149833413E-2</v>
      </c>
      <c r="AM858" s="13">
        <f t="shared" ref="AM858:AR900" si="158">(S858-S857)/S857</f>
        <v>-4.3479970238886915E-3</v>
      </c>
      <c r="AN858" s="13">
        <f t="shared" si="158"/>
        <v>-3.1113253759898229E-3</v>
      </c>
      <c r="AO858" s="13">
        <f t="shared" si="158"/>
        <v>1.0368769773818011E-2</v>
      </c>
      <c r="AP858" s="13">
        <f t="shared" si="158"/>
        <v>2.3572656457818836E-4</v>
      </c>
      <c r="AQ858" s="13">
        <f t="shared" si="158"/>
        <v>-1.1144001807846107E-2</v>
      </c>
      <c r="AR858" s="13">
        <f t="shared" si="158"/>
        <v>-7.841351338233226E-3</v>
      </c>
      <c r="AS858" s="14">
        <f t="shared" si="155"/>
        <v>-4.6188689855984379E-3</v>
      </c>
      <c r="AT858" s="14">
        <f t="shared" si="155"/>
        <v>5.889412618420839E-3</v>
      </c>
      <c r="AU858" s="14">
        <f t="shared" si="155"/>
        <v>2.9486344091058016E-2</v>
      </c>
      <c r="AV858" s="14">
        <f t="shared" si="153"/>
        <v>-1.0621188542383649E-2</v>
      </c>
      <c r="AW858" s="14">
        <f t="shared" si="153"/>
        <v>-7.8363509135325748E-3</v>
      </c>
      <c r="AX858" s="14">
        <f t="shared" si="153"/>
        <v>-2.6245851053233502E-2</v>
      </c>
      <c r="AY858" s="14">
        <f t="shared" si="153"/>
        <v>-2.6054250027930702E-3</v>
      </c>
      <c r="AZ858" s="14">
        <f t="shared" si="149"/>
        <v>-3.6616110651456141E-3</v>
      </c>
      <c r="BA858" s="14">
        <f t="shared" si="149"/>
        <v>-7.0546457882902855E-3</v>
      </c>
      <c r="BB858" s="14">
        <f t="shared" si="149"/>
        <v>-6.32676683585602E-3</v>
      </c>
      <c r="BC858" s="14">
        <f t="shared" si="149"/>
        <v>-1.3085858178862505E-2</v>
      </c>
      <c r="BD858" s="14">
        <f t="shared" si="152"/>
        <v>-3.4022630295647564E-3</v>
      </c>
      <c r="BE858" s="14">
        <f t="shared" si="152"/>
        <v>-5.0381208902189941E-3</v>
      </c>
      <c r="BF858" s="14">
        <f t="shared" si="152"/>
        <v>-1.0117101255787105E-2</v>
      </c>
      <c r="BG858" s="14">
        <f t="shared" si="152"/>
        <v>-4.798868933846125E-3</v>
      </c>
      <c r="BH858" s="14">
        <f t="shared" si="152"/>
        <v>-4.2779480825404963E-3</v>
      </c>
      <c r="BI858" s="14">
        <f t="shared" si="152"/>
        <v>1.1084748956020855E-2</v>
      </c>
      <c r="BJ858" s="14">
        <f t="shared" si="152"/>
        <v>4.6050410449879772E-4</v>
      </c>
      <c r="BK858" s="14">
        <f t="shared" si="152"/>
        <v>-1.1151927225735429E-2</v>
      </c>
      <c r="BL858" s="14">
        <f t="shared" si="152"/>
        <v>-7.9893399779072272E-3</v>
      </c>
    </row>
    <row r="859" spans="1:64" x14ac:dyDescent="0.35">
      <c r="A859" s="4">
        <v>45278</v>
      </c>
      <c r="B859" s="1">
        <v>32.700000000000003</v>
      </c>
      <c r="C859" s="1">
        <v>13.58</v>
      </c>
      <c r="D859" s="1">
        <v>295.607393</v>
      </c>
      <c r="E859" s="1">
        <v>315.55</v>
      </c>
      <c r="F859" s="1">
        <v>37.299999999999997</v>
      </c>
      <c r="G859" s="1">
        <v>102.28</v>
      </c>
      <c r="H859" s="5">
        <v>13.59</v>
      </c>
      <c r="I859" s="5">
        <v>89</v>
      </c>
      <c r="J859" s="5">
        <v>174.68</v>
      </c>
      <c r="K859" s="5">
        <v>16.28</v>
      </c>
      <c r="L859" s="5">
        <v>62</v>
      </c>
      <c r="M859" s="5">
        <v>97.740196999999995</v>
      </c>
      <c r="N859" s="5">
        <v>93.224300999999997</v>
      </c>
      <c r="O859" s="5">
        <v>90.778237000000004</v>
      </c>
      <c r="P859">
        <v>9.5630000000000006</v>
      </c>
      <c r="Q859">
        <v>9.0540000000000003</v>
      </c>
      <c r="R859">
        <v>9.0540000000000003</v>
      </c>
      <c r="S859">
        <v>8102.7337630000002</v>
      </c>
      <c r="T859">
        <v>2358.3544230000002</v>
      </c>
      <c r="U859">
        <v>4928.90409</v>
      </c>
      <c r="V859">
        <v>1402.61743</v>
      </c>
      <c r="W859">
        <v>1561.7638629999999</v>
      </c>
      <c r="X859">
        <v>3224.9900149999999</v>
      </c>
      <c r="Y859" s="13">
        <f t="shared" si="156"/>
        <v>5.2259452812788718E-3</v>
      </c>
      <c r="Z859" s="13">
        <f t="shared" si="156"/>
        <v>3.6954915003696021E-3</v>
      </c>
      <c r="AA859" s="13">
        <f t="shared" si="156"/>
        <v>5.8723715108529905E-3</v>
      </c>
      <c r="AB859" s="13">
        <f t="shared" si="156"/>
        <v>2.1065234273880372E-2</v>
      </c>
      <c r="AC859" s="13">
        <f t="shared" si="156"/>
        <v>8.1081081081080305E-3</v>
      </c>
      <c r="AD859" s="13">
        <f t="shared" si="154"/>
        <v>5.5053086905230263E-3</v>
      </c>
      <c r="AE859" s="13">
        <f t="shared" si="154"/>
        <v>5.1775147928994295E-3</v>
      </c>
      <c r="AF859" s="13">
        <f t="shared" si="154"/>
        <v>9.1847148202744335E-3</v>
      </c>
      <c r="AG859" s="13">
        <f t="shared" si="154"/>
        <v>2.062518258837278E-2</v>
      </c>
      <c r="AH859" s="13">
        <f t="shared" si="154"/>
        <v>9.9255583126550955E-3</v>
      </c>
      <c r="AI859" s="13">
        <f t="shared" si="154"/>
        <v>1.2740934335184599E-2</v>
      </c>
      <c r="AJ859" s="13">
        <f t="shared" si="157"/>
        <v>-5.7598472173137211E-3</v>
      </c>
      <c r="AK859" s="13">
        <f t="shared" si="157"/>
        <v>-2.5092230470300527E-3</v>
      </c>
      <c r="AL859" s="13">
        <f t="shared" si="157"/>
        <v>-4.0032976711019486E-3</v>
      </c>
      <c r="AM859" s="13">
        <f t="shared" si="158"/>
        <v>2.5824694173841446E-3</v>
      </c>
      <c r="AN859" s="13">
        <f t="shared" si="158"/>
        <v>1.9341573279451545E-3</v>
      </c>
      <c r="AO859" s="13">
        <f t="shared" si="158"/>
        <v>-6.3998468749516153E-3</v>
      </c>
      <c r="AP859" s="13">
        <f t="shared" si="158"/>
        <v>-3.1475654459674168E-3</v>
      </c>
      <c r="AQ859" s="13">
        <f t="shared" si="158"/>
        <v>-4.5575067138789596E-3</v>
      </c>
      <c r="AR859" s="13">
        <f t="shared" si="158"/>
        <v>1.5061503537113247E-3</v>
      </c>
      <c r="AS859" s="14">
        <f t="shared" si="155"/>
        <v>5.1970395759741482E-3</v>
      </c>
      <c r="AT859" s="14">
        <f t="shared" si="155"/>
        <v>3.6369487284558626E-3</v>
      </c>
      <c r="AU859" s="14">
        <f t="shared" si="155"/>
        <v>4.8661960361253281E-3</v>
      </c>
      <c r="AV859" s="14">
        <f t="shared" si="153"/>
        <v>2.0502345430388345E-2</v>
      </c>
      <c r="AW859" s="14">
        <f t="shared" si="153"/>
        <v>8.0486410776540052E-3</v>
      </c>
      <c r="AX859" s="14">
        <f t="shared" si="153"/>
        <v>3.8087480093647289E-3</v>
      </c>
      <c r="AY859" s="14">
        <f t="shared" si="153"/>
        <v>4.0491946645524138E-3</v>
      </c>
      <c r="AZ859" s="14">
        <f t="shared" si="149"/>
        <v>8.3498789699637359E-3</v>
      </c>
      <c r="BA859" s="14">
        <f t="shared" si="149"/>
        <v>1.9610376512028554E-2</v>
      </c>
      <c r="BB859" s="14">
        <f t="shared" si="149"/>
        <v>9.7640195902391411E-3</v>
      </c>
      <c r="BC859" s="14">
        <f t="shared" si="149"/>
        <v>1.1279228561875838E-2</v>
      </c>
      <c r="BD859" s="14">
        <f t="shared" si="152"/>
        <v>-5.5326800412512402E-3</v>
      </c>
      <c r="BE859" s="14">
        <f t="shared" si="152"/>
        <v>-2.2803433868500366E-3</v>
      </c>
      <c r="BF859" s="14">
        <f t="shared" si="152"/>
        <v>-3.7416737770556395E-3</v>
      </c>
      <c r="BG859" s="14">
        <f t="shared" si="152"/>
        <v>2.1315975074267112E-3</v>
      </c>
      <c r="BH859" s="14">
        <f t="shared" si="152"/>
        <v>7.6753462139448128E-4</v>
      </c>
      <c r="BI859" s="14">
        <f t="shared" si="152"/>
        <v>-5.683867692748772E-3</v>
      </c>
      <c r="BJ859" s="14">
        <f t="shared" si="152"/>
        <v>-2.9227879060468075E-3</v>
      </c>
      <c r="BK859" s="14">
        <f t="shared" si="152"/>
        <v>-4.5654321317682815E-3</v>
      </c>
      <c r="BL859" s="14">
        <f t="shared" si="152"/>
        <v>1.3581617140373239E-3</v>
      </c>
    </row>
    <row r="860" spans="1:64" x14ac:dyDescent="0.35">
      <c r="A860" s="4">
        <v>45279</v>
      </c>
      <c r="B860" s="1">
        <v>32.39</v>
      </c>
      <c r="C860" s="1">
        <v>13.66</v>
      </c>
      <c r="D860" s="1">
        <v>292.299643</v>
      </c>
      <c r="E860" s="1">
        <v>314.14999999999998</v>
      </c>
      <c r="F860" s="1">
        <v>37.03</v>
      </c>
      <c r="G860" s="1">
        <v>103.41</v>
      </c>
      <c r="H860" s="5">
        <v>13.6</v>
      </c>
      <c r="I860" s="5">
        <v>87.39</v>
      </c>
      <c r="J860" s="5">
        <v>174.03</v>
      </c>
      <c r="K860" s="5">
        <v>15.91</v>
      </c>
      <c r="L860" s="5">
        <v>63.27</v>
      </c>
      <c r="M860" s="5">
        <v>97.764354999999995</v>
      </c>
      <c r="N860" s="5">
        <v>93.195886999999999</v>
      </c>
      <c r="O860" s="5">
        <v>91.188024999999996</v>
      </c>
      <c r="P860">
        <v>9.484</v>
      </c>
      <c r="Q860">
        <v>9.1539999999999999</v>
      </c>
      <c r="R860">
        <v>9.1440000000000001</v>
      </c>
      <c r="S860">
        <v>8107.8929999999991</v>
      </c>
      <c r="T860">
        <v>2374.4494999999997</v>
      </c>
      <c r="U860">
        <v>4897.9637499999999</v>
      </c>
      <c r="V860">
        <v>1395.5397499999999</v>
      </c>
      <c r="W860">
        <v>1563.7284999999999</v>
      </c>
      <c r="X860">
        <v>3229.3947499999999</v>
      </c>
      <c r="Y860" s="13">
        <f t="shared" si="156"/>
        <v>-9.4801223241590907E-3</v>
      </c>
      <c r="Z860" s="13">
        <f t="shared" si="156"/>
        <v>5.8910162002945559E-3</v>
      </c>
      <c r="AA860" s="13">
        <f t="shared" si="156"/>
        <v>-1.1189672783319051E-2</v>
      </c>
      <c r="AB860" s="13">
        <f t="shared" si="156"/>
        <v>-4.4366978291872413E-3</v>
      </c>
      <c r="AC860" s="13">
        <f t="shared" si="156"/>
        <v>-7.2386058981232185E-3</v>
      </c>
      <c r="AD860" s="13">
        <f t="shared" si="154"/>
        <v>1.1048103245991352E-2</v>
      </c>
      <c r="AE860" s="13">
        <f t="shared" si="154"/>
        <v>7.3583517292124991E-4</v>
      </c>
      <c r="AF860" s="13">
        <f t="shared" si="154"/>
        <v>-1.8089887640449432E-2</v>
      </c>
      <c r="AG860" s="13">
        <f t="shared" si="154"/>
        <v>-3.7210899931303279E-3</v>
      </c>
      <c r="AH860" s="13">
        <f t="shared" si="154"/>
        <v>-2.2727272727272787E-2</v>
      </c>
      <c r="AI860" s="13">
        <f t="shared" si="154"/>
        <v>2.0483870967741985E-2</v>
      </c>
      <c r="AJ860" s="13">
        <f t="shared" si="157"/>
        <v>2.4716545230617757E-4</v>
      </c>
      <c r="AK860" s="13">
        <f t="shared" si="157"/>
        <v>-3.0479177312359726E-4</v>
      </c>
      <c r="AL860" s="13">
        <f t="shared" si="157"/>
        <v>4.5141656584495229E-3</v>
      </c>
      <c r="AM860" s="13">
        <f t="shared" si="158"/>
        <v>6.3672794280343658E-4</v>
      </c>
      <c r="AN860" s="13">
        <f t="shared" si="158"/>
        <v>6.8247066017860757E-3</v>
      </c>
      <c r="AO860" s="13">
        <f t="shared" si="158"/>
        <v>-6.2773264472265489E-3</v>
      </c>
      <c r="AP860" s="13">
        <f t="shared" si="158"/>
        <v>-5.0460516521601334E-3</v>
      </c>
      <c r="AQ860" s="13">
        <f t="shared" si="158"/>
        <v>1.2579603399365113E-3</v>
      </c>
      <c r="AR860" s="13">
        <f t="shared" si="158"/>
        <v>1.3658135310536995E-3</v>
      </c>
      <c r="AS860" s="14">
        <f t="shared" si="155"/>
        <v>-9.5090280294638143E-3</v>
      </c>
      <c r="AT860" s="14">
        <f t="shared" si="155"/>
        <v>5.8324734283808164E-3</v>
      </c>
      <c r="AU860" s="14">
        <f t="shared" si="155"/>
        <v>-1.2195848258046715E-2</v>
      </c>
      <c r="AV860" s="14">
        <f t="shared" si="153"/>
        <v>-4.9995866726792685E-3</v>
      </c>
      <c r="AW860" s="14">
        <f t="shared" si="153"/>
        <v>-7.2980729285772429E-3</v>
      </c>
      <c r="AX860" s="14">
        <f t="shared" si="153"/>
        <v>9.3515425648330545E-3</v>
      </c>
      <c r="AY860" s="14">
        <f t="shared" si="153"/>
        <v>-3.9248495542576597E-4</v>
      </c>
      <c r="AZ860" s="14">
        <f t="shared" si="149"/>
        <v>-1.8924723490760131E-2</v>
      </c>
      <c r="BA860" s="14">
        <f t="shared" si="149"/>
        <v>-4.7358960694745527E-3</v>
      </c>
      <c r="BB860" s="14">
        <f t="shared" si="149"/>
        <v>-2.288881144968874E-2</v>
      </c>
      <c r="BC860" s="14">
        <f t="shared" si="149"/>
        <v>1.9022165194433224E-2</v>
      </c>
      <c r="BD860" s="14">
        <f t="shared" si="152"/>
        <v>4.7433262836865848E-4</v>
      </c>
      <c r="BE860" s="14">
        <f t="shared" si="152"/>
        <v>-7.59121129435813E-5</v>
      </c>
      <c r="BF860" s="14">
        <f t="shared" si="152"/>
        <v>4.775789552495832E-3</v>
      </c>
      <c r="BG860" s="14">
        <f t="shared" si="152"/>
        <v>1.8585603284600329E-4</v>
      </c>
      <c r="BH860" s="14">
        <f t="shared" si="152"/>
        <v>5.6580838952354027E-3</v>
      </c>
      <c r="BI860" s="14">
        <f t="shared" si="152"/>
        <v>-5.5613472650237056E-3</v>
      </c>
      <c r="BJ860" s="14">
        <f t="shared" si="152"/>
        <v>-4.8212741122395236E-3</v>
      </c>
      <c r="BK860" s="14">
        <f t="shared" si="152"/>
        <v>1.2500349220471889E-3</v>
      </c>
      <c r="BL860" s="14">
        <f t="shared" si="152"/>
        <v>1.2178248913796987E-3</v>
      </c>
    </row>
    <row r="861" spans="1:64" x14ac:dyDescent="0.35">
      <c r="A861" s="4">
        <v>45280</v>
      </c>
      <c r="B861" s="1">
        <v>32.159999999999997</v>
      </c>
      <c r="C861" s="1">
        <v>13.71</v>
      </c>
      <c r="D861" s="1">
        <v>288.87684100000001</v>
      </c>
      <c r="E861" s="1">
        <v>306.77</v>
      </c>
      <c r="F861" s="1">
        <v>36.75</v>
      </c>
      <c r="G861" s="1">
        <v>103.65</v>
      </c>
      <c r="H861" s="5">
        <v>13.45</v>
      </c>
      <c r="I861" s="5">
        <v>86.86</v>
      </c>
      <c r="J861" s="5">
        <v>170.57</v>
      </c>
      <c r="K861" s="5">
        <v>15.71</v>
      </c>
      <c r="L861" s="5">
        <v>63.12</v>
      </c>
      <c r="M861" s="5">
        <v>98.082826999999995</v>
      </c>
      <c r="N861" s="5">
        <v>93.116264999999999</v>
      </c>
      <c r="O861" s="5">
        <v>91.469875999999999</v>
      </c>
      <c r="P861">
        <v>9.4039999999999999</v>
      </c>
      <c r="Q861">
        <v>9.0440000000000005</v>
      </c>
      <c r="R861">
        <v>9.0739999999999998</v>
      </c>
      <c r="S861">
        <v>8031.5486940000001</v>
      </c>
      <c r="T861">
        <v>2349.6387810000001</v>
      </c>
      <c r="U861">
        <v>4932.8864400000011</v>
      </c>
      <c r="V861">
        <v>1403.7114960000001</v>
      </c>
      <c r="W861">
        <v>1537.324797</v>
      </c>
      <c r="X861">
        <v>3226.2723900000001</v>
      </c>
      <c r="Y861" s="13">
        <f t="shared" si="156"/>
        <v>-7.1009570855203449E-3</v>
      </c>
      <c r="Z861" s="13">
        <f t="shared" si="156"/>
        <v>3.6603221083455866E-3</v>
      </c>
      <c r="AA861" s="13">
        <f t="shared" si="156"/>
        <v>-1.1709908246449654E-2</v>
      </c>
      <c r="AB861" s="13">
        <f t="shared" si="156"/>
        <v>-2.3491962438325627E-2</v>
      </c>
      <c r="AC861" s="13">
        <f t="shared" si="156"/>
        <v>-7.5614366729678945E-3</v>
      </c>
      <c r="AD861" s="13">
        <f t="shared" si="154"/>
        <v>2.3208587177256466E-3</v>
      </c>
      <c r="AE861" s="13">
        <f t="shared" si="154"/>
        <v>-1.1029411764705909E-2</v>
      </c>
      <c r="AF861" s="13">
        <f t="shared" si="154"/>
        <v>-6.064767135827911E-3</v>
      </c>
      <c r="AG861" s="13">
        <f t="shared" si="154"/>
        <v>-1.9881629604091296E-2</v>
      </c>
      <c r="AH861" s="13">
        <f t="shared" si="154"/>
        <v>-1.2570710245128805E-2</v>
      </c>
      <c r="AI861" s="13">
        <f t="shared" si="154"/>
        <v>-2.3707918444761445E-3</v>
      </c>
      <c r="AJ861" s="13">
        <f t="shared" si="157"/>
        <v>3.2575471908959036E-3</v>
      </c>
      <c r="AK861" s="13">
        <f t="shared" si="157"/>
        <v>-8.5435100800103467E-4</v>
      </c>
      <c r="AL861" s="13">
        <f t="shared" si="157"/>
        <v>3.0908773383347562E-3</v>
      </c>
      <c r="AM861" s="13">
        <f t="shared" si="158"/>
        <v>-9.4160475477413248E-3</v>
      </c>
      <c r="AN861" s="13">
        <f t="shared" si="158"/>
        <v>-1.0449040503914533E-2</v>
      </c>
      <c r="AO861" s="13">
        <f t="shared" si="158"/>
        <v>7.1300425610543242E-3</v>
      </c>
      <c r="AP861" s="13">
        <f t="shared" si="158"/>
        <v>5.8556167962970692E-3</v>
      </c>
      <c r="AQ861" s="13">
        <f t="shared" si="158"/>
        <v>-1.6885094183549096E-2</v>
      </c>
      <c r="AR861" s="13">
        <f t="shared" si="158"/>
        <v>-9.6685609586745144E-4</v>
      </c>
      <c r="AS861" s="14">
        <f t="shared" si="155"/>
        <v>-7.1298627908250685E-3</v>
      </c>
      <c r="AT861" s="14">
        <f t="shared" si="155"/>
        <v>3.6017793364318471E-3</v>
      </c>
      <c r="AU861" s="14">
        <f t="shared" si="155"/>
        <v>-1.2716083721177315E-2</v>
      </c>
      <c r="AV861" s="14">
        <f t="shared" si="153"/>
        <v>-2.4054851281817655E-2</v>
      </c>
      <c r="AW861" s="14">
        <f t="shared" si="153"/>
        <v>-7.6209037034219189E-3</v>
      </c>
      <c r="AX861" s="14">
        <f t="shared" si="153"/>
        <v>6.242980365673491E-4</v>
      </c>
      <c r="AY861" s="14">
        <f t="shared" si="153"/>
        <v>-1.2157731893052925E-2</v>
      </c>
      <c r="AZ861" s="14">
        <f t="shared" si="149"/>
        <v>-6.8996029861386086E-3</v>
      </c>
      <c r="BA861" s="14">
        <f t="shared" si="149"/>
        <v>-2.0896435680435522E-2</v>
      </c>
      <c r="BB861" s="14">
        <f t="shared" si="149"/>
        <v>-1.2732248967544759E-2</v>
      </c>
      <c r="BC861" s="14">
        <f t="shared" si="149"/>
        <v>-3.8324976177849064E-3</v>
      </c>
      <c r="BD861" s="14">
        <f t="shared" si="152"/>
        <v>3.4847143669583846E-3</v>
      </c>
      <c r="BE861" s="14">
        <f t="shared" si="152"/>
        <v>-6.2547134782101868E-4</v>
      </c>
      <c r="BF861" s="14">
        <f t="shared" si="152"/>
        <v>3.3525012323810653E-3</v>
      </c>
      <c r="BG861" s="14">
        <f t="shared" si="152"/>
        <v>-9.8669194576987574E-3</v>
      </c>
      <c r="BH861" s="14">
        <f t="shared" si="152"/>
        <v>-1.1615663210465206E-2</v>
      </c>
      <c r="BI861" s="14">
        <f t="shared" si="152"/>
        <v>7.8460217432571675E-3</v>
      </c>
      <c r="BJ861" s="14">
        <f t="shared" si="152"/>
        <v>6.0803943362176789E-3</v>
      </c>
      <c r="BK861" s="14">
        <f t="shared" si="152"/>
        <v>-1.6893019601438419E-2</v>
      </c>
      <c r="BL861" s="14">
        <f t="shared" si="152"/>
        <v>-1.1148447355414522E-3</v>
      </c>
    </row>
    <row r="862" spans="1:64" x14ac:dyDescent="0.35">
      <c r="A862" s="4">
        <v>45281</v>
      </c>
      <c r="B862" s="1">
        <v>32.42</v>
      </c>
      <c r="C862" s="1">
        <v>13.74</v>
      </c>
      <c r="D862" s="1">
        <v>286.90177899999998</v>
      </c>
      <c r="E862" s="1">
        <v>316.67</v>
      </c>
      <c r="F862" s="1">
        <v>37.71</v>
      </c>
      <c r="G862" s="1">
        <v>103.97</v>
      </c>
      <c r="H862" s="5">
        <v>13.75</v>
      </c>
      <c r="I862" s="5">
        <v>88.29</v>
      </c>
      <c r="J862" s="5">
        <v>171.46</v>
      </c>
      <c r="K862" s="5">
        <v>15.89</v>
      </c>
      <c r="L862" s="5">
        <v>64.34</v>
      </c>
      <c r="M862" s="5">
        <v>98.179103999999995</v>
      </c>
      <c r="N862" s="5">
        <v>93.619062999999997</v>
      </c>
      <c r="O862" s="5">
        <v>91.494755999999995</v>
      </c>
      <c r="P862">
        <v>9.4440000000000008</v>
      </c>
      <c r="Q862">
        <v>9.0839999999999996</v>
      </c>
      <c r="R862">
        <v>9.1039999999999992</v>
      </c>
      <c r="S862">
        <v>8053.3898999999992</v>
      </c>
      <c r="T862">
        <v>2360.8170899999996</v>
      </c>
      <c r="U862">
        <v>4940.7299999999996</v>
      </c>
      <c r="V862">
        <v>1395.6710399999999</v>
      </c>
      <c r="W862">
        <v>1541.50776</v>
      </c>
      <c r="X862">
        <v>3227.31891</v>
      </c>
      <c r="Y862" s="13">
        <f t="shared" si="156"/>
        <v>8.0845771144280199E-3</v>
      </c>
      <c r="Z862" s="13">
        <f t="shared" si="156"/>
        <v>2.188183807439778E-3</v>
      </c>
      <c r="AA862" s="13">
        <f t="shared" si="156"/>
        <v>-6.8370382103425057E-3</v>
      </c>
      <c r="AB862" s="13">
        <f t="shared" si="156"/>
        <v>3.2271734524236512E-2</v>
      </c>
      <c r="AC862" s="13">
        <f t="shared" si="156"/>
        <v>2.6122448979591859E-2</v>
      </c>
      <c r="AD862" s="13">
        <f t="shared" si="154"/>
        <v>3.0873130728412269E-3</v>
      </c>
      <c r="AE862" s="13">
        <f t="shared" si="154"/>
        <v>2.2304832713754701E-2</v>
      </c>
      <c r="AF862" s="13">
        <f t="shared" si="154"/>
        <v>1.6463274234400263E-2</v>
      </c>
      <c r="AG862" s="13">
        <f t="shared" si="154"/>
        <v>5.217799144046519E-3</v>
      </c>
      <c r="AH862" s="13">
        <f t="shared" si="154"/>
        <v>1.1457670273710993E-2</v>
      </c>
      <c r="AI862" s="13">
        <f t="shared" si="154"/>
        <v>1.9328263624841666E-2</v>
      </c>
      <c r="AJ862" s="13">
        <f t="shared" si="157"/>
        <v>9.8158875457372992E-4</v>
      </c>
      <c r="AK862" s="13">
        <f t="shared" si="157"/>
        <v>5.3996796370644647E-3</v>
      </c>
      <c r="AL862" s="13">
        <f t="shared" si="157"/>
        <v>2.7200211794313592E-4</v>
      </c>
      <c r="AM862" s="13">
        <f t="shared" si="158"/>
        <v>2.7194264558609606E-3</v>
      </c>
      <c r="AN862" s="13">
        <f t="shared" si="158"/>
        <v>4.7574585040011915E-3</v>
      </c>
      <c r="AO862" s="13">
        <f t="shared" si="158"/>
        <v>1.5900548482925205E-3</v>
      </c>
      <c r="AP862" s="13">
        <f t="shared" si="158"/>
        <v>-5.7279975428798343E-3</v>
      </c>
      <c r="AQ862" s="13">
        <f t="shared" si="158"/>
        <v>2.7209364007936263E-3</v>
      </c>
      <c r="AR862" s="13">
        <f t="shared" si="158"/>
        <v>3.2437434707733188E-4</v>
      </c>
      <c r="AS862" s="14">
        <f t="shared" si="155"/>
        <v>8.0556714091232964E-3</v>
      </c>
      <c r="AT862" s="14">
        <f t="shared" si="155"/>
        <v>2.1296410355260385E-3</v>
      </c>
      <c r="AU862" s="14">
        <f t="shared" si="155"/>
        <v>-7.8432136850701689E-3</v>
      </c>
      <c r="AV862" s="14">
        <f t="shared" si="153"/>
        <v>3.1708845680744488E-2</v>
      </c>
      <c r="AW862" s="14">
        <f t="shared" si="153"/>
        <v>2.6062981949137833E-2</v>
      </c>
      <c r="AX862" s="14">
        <f t="shared" si="153"/>
        <v>1.3907523916829295E-3</v>
      </c>
      <c r="AY862" s="14">
        <f t="shared" si="153"/>
        <v>2.1176512585407686E-2</v>
      </c>
      <c r="AZ862" s="14">
        <f t="shared" si="149"/>
        <v>1.5628438384089567E-2</v>
      </c>
      <c r="BA862" s="14">
        <f t="shared" si="149"/>
        <v>4.2029930677022938E-3</v>
      </c>
      <c r="BB862" s="14">
        <f t="shared" si="149"/>
        <v>1.1296131551295038E-2</v>
      </c>
      <c r="BC862" s="14">
        <f t="shared" si="149"/>
        <v>1.7866557851532905E-2</v>
      </c>
      <c r="BD862" s="14">
        <f t="shared" si="152"/>
        <v>1.2087559306362108E-3</v>
      </c>
      <c r="BE862" s="14">
        <f t="shared" si="152"/>
        <v>5.6285592972444808E-3</v>
      </c>
      <c r="BF862" s="14">
        <f t="shared" si="152"/>
        <v>5.3362601198944496E-4</v>
      </c>
      <c r="BG862" s="14">
        <f t="shared" ref="BG862:BL904" si="159">AM862-CC$3</f>
        <v>2.2685545459035271E-3</v>
      </c>
      <c r="BH862" s="14">
        <f t="shared" si="159"/>
        <v>3.5908357974505185E-3</v>
      </c>
      <c r="BI862" s="14">
        <f t="shared" si="159"/>
        <v>2.3060340304953638E-3</v>
      </c>
      <c r="BJ862" s="14">
        <f t="shared" si="159"/>
        <v>-5.5032200029592245E-3</v>
      </c>
      <c r="BK862" s="14">
        <f t="shared" si="159"/>
        <v>2.713010982904304E-3</v>
      </c>
      <c r="BL862" s="14">
        <f t="shared" si="159"/>
        <v>1.7638570740333105E-4</v>
      </c>
    </row>
    <row r="863" spans="1:64" x14ac:dyDescent="0.35">
      <c r="A863" s="4">
        <v>45282</v>
      </c>
      <c r="B863" s="1">
        <v>32.21</v>
      </c>
      <c r="C863" s="1">
        <v>13.52</v>
      </c>
      <c r="D863" s="1">
        <v>288.86725300000001</v>
      </c>
      <c r="E863" s="1">
        <v>312.29000000000002</v>
      </c>
      <c r="F863" s="1">
        <v>37.96</v>
      </c>
      <c r="G863" s="1">
        <v>103.87</v>
      </c>
      <c r="H863" s="5">
        <v>13.92</v>
      </c>
      <c r="I863" s="5">
        <v>88.77</v>
      </c>
      <c r="J863" s="5">
        <v>167.29</v>
      </c>
      <c r="K863" s="5">
        <v>15.69</v>
      </c>
      <c r="L863" s="5">
        <v>64.84</v>
      </c>
      <c r="M863" s="5">
        <v>97.909429000000003</v>
      </c>
      <c r="N863" s="5">
        <v>93.385019999999997</v>
      </c>
      <c r="O863" s="5">
        <v>91.647081</v>
      </c>
      <c r="P863">
        <v>9.4540000000000006</v>
      </c>
      <c r="Q863">
        <v>9.1039999999999992</v>
      </c>
      <c r="R863">
        <v>9.17</v>
      </c>
      <c r="S863">
        <v>8043.4295699999993</v>
      </c>
      <c r="T863">
        <v>2358.6022019999996</v>
      </c>
      <c r="U863">
        <v>4909.4383800000005</v>
      </c>
      <c r="V863">
        <v>1391.65851</v>
      </c>
      <c r="W863">
        <v>1541.607804</v>
      </c>
      <c r="X863">
        <v>3231.127086</v>
      </c>
      <c r="Y863" s="13">
        <f t="shared" si="156"/>
        <v>-6.4774830351635049E-3</v>
      </c>
      <c r="Z863" s="13">
        <f t="shared" si="156"/>
        <v>-1.6011644832605577E-2</v>
      </c>
      <c r="AA863" s="13">
        <f t="shared" si="156"/>
        <v>6.8506859973148822E-3</v>
      </c>
      <c r="AB863" s="13">
        <f t="shared" si="156"/>
        <v>-1.3831433353333108E-2</v>
      </c>
      <c r="AC863" s="13">
        <f t="shared" si="156"/>
        <v>6.6295412357464858E-3</v>
      </c>
      <c r="AD863" s="13">
        <f t="shared" si="154"/>
        <v>-9.6181590843507085E-4</v>
      </c>
      <c r="AE863" s="13">
        <f t="shared" si="154"/>
        <v>1.2363636363636358E-2</v>
      </c>
      <c r="AF863" s="13">
        <f t="shared" si="154"/>
        <v>5.4366292898401824E-3</v>
      </c>
      <c r="AG863" s="13">
        <f t="shared" si="154"/>
        <v>-2.4320541234107172E-2</v>
      </c>
      <c r="AH863" s="13">
        <f t="shared" si="154"/>
        <v>-1.2586532410321023E-2</v>
      </c>
      <c r="AI863" s="13">
        <f t="shared" si="154"/>
        <v>7.7712154180913894E-3</v>
      </c>
      <c r="AJ863" s="13">
        <f t="shared" si="157"/>
        <v>-2.7467657476278489E-3</v>
      </c>
      <c r="AK863" s="13">
        <f t="shared" si="157"/>
        <v>-2.4999502505168181E-3</v>
      </c>
      <c r="AL863" s="13">
        <f t="shared" si="157"/>
        <v>1.6648495133426522E-3</v>
      </c>
      <c r="AM863" s="13">
        <f t="shared" si="158"/>
        <v>-1.2367872565067148E-3</v>
      </c>
      <c r="AN863" s="13">
        <f t="shared" si="158"/>
        <v>-9.3818704099603669E-4</v>
      </c>
      <c r="AO863" s="13">
        <f t="shared" si="158"/>
        <v>-6.3334001250825401E-3</v>
      </c>
      <c r="AP863" s="13">
        <f t="shared" si="158"/>
        <v>-2.8749826320104556E-3</v>
      </c>
      <c r="AQ863" s="13">
        <f t="shared" si="158"/>
        <v>6.4900094956398625E-5</v>
      </c>
      <c r="AR863" s="13">
        <f t="shared" si="158"/>
        <v>1.1799813114843378E-3</v>
      </c>
      <c r="AS863" s="14">
        <f t="shared" si="155"/>
        <v>-6.5063887404682285E-3</v>
      </c>
      <c r="AT863" s="14">
        <f t="shared" si="155"/>
        <v>-1.6070187604519316E-2</v>
      </c>
      <c r="AU863" s="14">
        <f t="shared" si="155"/>
        <v>5.8445105225872198E-3</v>
      </c>
      <c r="AV863" s="14">
        <f t="shared" si="153"/>
        <v>-1.4394322196825135E-2</v>
      </c>
      <c r="AW863" s="14">
        <f t="shared" si="153"/>
        <v>6.5700742052924614E-3</v>
      </c>
      <c r="AX863" s="14">
        <f t="shared" si="153"/>
        <v>-2.6583765895933685E-3</v>
      </c>
      <c r="AY863" s="14">
        <f t="shared" si="153"/>
        <v>1.1235316235289342E-2</v>
      </c>
      <c r="AZ863" s="14">
        <f t="shared" si="153"/>
        <v>4.6017934395294847E-3</v>
      </c>
      <c r="BA863" s="14">
        <f t="shared" si="153"/>
        <v>-2.5335347310451398E-2</v>
      </c>
      <c r="BB863" s="14">
        <f t="shared" si="153"/>
        <v>-1.2748071132736977E-2</v>
      </c>
      <c r="BC863" s="14">
        <f t="shared" si="153"/>
        <v>6.3095096447826271E-3</v>
      </c>
      <c r="BD863" s="14">
        <f t="shared" si="153"/>
        <v>-2.519598571565368E-3</v>
      </c>
      <c r="BE863" s="14">
        <f t="shared" si="153"/>
        <v>-2.271070590336802E-3</v>
      </c>
      <c r="BF863" s="14">
        <f t="shared" si="153"/>
        <v>1.9264734073889613E-3</v>
      </c>
      <c r="BG863" s="14">
        <f t="shared" si="159"/>
        <v>-1.687659166464148E-3</v>
      </c>
      <c r="BH863" s="14">
        <f t="shared" si="159"/>
        <v>-2.1048097475467099E-3</v>
      </c>
      <c r="BI863" s="14">
        <f t="shared" si="159"/>
        <v>-5.6174209428796968E-3</v>
      </c>
      <c r="BJ863" s="14">
        <f t="shared" si="159"/>
        <v>-2.6502050920898463E-3</v>
      </c>
      <c r="BK863" s="14">
        <f t="shared" si="159"/>
        <v>5.6974677067076355E-5</v>
      </c>
      <c r="BL863" s="14">
        <f t="shared" si="159"/>
        <v>1.031992671810337E-3</v>
      </c>
    </row>
    <row r="864" spans="1:64" x14ac:dyDescent="0.35">
      <c r="A864" s="4">
        <v>45287</v>
      </c>
      <c r="B864" s="1">
        <v>32.57</v>
      </c>
      <c r="C864" s="1">
        <v>14.42</v>
      </c>
      <c r="D864" s="1">
        <v>286.58538499999997</v>
      </c>
      <c r="E864" s="1">
        <v>316.64999999999998</v>
      </c>
      <c r="F864" s="1">
        <v>38.51</v>
      </c>
      <c r="G864" s="1">
        <v>102.45</v>
      </c>
      <c r="H864" s="5">
        <v>13.76</v>
      </c>
      <c r="I864" s="5">
        <v>87.53</v>
      </c>
      <c r="J864" s="5">
        <v>168.25</v>
      </c>
      <c r="K864" s="5">
        <v>15.65</v>
      </c>
      <c r="L864" s="5">
        <v>64.23</v>
      </c>
      <c r="M864" s="5">
        <v>98.503853000000007</v>
      </c>
      <c r="N864" s="5">
        <v>93.379729999999995</v>
      </c>
      <c r="O864" s="5">
        <v>91.238702000000004</v>
      </c>
      <c r="P864">
        <v>9.3740000000000006</v>
      </c>
      <c r="Q864">
        <v>9.0139999999999993</v>
      </c>
      <c r="R864">
        <v>9.0139999999999993</v>
      </c>
      <c r="S864">
        <v>8066.3612800000001</v>
      </c>
      <c r="T864">
        <v>2378.0454399999999</v>
      </c>
      <c r="U864">
        <v>4884.5744000000004</v>
      </c>
      <c r="V864">
        <v>1388.2652800000001</v>
      </c>
      <c r="W864">
        <v>1556.5296000000001</v>
      </c>
      <c r="X864">
        <v>3260.1635200000001</v>
      </c>
      <c r="Y864" s="13">
        <f t="shared" si="156"/>
        <v>1.1176653213287781E-2</v>
      </c>
      <c r="Z864" s="13">
        <f t="shared" si="156"/>
        <v>6.6568047337278141E-2</v>
      </c>
      <c r="AA864" s="13">
        <f t="shared" si="156"/>
        <v>-7.8993654569769842E-3</v>
      </c>
      <c r="AB864" s="13">
        <f t="shared" si="156"/>
        <v>1.3961382048736612E-2</v>
      </c>
      <c r="AC864" s="13">
        <f t="shared" si="156"/>
        <v>1.448893572181236E-2</v>
      </c>
      <c r="AD864" s="13">
        <f t="shared" si="154"/>
        <v>-1.3670934822374137E-2</v>
      </c>
      <c r="AE864" s="13">
        <f t="shared" si="154"/>
        <v>-1.1494252873563229E-2</v>
      </c>
      <c r="AF864" s="13">
        <f t="shared" si="154"/>
        <v>-1.3968683113664469E-2</v>
      </c>
      <c r="AG864" s="13">
        <f t="shared" si="154"/>
        <v>5.7385378683723351E-3</v>
      </c>
      <c r="AH864" s="13">
        <f t="shared" si="154"/>
        <v>-2.5493945188017303E-3</v>
      </c>
      <c r="AI864" s="13">
        <f t="shared" si="154"/>
        <v>-9.4077729796421868E-3</v>
      </c>
      <c r="AJ864" s="13">
        <f t="shared" si="157"/>
        <v>6.0711619511130393E-3</v>
      </c>
      <c r="AK864" s="13">
        <f t="shared" si="157"/>
        <v>-5.6647201017917408E-5</v>
      </c>
      <c r="AL864" s="13">
        <f t="shared" si="157"/>
        <v>-4.4559957125093431E-3</v>
      </c>
      <c r="AM864" s="13">
        <f t="shared" si="158"/>
        <v>2.8509866096833058E-3</v>
      </c>
      <c r="AN864" s="13">
        <f t="shared" si="158"/>
        <v>8.243542715050978E-3</v>
      </c>
      <c r="AO864" s="13">
        <f t="shared" si="158"/>
        <v>-5.0645263420130921E-3</v>
      </c>
      <c r="AP864" s="13">
        <f t="shared" si="158"/>
        <v>-2.4382633926478868E-3</v>
      </c>
      <c r="AQ864" s="13">
        <f t="shared" si="158"/>
        <v>9.6793723807589681E-3</v>
      </c>
      <c r="AR864" s="13">
        <f t="shared" si="158"/>
        <v>8.9864722826318751E-3</v>
      </c>
      <c r="AS864" s="14">
        <f t="shared" si="155"/>
        <v>1.1147747507983058E-2</v>
      </c>
      <c r="AT864" s="14">
        <f t="shared" si="155"/>
        <v>6.6509504565364405E-2</v>
      </c>
      <c r="AU864" s="14">
        <f t="shared" si="155"/>
        <v>-8.9055409317046474E-3</v>
      </c>
      <c r="AV864" s="14">
        <f t="shared" si="153"/>
        <v>1.3398493205244584E-2</v>
      </c>
      <c r="AW864" s="14">
        <f t="shared" si="153"/>
        <v>1.4429468691358334E-2</v>
      </c>
      <c r="AX864" s="14">
        <f t="shared" si="153"/>
        <v>-1.5367495503532435E-2</v>
      </c>
      <c r="AY864" s="14">
        <f t="shared" si="153"/>
        <v>-1.2622573001910244E-2</v>
      </c>
      <c r="AZ864" s="14">
        <f t="shared" si="153"/>
        <v>-1.4803518963975167E-2</v>
      </c>
      <c r="BA864" s="14">
        <f t="shared" si="153"/>
        <v>4.7237317920281099E-3</v>
      </c>
      <c r="BB864" s="14">
        <f t="shared" si="153"/>
        <v>-2.7109332412176839E-3</v>
      </c>
      <c r="BC864" s="14">
        <f t="shared" si="153"/>
        <v>-1.0869478752950948E-2</v>
      </c>
      <c r="BD864" s="14">
        <f t="shared" si="153"/>
        <v>6.2983291271755202E-3</v>
      </c>
      <c r="BE864" s="14">
        <f t="shared" si="153"/>
        <v>1.7223245916209856E-4</v>
      </c>
      <c r="BF864" s="14">
        <f t="shared" si="153"/>
        <v>-4.194371818463034E-3</v>
      </c>
      <c r="BG864" s="14">
        <f t="shared" si="159"/>
        <v>2.4001146997258724E-3</v>
      </c>
      <c r="BH864" s="14">
        <f t="shared" si="159"/>
        <v>7.0769200085003051E-3</v>
      </c>
      <c r="BI864" s="14">
        <f t="shared" si="159"/>
        <v>-4.3485471598102487E-3</v>
      </c>
      <c r="BJ864" s="14">
        <f t="shared" si="159"/>
        <v>-2.2134858527272775E-3</v>
      </c>
      <c r="BK864" s="14">
        <f t="shared" si="159"/>
        <v>9.6714469628696453E-3</v>
      </c>
      <c r="BL864" s="14">
        <f t="shared" si="159"/>
        <v>8.8384836429578739E-3</v>
      </c>
    </row>
    <row r="865" spans="1:64" x14ac:dyDescent="0.35">
      <c r="A865" s="4">
        <v>45288</v>
      </c>
      <c r="B865" s="1">
        <v>32.92</v>
      </c>
      <c r="C865" s="1">
        <v>14.26</v>
      </c>
      <c r="D865" s="1">
        <v>284.677436</v>
      </c>
      <c r="E865" s="1">
        <v>312.51</v>
      </c>
      <c r="F865" s="1">
        <v>38.270000000000003</v>
      </c>
      <c r="G865" s="1">
        <v>102.62</v>
      </c>
      <c r="H865" s="5">
        <v>13.42</v>
      </c>
      <c r="I865" s="5">
        <v>87.48</v>
      </c>
      <c r="J865" s="5">
        <v>171.62</v>
      </c>
      <c r="K865" s="5">
        <v>15.61</v>
      </c>
      <c r="L865" s="5">
        <v>63.95</v>
      </c>
      <c r="M865" s="5">
        <v>98.389776999999995</v>
      </c>
      <c r="N865" s="5">
        <v>94.037075000000002</v>
      </c>
      <c r="O865" s="5">
        <v>91.846877000000006</v>
      </c>
      <c r="P865">
        <v>9.44</v>
      </c>
      <c r="Q865">
        <v>9.07</v>
      </c>
      <c r="R865">
        <v>9.0749999999999993</v>
      </c>
      <c r="S865">
        <v>8091.3360599999996</v>
      </c>
      <c r="T865">
        <v>2344.4488799999999</v>
      </c>
      <c r="U865">
        <v>4914.8217000000004</v>
      </c>
      <c r="V865">
        <v>1391.8679999999999</v>
      </c>
      <c r="W865">
        <v>1569.4160399999998</v>
      </c>
      <c r="X865">
        <v>3250.0117799999998</v>
      </c>
      <c r="Y865" s="13">
        <f t="shared" si="156"/>
        <v>1.0746085354620859E-2</v>
      </c>
      <c r="Z865" s="13">
        <f t="shared" si="156"/>
        <v>-1.1095700416088776E-2</v>
      </c>
      <c r="AA865" s="13">
        <f t="shared" si="156"/>
        <v>-6.6575237254334297E-3</v>
      </c>
      <c r="AB865" s="13">
        <f t="shared" si="156"/>
        <v>-1.307437233538603E-2</v>
      </c>
      <c r="AC865" s="13">
        <f t="shared" si="156"/>
        <v>-6.2321474941572294E-3</v>
      </c>
      <c r="AD865" s="13">
        <f t="shared" si="154"/>
        <v>1.6593460224499923E-3</v>
      </c>
      <c r="AE865" s="13">
        <f t="shared" si="154"/>
        <v>-2.4709302325581384E-2</v>
      </c>
      <c r="AF865" s="13">
        <f t="shared" si="154"/>
        <v>-5.7123272021018117E-4</v>
      </c>
      <c r="AG865" s="13">
        <f t="shared" si="154"/>
        <v>2.0029717682020831E-2</v>
      </c>
      <c r="AH865" s="13">
        <f t="shared" si="154"/>
        <v>-2.5559105431310495E-3</v>
      </c>
      <c r="AI865" s="13">
        <f t="shared" si="154"/>
        <v>-4.3593336447143253E-3</v>
      </c>
      <c r="AJ865" s="13">
        <f t="shared" si="157"/>
        <v>-1.1580866791069725E-3</v>
      </c>
      <c r="AK865" s="13">
        <f t="shared" si="157"/>
        <v>7.0394827656923677E-3</v>
      </c>
      <c r="AL865" s="13">
        <f t="shared" si="157"/>
        <v>6.6657568188552572E-3</v>
      </c>
      <c r="AM865" s="13">
        <f t="shared" si="158"/>
        <v>3.0961643215662608E-3</v>
      </c>
      <c r="AN865" s="13">
        <f t="shared" si="158"/>
        <v>-1.4127804050708112E-2</v>
      </c>
      <c r="AO865" s="13">
        <f t="shared" si="158"/>
        <v>6.1924125876760099E-3</v>
      </c>
      <c r="AP865" s="13">
        <f t="shared" si="158"/>
        <v>2.5951236063469531E-3</v>
      </c>
      <c r="AQ865" s="13">
        <f t="shared" si="158"/>
        <v>8.2789559543228509E-3</v>
      </c>
      <c r="AR865" s="13">
        <f t="shared" si="158"/>
        <v>-3.1138744844308439E-3</v>
      </c>
      <c r="AS865" s="14">
        <f t="shared" si="155"/>
        <v>1.0717179649316136E-2</v>
      </c>
      <c r="AT865" s="14">
        <f t="shared" si="155"/>
        <v>-1.1154243188002516E-2</v>
      </c>
      <c r="AU865" s="14">
        <f t="shared" si="155"/>
        <v>-7.6636992001610921E-3</v>
      </c>
      <c r="AV865" s="14">
        <f t="shared" si="153"/>
        <v>-1.3637261178878058E-2</v>
      </c>
      <c r="AW865" s="14">
        <f t="shared" si="153"/>
        <v>-6.2916145246112538E-3</v>
      </c>
      <c r="AX865" s="14">
        <f t="shared" si="153"/>
        <v>-3.7214658708305173E-5</v>
      </c>
      <c r="AY865" s="14">
        <f t="shared" si="153"/>
        <v>-2.5837622453928399E-2</v>
      </c>
      <c r="AZ865" s="14">
        <f t="shared" si="153"/>
        <v>-1.4060685705208787E-3</v>
      </c>
      <c r="BA865" s="14">
        <f t="shared" si="153"/>
        <v>1.9014911605676605E-2</v>
      </c>
      <c r="BB865" s="14">
        <f t="shared" si="153"/>
        <v>-2.717449265547003E-3</v>
      </c>
      <c r="BC865" s="14">
        <f t="shared" si="153"/>
        <v>-5.8210394180230876E-3</v>
      </c>
      <c r="BD865" s="14">
        <f t="shared" si="153"/>
        <v>-9.3091950304449158E-4</v>
      </c>
      <c r="BE865" s="14">
        <f t="shared" si="153"/>
        <v>7.2683624258723838E-3</v>
      </c>
      <c r="BF865" s="14">
        <f t="shared" si="153"/>
        <v>6.9273807129015662E-3</v>
      </c>
      <c r="BG865" s="14">
        <f t="shared" si="159"/>
        <v>2.6452924116088274E-3</v>
      </c>
      <c r="BH865" s="14">
        <f t="shared" si="159"/>
        <v>-1.5294426757258785E-2</v>
      </c>
      <c r="BI865" s="14">
        <f t="shared" si="159"/>
        <v>6.9083917698788532E-3</v>
      </c>
      <c r="BJ865" s="14">
        <f t="shared" si="159"/>
        <v>2.8199011462675624E-3</v>
      </c>
      <c r="BK865" s="14">
        <f t="shared" si="159"/>
        <v>8.2710305364335282E-3</v>
      </c>
      <c r="BL865" s="14">
        <f t="shared" si="159"/>
        <v>-3.2618631241048447E-3</v>
      </c>
    </row>
    <row r="866" spans="1:64" x14ac:dyDescent="0.35">
      <c r="A866" s="4">
        <v>45289</v>
      </c>
      <c r="B866" s="1">
        <v>33.270000000000003</v>
      </c>
      <c r="C866" s="1">
        <v>14.16</v>
      </c>
      <c r="D866" s="1">
        <v>284.20764000000003</v>
      </c>
      <c r="E866" s="1">
        <v>311.14</v>
      </c>
      <c r="F866" s="1">
        <v>38.17</v>
      </c>
      <c r="G866" s="1">
        <v>102.58</v>
      </c>
      <c r="H866" s="5">
        <v>13.22</v>
      </c>
      <c r="I866" s="5">
        <v>85.95</v>
      </c>
      <c r="J866" s="5">
        <v>170.76</v>
      </c>
      <c r="K866" s="5">
        <v>15.74</v>
      </c>
      <c r="L866" s="5">
        <v>64.16</v>
      </c>
      <c r="M866" s="5">
        <v>98.792394999999999</v>
      </c>
      <c r="N866" s="5">
        <v>94.111559999999997</v>
      </c>
      <c r="O866" s="5">
        <v>92.195094999999995</v>
      </c>
      <c r="P866">
        <v>9.4350000000000005</v>
      </c>
      <c r="Q866">
        <v>8.98</v>
      </c>
      <c r="R866">
        <v>9.0150000000000006</v>
      </c>
      <c r="S866">
        <v>8075.9922099999994</v>
      </c>
      <c r="T866">
        <v>2326.2378100000001</v>
      </c>
      <c r="U866">
        <v>4872.1692499999999</v>
      </c>
      <c r="V866">
        <v>1393.94164</v>
      </c>
      <c r="W866">
        <v>1553.1473099999998</v>
      </c>
      <c r="X866">
        <v>3248.1694699999998</v>
      </c>
      <c r="Y866" s="13">
        <f t="shared" si="156"/>
        <v>1.0631834750911343E-2</v>
      </c>
      <c r="Z866" s="13">
        <f t="shared" si="156"/>
        <v>-7.0126227208975912E-3</v>
      </c>
      <c r="AA866" s="13">
        <f t="shared" si="156"/>
        <v>-1.6502748043577781E-3</v>
      </c>
      <c r="AB866" s="13">
        <f t="shared" si="156"/>
        <v>-4.3838597164890872E-3</v>
      </c>
      <c r="AC866" s="13">
        <f t="shared" si="156"/>
        <v>-2.6130128037627751E-3</v>
      </c>
      <c r="AD866" s="13">
        <f t="shared" si="154"/>
        <v>-3.8978756577671264E-4</v>
      </c>
      <c r="AE866" s="13">
        <f t="shared" si="154"/>
        <v>-1.4903129657227966E-2</v>
      </c>
      <c r="AF866" s="13">
        <f t="shared" si="154"/>
        <v>-1.7489711934156389E-2</v>
      </c>
      <c r="AG866" s="13">
        <f t="shared" si="154"/>
        <v>-5.0110709707494091E-3</v>
      </c>
      <c r="AH866" s="13">
        <f t="shared" si="154"/>
        <v>8.3279948750801264E-3</v>
      </c>
      <c r="AI866" s="13">
        <f t="shared" si="154"/>
        <v>3.2838154808443117E-3</v>
      </c>
      <c r="AJ866" s="13">
        <f t="shared" si="157"/>
        <v>4.0920714760843899E-3</v>
      </c>
      <c r="AK866" s="13">
        <f t="shared" si="157"/>
        <v>7.9208120839568529E-4</v>
      </c>
      <c r="AL866" s="13">
        <f t="shared" si="157"/>
        <v>3.7912884071168644E-3</v>
      </c>
      <c r="AM866" s="13">
        <f t="shared" si="158"/>
        <v>-1.8963308267287817E-3</v>
      </c>
      <c r="AN866" s="13">
        <f t="shared" si="158"/>
        <v>-7.7677402801804053E-3</v>
      </c>
      <c r="AO866" s="13">
        <f t="shared" si="158"/>
        <v>-8.678331097952241E-3</v>
      </c>
      <c r="AP866" s="13">
        <f t="shared" si="158"/>
        <v>1.4898251845721496E-3</v>
      </c>
      <c r="AQ866" s="13">
        <f t="shared" si="158"/>
        <v>-1.0366104070148287E-2</v>
      </c>
      <c r="AR866" s="13">
        <f t="shared" si="158"/>
        <v>-5.6686256072585616E-4</v>
      </c>
      <c r="AS866" s="14">
        <f t="shared" si="155"/>
        <v>1.060292904560662E-2</v>
      </c>
      <c r="AT866" s="14">
        <f t="shared" si="155"/>
        <v>-7.0711654928113307E-3</v>
      </c>
      <c r="AU866" s="14">
        <f t="shared" si="155"/>
        <v>-2.6564502790854404E-3</v>
      </c>
      <c r="AV866" s="14">
        <f t="shared" si="153"/>
        <v>-4.9467485599811144E-3</v>
      </c>
      <c r="AW866" s="14">
        <f t="shared" si="153"/>
        <v>-2.6724798342167995E-3</v>
      </c>
      <c r="AX866" s="14">
        <f t="shared" si="153"/>
        <v>-2.0863482469350102E-3</v>
      </c>
      <c r="AY866" s="14">
        <f t="shared" si="153"/>
        <v>-1.6031449785574983E-2</v>
      </c>
      <c r="AZ866" s="14">
        <f t="shared" si="153"/>
        <v>-1.8324547784467085E-2</v>
      </c>
      <c r="BA866" s="14">
        <f t="shared" si="153"/>
        <v>-6.0258770470936343E-3</v>
      </c>
      <c r="BB866" s="14">
        <f t="shared" si="153"/>
        <v>8.166456152664172E-3</v>
      </c>
      <c r="BC866" s="14">
        <f t="shared" si="153"/>
        <v>1.8221097075355496E-3</v>
      </c>
      <c r="BD866" s="14">
        <f t="shared" si="153"/>
        <v>4.3192386521468708E-3</v>
      </c>
      <c r="BE866" s="14">
        <f t="shared" si="153"/>
        <v>1.0209608685757012E-3</v>
      </c>
      <c r="BF866" s="14">
        <f t="shared" si="153"/>
        <v>4.0529123011631731E-3</v>
      </c>
      <c r="BG866" s="14">
        <f t="shared" si="159"/>
        <v>-2.3472027366862151E-3</v>
      </c>
      <c r="BH866" s="14">
        <f t="shared" si="159"/>
        <v>-8.9343629867310783E-3</v>
      </c>
      <c r="BI866" s="14">
        <f t="shared" si="159"/>
        <v>-7.9623519157493976E-3</v>
      </c>
      <c r="BJ866" s="14">
        <f t="shared" si="159"/>
        <v>1.7146027244927589E-3</v>
      </c>
      <c r="BK866" s="14">
        <f t="shared" si="159"/>
        <v>-1.037402948803761E-2</v>
      </c>
      <c r="BL866" s="14">
        <f t="shared" si="159"/>
        <v>-7.1485120039985694E-4</v>
      </c>
    </row>
    <row r="867" spans="1:64" x14ac:dyDescent="0.35">
      <c r="A867" s="4">
        <v>45293</v>
      </c>
      <c r="B867" s="1">
        <v>33.89</v>
      </c>
      <c r="C867" s="1">
        <v>14.31</v>
      </c>
      <c r="D867" s="1">
        <v>279.998648</v>
      </c>
      <c r="E867" s="1">
        <v>314.88</v>
      </c>
      <c r="F867" s="1">
        <v>37.53</v>
      </c>
      <c r="G867" s="1">
        <v>103.41</v>
      </c>
      <c r="H867" s="5">
        <v>13</v>
      </c>
      <c r="I867" s="5">
        <v>87.1</v>
      </c>
      <c r="J867" s="5">
        <v>168.08</v>
      </c>
      <c r="K867" s="5">
        <v>15.75</v>
      </c>
      <c r="L867" s="5">
        <v>63.21</v>
      </c>
      <c r="M867" s="5">
        <v>98.144969000000003</v>
      </c>
      <c r="N867" s="5">
        <v>94.444681000000003</v>
      </c>
      <c r="O867" s="5">
        <v>91.503051999999997</v>
      </c>
      <c r="P867">
        <v>9.4740000000000002</v>
      </c>
      <c r="Q867">
        <v>9.0039999999999996</v>
      </c>
      <c r="R867">
        <v>9.0239999999999991</v>
      </c>
      <c r="S867">
        <v>8053.9559999999992</v>
      </c>
      <c r="T867">
        <v>2350.6679999999997</v>
      </c>
      <c r="U867">
        <v>4904.1120000000001</v>
      </c>
      <c r="V867">
        <v>1396.2575999999999</v>
      </c>
      <c r="W867">
        <v>1571.4287999999999</v>
      </c>
      <c r="X867">
        <v>3249.8687999999997</v>
      </c>
      <c r="Y867" s="13">
        <f t="shared" si="156"/>
        <v>1.8635407273820181E-2</v>
      </c>
      <c r="Z867" s="13">
        <f t="shared" si="156"/>
        <v>1.0593220338983076E-2</v>
      </c>
      <c r="AA867" s="13">
        <f t="shared" si="156"/>
        <v>-1.4809566695673709E-2</v>
      </c>
      <c r="AB867" s="13">
        <f t="shared" si="156"/>
        <v>1.2020312399562928E-2</v>
      </c>
      <c r="AC867" s="13">
        <f t="shared" si="156"/>
        <v>-1.6767094576892863E-2</v>
      </c>
      <c r="AD867" s="13">
        <f t="shared" si="154"/>
        <v>8.0912458568921652E-3</v>
      </c>
      <c r="AE867" s="13">
        <f t="shared" si="154"/>
        <v>-1.6641452344931969E-2</v>
      </c>
      <c r="AF867" s="13">
        <f t="shared" si="154"/>
        <v>1.3379872018615374E-2</v>
      </c>
      <c r="AG867" s="13">
        <f t="shared" si="154"/>
        <v>-1.5694542047317746E-2</v>
      </c>
      <c r="AH867" s="13">
        <f t="shared" si="154"/>
        <v>6.3532401524776284E-4</v>
      </c>
      <c r="AI867" s="13">
        <f t="shared" si="154"/>
        <v>-1.4806733167082229E-2</v>
      </c>
      <c r="AJ867" s="13">
        <f t="shared" si="157"/>
        <v>-6.5533991761207513E-3</v>
      </c>
      <c r="AK867" s="13">
        <f t="shared" si="157"/>
        <v>3.5396395511880321E-3</v>
      </c>
      <c r="AL867" s="13">
        <f t="shared" si="157"/>
        <v>-7.50628870223517E-3</v>
      </c>
      <c r="AM867" s="13">
        <f t="shared" si="158"/>
        <v>-2.7286071391592155E-3</v>
      </c>
      <c r="AN867" s="13">
        <f t="shared" si="158"/>
        <v>1.0502017418416727E-2</v>
      </c>
      <c r="AO867" s="13">
        <f t="shared" si="158"/>
        <v>6.556165921370683E-3</v>
      </c>
      <c r="AP867" s="13">
        <f t="shared" si="158"/>
        <v>1.6614468881207282E-3</v>
      </c>
      <c r="AQ867" s="13">
        <f t="shared" si="158"/>
        <v>1.1770609189671826E-2</v>
      </c>
      <c r="AR867" s="13">
        <f t="shared" si="158"/>
        <v>5.2316543693144135E-4</v>
      </c>
      <c r="AS867" s="14">
        <f t="shared" si="155"/>
        <v>1.8606501568515458E-2</v>
      </c>
      <c r="AT867" s="14">
        <f t="shared" si="155"/>
        <v>1.0534677567069337E-2</v>
      </c>
      <c r="AU867" s="14">
        <f t="shared" si="155"/>
        <v>-1.5815742170401371E-2</v>
      </c>
      <c r="AV867" s="14">
        <f t="shared" si="153"/>
        <v>1.1457423556070901E-2</v>
      </c>
      <c r="AW867" s="14">
        <f t="shared" si="153"/>
        <v>-1.6826561607346888E-2</v>
      </c>
      <c r="AX867" s="14">
        <f t="shared" si="153"/>
        <v>6.3946851757338673E-3</v>
      </c>
      <c r="AY867" s="14">
        <f t="shared" si="153"/>
        <v>-1.7769772473278985E-2</v>
      </c>
      <c r="AZ867" s="14">
        <f t="shared" si="153"/>
        <v>1.2545036168304676E-2</v>
      </c>
      <c r="BA867" s="14">
        <f t="shared" si="153"/>
        <v>-1.6709348123661972E-2</v>
      </c>
      <c r="BB867" s="14">
        <f t="shared" si="153"/>
        <v>4.737852928318091E-4</v>
      </c>
      <c r="BC867" s="14">
        <f t="shared" si="153"/>
        <v>-1.626843894039099E-2</v>
      </c>
      <c r="BD867" s="14">
        <f t="shared" si="153"/>
        <v>-6.3262320000582704E-3</v>
      </c>
      <c r="BE867" s="14">
        <f t="shared" si="153"/>
        <v>3.7685192113680482E-3</v>
      </c>
      <c r="BF867" s="14">
        <f t="shared" si="153"/>
        <v>-7.2446648081888609E-3</v>
      </c>
      <c r="BG867" s="14">
        <f t="shared" si="159"/>
        <v>-3.1794790491166489E-3</v>
      </c>
      <c r="BH867" s="14">
        <f t="shared" si="159"/>
        <v>9.3353947118660543E-3</v>
      </c>
      <c r="BI867" s="14">
        <f t="shared" si="159"/>
        <v>7.2721451035735263E-3</v>
      </c>
      <c r="BJ867" s="14">
        <f t="shared" si="159"/>
        <v>1.8862244280413375E-3</v>
      </c>
      <c r="BK867" s="14">
        <f t="shared" si="159"/>
        <v>1.1762683771782504E-2</v>
      </c>
      <c r="BL867" s="14">
        <f t="shared" si="159"/>
        <v>3.7517679725744053E-4</v>
      </c>
    </row>
    <row r="868" spans="1:64" x14ac:dyDescent="0.35">
      <c r="A868" s="4">
        <v>45294</v>
      </c>
      <c r="B868" s="1">
        <v>33.43</v>
      </c>
      <c r="C868" s="1">
        <v>14.19</v>
      </c>
      <c r="D868" s="1">
        <v>273.07634200000001</v>
      </c>
      <c r="E868" s="1">
        <v>311.54000000000002</v>
      </c>
      <c r="F868" s="1">
        <v>37.08</v>
      </c>
      <c r="G868" s="1">
        <v>102.22</v>
      </c>
      <c r="H868" s="5">
        <v>12.68</v>
      </c>
      <c r="I868" s="5">
        <v>84.85</v>
      </c>
      <c r="J868" s="5">
        <v>163.21</v>
      </c>
      <c r="K868" s="5">
        <v>15.51</v>
      </c>
      <c r="L868" s="5">
        <v>63.71</v>
      </c>
      <c r="M868" s="5">
        <v>98.546014999999997</v>
      </c>
      <c r="N868" s="5">
        <v>93.848471000000004</v>
      </c>
      <c r="O868" s="5">
        <v>91.849394000000004</v>
      </c>
      <c r="P868">
        <v>9.4600000000000009</v>
      </c>
      <c r="Q868">
        <v>9.0540000000000003</v>
      </c>
      <c r="R868">
        <v>9.0640000000000001</v>
      </c>
      <c r="S868">
        <v>7981.1497499999996</v>
      </c>
      <c r="T868">
        <v>2370.0502499999998</v>
      </c>
      <c r="U868">
        <v>4863.1912499999989</v>
      </c>
      <c r="V868">
        <v>1395.3689999999997</v>
      </c>
      <c r="W868">
        <v>1532.5904999999998</v>
      </c>
      <c r="X868">
        <v>3219.9382499999997</v>
      </c>
      <c r="Y868" s="13">
        <f t="shared" si="156"/>
        <v>-1.3573325464738885E-2</v>
      </c>
      <c r="Z868" s="13">
        <f t="shared" si="156"/>
        <v>-8.3857442348009084E-3</v>
      </c>
      <c r="AA868" s="13">
        <f t="shared" si="156"/>
        <v>-2.4722640803608423E-2</v>
      </c>
      <c r="AB868" s="13">
        <f t="shared" si="156"/>
        <v>-1.0607215447154393E-2</v>
      </c>
      <c r="AC868" s="13">
        <f t="shared" si="156"/>
        <v>-1.1990407673860986E-2</v>
      </c>
      <c r="AD868" s="13">
        <f t="shared" si="154"/>
        <v>-1.1507591142055872E-2</v>
      </c>
      <c r="AE868" s="13">
        <f t="shared" si="154"/>
        <v>-2.4615384615384636E-2</v>
      </c>
      <c r="AF868" s="13">
        <f t="shared" si="154"/>
        <v>-2.5832376578645237E-2</v>
      </c>
      <c r="AG868" s="13">
        <f t="shared" si="154"/>
        <v>-2.8974297953355571E-2</v>
      </c>
      <c r="AH868" s="13">
        <f t="shared" si="154"/>
        <v>-1.5238095238095252E-2</v>
      </c>
      <c r="AI868" s="13">
        <f t="shared" si="154"/>
        <v>7.9101408005062494E-3</v>
      </c>
      <c r="AJ868" s="13">
        <f t="shared" si="157"/>
        <v>4.0862614160079242E-3</v>
      </c>
      <c r="AK868" s="13">
        <f t="shared" si="157"/>
        <v>-6.3127959530087166E-3</v>
      </c>
      <c r="AL868" s="13">
        <f t="shared" si="157"/>
        <v>3.7850322194718385E-3</v>
      </c>
      <c r="AM868" s="13">
        <f t="shared" si="158"/>
        <v>-9.0398122363717463E-3</v>
      </c>
      <c r="AN868" s="13">
        <f t="shared" si="158"/>
        <v>8.2454221523414264E-3</v>
      </c>
      <c r="AO868" s="13">
        <f t="shared" si="158"/>
        <v>-8.3441711771674743E-3</v>
      </c>
      <c r="AP868" s="13">
        <f t="shared" si="158"/>
        <v>-6.364155153033539E-4</v>
      </c>
      <c r="AQ868" s="13">
        <f t="shared" si="158"/>
        <v>-2.4715278223232336E-2</v>
      </c>
      <c r="AR868" s="13">
        <f t="shared" si="158"/>
        <v>-9.2097717914027925E-3</v>
      </c>
      <c r="AS868" s="14">
        <f t="shared" si="155"/>
        <v>-1.3602231170043609E-2</v>
      </c>
      <c r="AT868" s="14">
        <f t="shared" si="155"/>
        <v>-8.4442870067146479E-3</v>
      </c>
      <c r="AU868" s="14">
        <f t="shared" si="155"/>
        <v>-2.5728816278336085E-2</v>
      </c>
      <c r="AV868" s="14">
        <f t="shared" si="153"/>
        <v>-1.117010429064642E-2</v>
      </c>
      <c r="AW868" s="14">
        <f t="shared" si="153"/>
        <v>-1.2049874704315011E-2</v>
      </c>
      <c r="AX868" s="14">
        <f t="shared" si="153"/>
        <v>-1.3204151823214169E-2</v>
      </c>
      <c r="AY868" s="14">
        <f t="shared" si="153"/>
        <v>-2.5743704743731652E-2</v>
      </c>
      <c r="AZ868" s="14">
        <f t="shared" si="153"/>
        <v>-2.6667212428955936E-2</v>
      </c>
      <c r="BA868" s="14">
        <f t="shared" si="153"/>
        <v>-2.9989104029699797E-2</v>
      </c>
      <c r="BB868" s="14">
        <f t="shared" si="153"/>
        <v>-1.5399633960511206E-2</v>
      </c>
      <c r="BC868" s="14">
        <f t="shared" si="153"/>
        <v>6.4484350271974871E-3</v>
      </c>
      <c r="BD868" s="14">
        <f t="shared" si="153"/>
        <v>4.3134285920704051E-3</v>
      </c>
      <c r="BE868" s="14">
        <f t="shared" si="153"/>
        <v>-6.0839162928287005E-3</v>
      </c>
      <c r="BF868" s="14">
        <f t="shared" si="153"/>
        <v>4.0466561135181472E-3</v>
      </c>
      <c r="BG868" s="14">
        <f t="shared" si="159"/>
        <v>-9.4906841463291789E-3</v>
      </c>
      <c r="BH868" s="14">
        <f t="shared" si="159"/>
        <v>7.0787994457907535E-3</v>
      </c>
      <c r="BI868" s="14">
        <f t="shared" si="159"/>
        <v>-7.628191994964631E-3</v>
      </c>
      <c r="BJ868" s="14">
        <f t="shared" si="159"/>
        <v>-4.1163797538274453E-4</v>
      </c>
      <c r="BK868" s="14">
        <f t="shared" si="159"/>
        <v>-2.4723203641121658E-2</v>
      </c>
      <c r="BL868" s="14">
        <f t="shared" si="159"/>
        <v>-9.3577604310767937E-3</v>
      </c>
    </row>
    <row r="869" spans="1:64" x14ac:dyDescent="0.35">
      <c r="A869" s="4">
        <v>45295</v>
      </c>
      <c r="B869" s="1">
        <v>32.99</v>
      </c>
      <c r="C869" s="1">
        <v>14.03</v>
      </c>
      <c r="D869" s="1">
        <v>272.86541299999999</v>
      </c>
      <c r="E869" s="1">
        <v>307.27999999999997</v>
      </c>
      <c r="F869" s="1">
        <v>37.42</v>
      </c>
      <c r="G869" s="1">
        <v>101.47</v>
      </c>
      <c r="H869" s="5">
        <v>12.67</v>
      </c>
      <c r="I869" s="5">
        <v>84.74</v>
      </c>
      <c r="J869" s="5">
        <v>164.62</v>
      </c>
      <c r="K869" s="5">
        <v>15.47</v>
      </c>
      <c r="L869" s="5">
        <v>62.57</v>
      </c>
      <c r="M869" s="5">
        <v>98.200222999999994</v>
      </c>
      <c r="N869" s="5">
        <v>93.763564000000002</v>
      </c>
      <c r="O869" s="5">
        <v>91.335425999999998</v>
      </c>
      <c r="P869">
        <v>9.5449999999999999</v>
      </c>
      <c r="Q869">
        <v>9.15</v>
      </c>
      <c r="R869">
        <v>9.18</v>
      </c>
      <c r="S869">
        <v>7953.5728799999997</v>
      </c>
      <c r="T869">
        <v>2316.2176800000002</v>
      </c>
      <c r="U869">
        <v>4826.3045500000007</v>
      </c>
      <c r="V869">
        <v>1394.19011</v>
      </c>
      <c r="W869">
        <v>1529.5070600000001</v>
      </c>
      <c r="X869">
        <v>3222.41572</v>
      </c>
      <c r="Y869" s="13">
        <f t="shared" si="156"/>
        <v>-1.3161830690996043E-2</v>
      </c>
      <c r="Z869" s="13">
        <f t="shared" si="156"/>
        <v>-1.12755461592671E-2</v>
      </c>
      <c r="AA869" s="13">
        <f t="shared" si="156"/>
        <v>-7.724176999559392E-4</v>
      </c>
      <c r="AB869" s="13">
        <f t="shared" si="156"/>
        <v>-1.3674006548115965E-2</v>
      </c>
      <c r="AC869" s="13">
        <f t="shared" si="156"/>
        <v>9.16936353829567E-3</v>
      </c>
      <c r="AD869" s="13">
        <f t="shared" si="154"/>
        <v>-7.337116024261397E-3</v>
      </c>
      <c r="AE869" s="13">
        <f t="shared" si="154"/>
        <v>-7.8864353312301156E-4</v>
      </c>
      <c r="AF869" s="13">
        <f t="shared" si="154"/>
        <v>-1.2964054213317553E-3</v>
      </c>
      <c r="AG869" s="13">
        <f t="shared" si="154"/>
        <v>8.6391765210464839E-3</v>
      </c>
      <c r="AH869" s="13">
        <f t="shared" si="154"/>
        <v>-2.5789813023855026E-3</v>
      </c>
      <c r="AI869" s="13">
        <f t="shared" si="154"/>
        <v>-1.7893580285669449E-2</v>
      </c>
      <c r="AJ869" s="13">
        <f t="shared" si="157"/>
        <v>-3.5089394533102431E-3</v>
      </c>
      <c r="AK869" s="13">
        <f t="shared" si="157"/>
        <v>-9.0472438277658428E-4</v>
      </c>
      <c r="AL869" s="13">
        <f t="shared" si="157"/>
        <v>-5.5957690913018493E-3</v>
      </c>
      <c r="AM869" s="13">
        <f t="shared" si="158"/>
        <v>-3.4552502914758456E-3</v>
      </c>
      <c r="AN869" s="13">
        <f t="shared" si="158"/>
        <v>-2.2713682969379905E-2</v>
      </c>
      <c r="AO869" s="13">
        <f t="shared" si="158"/>
        <v>-7.5848754662893852E-3</v>
      </c>
      <c r="AP869" s="13">
        <f t="shared" si="158"/>
        <v>-8.4485895845448991E-4</v>
      </c>
      <c r="AQ869" s="13">
        <f t="shared" si="158"/>
        <v>-2.0119138152035103E-3</v>
      </c>
      <c r="AR869" s="13">
        <f t="shared" si="158"/>
        <v>7.6941537621110184E-4</v>
      </c>
      <c r="AS869" s="14">
        <f t="shared" si="155"/>
        <v>-1.3190736396300766E-2</v>
      </c>
      <c r="AT869" s="14">
        <f t="shared" si="155"/>
        <v>-1.133408893118084E-2</v>
      </c>
      <c r="AU869" s="14">
        <f t="shared" si="155"/>
        <v>-1.7785931746836015E-3</v>
      </c>
      <c r="AV869" s="14">
        <f t="shared" si="153"/>
        <v>-1.4236895391607992E-2</v>
      </c>
      <c r="AW869" s="14">
        <f t="shared" si="153"/>
        <v>9.1098965078416447E-3</v>
      </c>
      <c r="AX869" s="14">
        <f t="shared" si="153"/>
        <v>-9.033676705419694E-3</v>
      </c>
      <c r="AY869" s="14">
        <f t="shared" si="153"/>
        <v>-1.9169636614700275E-3</v>
      </c>
      <c r="AZ869" s="14">
        <f t="shared" si="153"/>
        <v>-2.1312412716424532E-3</v>
      </c>
      <c r="BA869" s="14">
        <f t="shared" si="153"/>
        <v>7.6243704447022586E-3</v>
      </c>
      <c r="BB869" s="14">
        <f t="shared" si="153"/>
        <v>-2.7405200248014562E-3</v>
      </c>
      <c r="BC869" s="14">
        <f t="shared" si="153"/>
        <v>-1.9355286058978211E-2</v>
      </c>
      <c r="BD869" s="14">
        <f t="shared" si="153"/>
        <v>-3.2817722772477621E-3</v>
      </c>
      <c r="BE869" s="14">
        <f t="shared" si="153"/>
        <v>-6.7584472259656829E-4</v>
      </c>
      <c r="BF869" s="14">
        <f t="shared" si="153"/>
        <v>-5.3341451972555402E-3</v>
      </c>
      <c r="BG869" s="14">
        <f t="shared" si="159"/>
        <v>-3.9061222014332791E-3</v>
      </c>
      <c r="BH869" s="14">
        <f t="shared" si="159"/>
        <v>-2.388030567593058E-2</v>
      </c>
      <c r="BI869" s="14">
        <f t="shared" si="159"/>
        <v>-6.8688962840865418E-3</v>
      </c>
      <c r="BJ869" s="14">
        <f t="shared" si="159"/>
        <v>-6.2008141853388049E-4</v>
      </c>
      <c r="BK869" s="14">
        <f t="shared" si="159"/>
        <v>-2.0198392330928326E-3</v>
      </c>
      <c r="BL869" s="14">
        <f t="shared" si="159"/>
        <v>6.2142673653710107E-4</v>
      </c>
    </row>
    <row r="870" spans="1:64" x14ac:dyDescent="0.35">
      <c r="A870" s="4">
        <v>45296</v>
      </c>
      <c r="B870" s="1">
        <v>33.229999999999997</v>
      </c>
      <c r="C870" s="1">
        <v>14.4</v>
      </c>
      <c r="D870" s="1">
        <v>272.78871099999998</v>
      </c>
      <c r="E870" s="1">
        <v>327.14</v>
      </c>
      <c r="F870" s="1">
        <v>37.83</v>
      </c>
      <c r="G870" s="1">
        <v>102.43</v>
      </c>
      <c r="H870" s="5">
        <v>13</v>
      </c>
      <c r="I870" s="5">
        <v>88.62</v>
      </c>
      <c r="J870" s="5">
        <v>170.6</v>
      </c>
      <c r="K870" s="5">
        <v>15.41</v>
      </c>
      <c r="L870" s="5">
        <v>62.88</v>
      </c>
      <c r="M870" s="5">
        <v>98.307905000000005</v>
      </c>
      <c r="N870" s="5">
        <v>93.530963</v>
      </c>
      <c r="O870" s="5">
        <v>91.358025999999995</v>
      </c>
      <c r="P870">
        <v>9.5239999999999991</v>
      </c>
      <c r="Q870">
        <v>9.1340000000000003</v>
      </c>
      <c r="R870">
        <v>9.1539999999999999</v>
      </c>
      <c r="S870">
        <v>7905.5083999999997</v>
      </c>
      <c r="T870">
        <v>2307.857</v>
      </c>
      <c r="U870">
        <v>4753.8306249999996</v>
      </c>
      <c r="V870">
        <v>1383.5315499999999</v>
      </c>
      <c r="W870">
        <v>1514.8056999999999</v>
      </c>
      <c r="X870">
        <v>3199.0682499999998</v>
      </c>
      <c r="Y870" s="13">
        <f t="shared" si="156"/>
        <v>7.2749317975142431E-3</v>
      </c>
      <c r="Z870" s="13">
        <f t="shared" si="156"/>
        <v>2.6372059871703563E-2</v>
      </c>
      <c r="AA870" s="13">
        <f t="shared" si="156"/>
        <v>-2.8109828635559464E-4</v>
      </c>
      <c r="AB870" s="13">
        <f t="shared" si="156"/>
        <v>6.4631606352512416E-2</v>
      </c>
      <c r="AC870" s="13">
        <f t="shared" si="156"/>
        <v>1.0956707642971582E-2</v>
      </c>
      <c r="AD870" s="13">
        <f t="shared" si="154"/>
        <v>9.4609244111560856E-3</v>
      </c>
      <c r="AE870" s="13">
        <f t="shared" si="154"/>
        <v>2.6045777426992902E-2</v>
      </c>
      <c r="AF870" s="13">
        <f t="shared" si="154"/>
        <v>4.5787113523719732E-2</v>
      </c>
      <c r="AG870" s="13">
        <f t="shared" si="154"/>
        <v>3.6326084315392963E-2</v>
      </c>
      <c r="AH870" s="13">
        <f t="shared" si="154"/>
        <v>-3.878474466709793E-3</v>
      </c>
      <c r="AI870" s="13">
        <f t="shared" si="154"/>
        <v>4.9544510148633895E-3</v>
      </c>
      <c r="AJ870" s="13">
        <f t="shared" si="157"/>
        <v>1.0965555546651982E-3</v>
      </c>
      <c r="AK870" s="13">
        <f t="shared" si="157"/>
        <v>-2.4807184163776292E-3</v>
      </c>
      <c r="AL870" s="13">
        <f t="shared" si="157"/>
        <v>2.4743958603748196E-4</v>
      </c>
      <c r="AM870" s="13">
        <f t="shared" si="158"/>
        <v>-6.0431306439477804E-3</v>
      </c>
      <c r="AN870" s="13">
        <f t="shared" si="158"/>
        <v>-3.6096261902293348E-3</v>
      </c>
      <c r="AO870" s="13">
        <f t="shared" si="158"/>
        <v>-1.5016442549196598E-2</v>
      </c>
      <c r="AP870" s="13">
        <f t="shared" si="158"/>
        <v>-7.6449832225535435E-3</v>
      </c>
      <c r="AQ870" s="13">
        <f t="shared" si="158"/>
        <v>-9.6118287940431275E-3</v>
      </c>
      <c r="AR870" s="13">
        <f t="shared" si="158"/>
        <v>-7.2453314620747186E-3</v>
      </c>
      <c r="AS870" s="14">
        <f t="shared" si="155"/>
        <v>7.2460260922095196E-3</v>
      </c>
      <c r="AT870" s="14">
        <f t="shared" si="155"/>
        <v>2.6313517099789824E-2</v>
      </c>
      <c r="AU870" s="14">
        <f t="shared" si="155"/>
        <v>-1.287273761083257E-3</v>
      </c>
      <c r="AV870" s="14">
        <f t="shared" si="153"/>
        <v>6.4068717509020393E-2</v>
      </c>
      <c r="AW870" s="14">
        <f t="shared" si="153"/>
        <v>1.0897240612517557E-2</v>
      </c>
      <c r="AX870" s="14">
        <f t="shared" si="153"/>
        <v>7.7643637299977877E-3</v>
      </c>
      <c r="AY870" s="14">
        <f t="shared" si="153"/>
        <v>2.4917457298645886E-2</v>
      </c>
      <c r="AZ870" s="14">
        <f t="shared" si="153"/>
        <v>4.4952277673409036E-2</v>
      </c>
      <c r="BA870" s="14">
        <f t="shared" si="153"/>
        <v>3.5311278239048741E-2</v>
      </c>
      <c r="BB870" s="14">
        <f t="shared" si="153"/>
        <v>-4.0400131891257466E-3</v>
      </c>
      <c r="BC870" s="14">
        <f t="shared" si="153"/>
        <v>3.4927452415546272E-3</v>
      </c>
      <c r="BD870" s="14">
        <f t="shared" si="153"/>
        <v>1.3237227307276792E-3</v>
      </c>
      <c r="BE870" s="14">
        <f t="shared" si="153"/>
        <v>-2.2518387561976131E-3</v>
      </c>
      <c r="BF870" s="14">
        <f t="shared" si="153"/>
        <v>5.09063480083791E-4</v>
      </c>
      <c r="BG870" s="14">
        <f t="shared" si="159"/>
        <v>-6.4940025539052138E-3</v>
      </c>
      <c r="BH870" s="14">
        <f t="shared" si="159"/>
        <v>-4.7762488967800082E-3</v>
      </c>
      <c r="BI870" s="14">
        <f t="shared" si="159"/>
        <v>-1.4300463366993754E-2</v>
      </c>
      <c r="BJ870" s="14">
        <f t="shared" si="159"/>
        <v>-7.4202056826329337E-3</v>
      </c>
      <c r="BK870" s="14">
        <f t="shared" si="159"/>
        <v>-9.6197542119324502E-3</v>
      </c>
      <c r="BL870" s="14">
        <f t="shared" si="159"/>
        <v>-7.3933201017487198E-3</v>
      </c>
    </row>
    <row r="871" spans="1:64" x14ac:dyDescent="0.35">
      <c r="A871" s="4">
        <v>45299</v>
      </c>
      <c r="B871" s="1">
        <v>33.61</v>
      </c>
      <c r="C871" s="1">
        <v>14.31</v>
      </c>
      <c r="D871" s="1">
        <v>276.46079300000002</v>
      </c>
      <c r="E871" s="1">
        <v>318</v>
      </c>
      <c r="F871" s="1">
        <v>37.19</v>
      </c>
      <c r="G871" s="1">
        <v>101.38</v>
      </c>
      <c r="H871" s="5">
        <v>13.08</v>
      </c>
      <c r="I871" s="5">
        <v>86.27</v>
      </c>
      <c r="J871" s="5">
        <v>166.95</v>
      </c>
      <c r="K871" s="5">
        <v>15.4</v>
      </c>
      <c r="L871" s="5">
        <v>62.57</v>
      </c>
      <c r="M871" s="5">
        <v>98.540985000000006</v>
      </c>
      <c r="N871" s="5">
        <v>93.503049000000004</v>
      </c>
      <c r="O871" s="5">
        <v>91.444980000000001</v>
      </c>
      <c r="P871">
        <v>9.4540000000000006</v>
      </c>
      <c r="Q871">
        <v>9.0739999999999998</v>
      </c>
      <c r="R871">
        <v>9.1039999999999992</v>
      </c>
      <c r="S871">
        <v>7997.4845999999998</v>
      </c>
      <c r="T871">
        <v>2283.81603</v>
      </c>
      <c r="U871">
        <v>4745.662875</v>
      </c>
      <c r="V871">
        <v>1381.1079599999998</v>
      </c>
      <c r="W871">
        <v>1532.59845</v>
      </c>
      <c r="X871">
        <v>3165.7973699999998</v>
      </c>
      <c r="Y871" s="13">
        <f t="shared" si="156"/>
        <v>1.1435449894673566E-2</v>
      </c>
      <c r="Z871" s="13">
        <f t="shared" si="156"/>
        <v>-6.2499999999999899E-3</v>
      </c>
      <c r="AA871" s="13">
        <f t="shared" si="156"/>
        <v>1.346126819742202E-2</v>
      </c>
      <c r="AB871" s="13">
        <f t="shared" si="156"/>
        <v>-2.7939108638503352E-2</v>
      </c>
      <c r="AC871" s="13">
        <f t="shared" si="156"/>
        <v>-1.6917790113666419E-2</v>
      </c>
      <c r="AD871" s="13">
        <f t="shared" si="154"/>
        <v>-1.0250903055745497E-2</v>
      </c>
      <c r="AE871" s="13">
        <f t="shared" si="154"/>
        <v>6.153846153846159E-3</v>
      </c>
      <c r="AF871" s="13">
        <f t="shared" si="154"/>
        <v>-2.65177160911759E-2</v>
      </c>
      <c r="AG871" s="13">
        <f t="shared" si="154"/>
        <v>-2.13950762016413E-2</v>
      </c>
      <c r="AH871" s="13">
        <f t="shared" si="154"/>
        <v>-6.4892926670991481E-4</v>
      </c>
      <c r="AI871" s="13">
        <f t="shared" si="154"/>
        <v>-4.9300254452926571E-3</v>
      </c>
      <c r="AJ871" s="13">
        <f t="shared" si="157"/>
        <v>2.3709181881151984E-3</v>
      </c>
      <c r="AK871" s="13">
        <f t="shared" si="157"/>
        <v>-2.9844662243021653E-4</v>
      </c>
      <c r="AL871" s="13">
        <f t="shared" si="157"/>
        <v>9.5179377015004415E-4</v>
      </c>
      <c r="AM871" s="13">
        <f t="shared" si="158"/>
        <v>1.1634444661395852E-2</v>
      </c>
      <c r="AN871" s="13">
        <f t="shared" si="158"/>
        <v>-1.0417010239369258E-2</v>
      </c>
      <c r="AO871" s="13">
        <f t="shared" si="158"/>
        <v>-1.7181407257225566E-3</v>
      </c>
      <c r="AP871" s="13">
        <f t="shared" si="158"/>
        <v>-1.7517417654842088E-3</v>
      </c>
      <c r="AQ871" s="13">
        <f t="shared" si="158"/>
        <v>1.174589585977929E-2</v>
      </c>
      <c r="AR871" s="13">
        <f t="shared" si="158"/>
        <v>-1.0400178239398311E-2</v>
      </c>
      <c r="AS871" s="14">
        <f t="shared" si="155"/>
        <v>1.1406544189368843E-2</v>
      </c>
      <c r="AT871" s="14">
        <f t="shared" si="155"/>
        <v>-6.3085427719137294E-3</v>
      </c>
      <c r="AU871" s="14">
        <f t="shared" si="155"/>
        <v>1.2455092722694357E-2</v>
      </c>
      <c r="AV871" s="14">
        <f t="shared" si="153"/>
        <v>-2.8501997481995379E-2</v>
      </c>
      <c r="AW871" s="14">
        <f t="shared" si="153"/>
        <v>-1.6977257144120444E-2</v>
      </c>
      <c r="AX871" s="14">
        <f t="shared" si="153"/>
        <v>-1.1947463736903795E-2</v>
      </c>
      <c r="AY871" s="14">
        <f t="shared" si="153"/>
        <v>5.0255260254991434E-3</v>
      </c>
      <c r="AZ871" s="14">
        <f t="shared" si="153"/>
        <v>-2.73525519414866E-2</v>
      </c>
      <c r="BA871" s="14">
        <f t="shared" si="153"/>
        <v>-2.2409882277985526E-2</v>
      </c>
      <c r="BB871" s="14">
        <f t="shared" si="153"/>
        <v>-8.104679891258685E-4</v>
      </c>
      <c r="BC871" s="14">
        <f t="shared" si="153"/>
        <v>-6.3917312186014194E-3</v>
      </c>
      <c r="BD871" s="14">
        <f t="shared" si="153"/>
        <v>2.5980853641776793E-3</v>
      </c>
      <c r="BE871" s="14">
        <f t="shared" si="153"/>
        <v>-6.9566962250200572E-5</v>
      </c>
      <c r="BF871" s="14">
        <f t="shared" si="153"/>
        <v>1.2134176641963531E-3</v>
      </c>
      <c r="BG871" s="14">
        <f t="shared" si="159"/>
        <v>1.1183572751438419E-2</v>
      </c>
      <c r="BH871" s="14">
        <f t="shared" si="159"/>
        <v>-1.1583632945919931E-2</v>
      </c>
      <c r="BI871" s="14">
        <f t="shared" si="159"/>
        <v>-1.0021615435197133E-3</v>
      </c>
      <c r="BJ871" s="14">
        <f t="shared" si="159"/>
        <v>-1.5269642255635995E-3</v>
      </c>
      <c r="BK871" s="14">
        <f t="shared" si="159"/>
        <v>1.1737970441889968E-2</v>
      </c>
      <c r="BL871" s="14">
        <f t="shared" si="159"/>
        <v>-1.0548166879072313E-2</v>
      </c>
    </row>
    <row r="872" spans="1:64" x14ac:dyDescent="0.35">
      <c r="A872" s="4">
        <v>45300</v>
      </c>
      <c r="B872" s="1">
        <v>33.159999999999997</v>
      </c>
      <c r="C872" s="1">
        <v>14.12</v>
      </c>
      <c r="D872" s="1">
        <v>261.945044</v>
      </c>
      <c r="E872" s="1">
        <v>310.45999999999998</v>
      </c>
      <c r="F872" s="1">
        <v>36.58</v>
      </c>
      <c r="G872" s="1">
        <v>100.31</v>
      </c>
      <c r="H872" s="5">
        <v>13.21</v>
      </c>
      <c r="I872" s="5">
        <v>84.37</v>
      </c>
      <c r="J872" s="5">
        <v>164.96</v>
      </c>
      <c r="K872" s="5">
        <v>15.25</v>
      </c>
      <c r="L872" s="5">
        <v>61.76</v>
      </c>
      <c r="M872" s="5">
        <v>98.314718999999997</v>
      </c>
      <c r="N872" s="5">
        <v>93.781486000000001</v>
      </c>
      <c r="O872" s="5">
        <v>91.403240999999994</v>
      </c>
      <c r="P872">
        <v>9.5039999999999996</v>
      </c>
      <c r="Q872">
        <v>9.1440000000000001</v>
      </c>
      <c r="R872">
        <v>9.1539999999999999</v>
      </c>
      <c r="S872">
        <v>8042.2174800000003</v>
      </c>
      <c r="T872">
        <v>2271.9077700000003</v>
      </c>
      <c r="U872">
        <v>4763.7596999999996</v>
      </c>
      <c r="V872">
        <v>1391.2825800000001</v>
      </c>
      <c r="W872">
        <v>1532.8207199999999</v>
      </c>
      <c r="X872">
        <v>3189.3600300000003</v>
      </c>
      <c r="Y872" s="13">
        <f t="shared" si="156"/>
        <v>-1.3388872359416925E-2</v>
      </c>
      <c r="Z872" s="13">
        <f t="shared" si="156"/>
        <v>-1.3277428371768084E-2</v>
      </c>
      <c r="AA872" s="13">
        <f t="shared" si="156"/>
        <v>-5.2505633230966055E-2</v>
      </c>
      <c r="AB872" s="13">
        <f t="shared" si="156"/>
        <v>-2.3710691823899434E-2</v>
      </c>
      <c r="AC872" s="13">
        <f t="shared" si="156"/>
        <v>-1.6402258671685922E-2</v>
      </c>
      <c r="AD872" s="13">
        <f t="shared" si="154"/>
        <v>-1.0554349970408298E-2</v>
      </c>
      <c r="AE872" s="13">
        <f t="shared" si="154"/>
        <v>9.9388379204893556E-3</v>
      </c>
      <c r="AF872" s="13">
        <f t="shared" si="154"/>
        <v>-2.2023878520922587E-2</v>
      </c>
      <c r="AG872" s="13">
        <f t="shared" si="154"/>
        <v>-1.191973644803822E-2</v>
      </c>
      <c r="AH872" s="13">
        <f t="shared" si="154"/>
        <v>-9.7402597402597626E-3</v>
      </c>
      <c r="AI872" s="13">
        <f t="shared" si="154"/>
        <v>-1.294550103883654E-2</v>
      </c>
      <c r="AJ872" s="13">
        <f t="shared" si="157"/>
        <v>-2.2961613383508358E-3</v>
      </c>
      <c r="AK872" s="13">
        <f t="shared" si="157"/>
        <v>2.9778387226709227E-3</v>
      </c>
      <c r="AL872" s="13">
        <f t="shared" si="157"/>
        <v>-4.5643839607167999E-4</v>
      </c>
      <c r="AM872" s="13">
        <f t="shared" si="158"/>
        <v>5.5933686949519697E-3</v>
      </c>
      <c r="AN872" s="13">
        <f t="shared" si="158"/>
        <v>-5.2141940697384894E-3</v>
      </c>
      <c r="AO872" s="13">
        <f t="shared" si="158"/>
        <v>3.8133397750044827E-3</v>
      </c>
      <c r="AP872" s="13">
        <f t="shared" si="158"/>
        <v>7.3669983047525362E-3</v>
      </c>
      <c r="AQ872" s="13">
        <f t="shared" si="158"/>
        <v>1.4502820357150984E-4</v>
      </c>
      <c r="AR872" s="13">
        <f t="shared" si="158"/>
        <v>7.4428831811179713E-3</v>
      </c>
      <c r="AS872" s="14">
        <f t="shared" si="155"/>
        <v>-1.3417778064721648E-2</v>
      </c>
      <c r="AT872" s="14">
        <f t="shared" si="155"/>
        <v>-1.3335971143681824E-2</v>
      </c>
      <c r="AU872" s="14">
        <f t="shared" si="155"/>
        <v>-5.351180870569372E-2</v>
      </c>
      <c r="AV872" s="14">
        <f t="shared" si="153"/>
        <v>-2.4273580667391461E-2</v>
      </c>
      <c r="AW872" s="14">
        <f t="shared" si="153"/>
        <v>-1.6461725702139947E-2</v>
      </c>
      <c r="AX872" s="14">
        <f t="shared" si="153"/>
        <v>-1.2250910651566596E-2</v>
      </c>
      <c r="AY872" s="14">
        <f t="shared" si="153"/>
        <v>8.8105177921423399E-3</v>
      </c>
      <c r="AZ872" s="14">
        <f t="shared" si="153"/>
        <v>-2.2858714371233282E-2</v>
      </c>
      <c r="BA872" s="14">
        <f t="shared" si="153"/>
        <v>-1.2934542524382444E-2</v>
      </c>
      <c r="BB872" s="14">
        <f t="shared" si="153"/>
        <v>-9.901798462675717E-3</v>
      </c>
      <c r="BC872" s="14">
        <f t="shared" si="153"/>
        <v>-1.4407206812145301E-2</v>
      </c>
      <c r="BD872" s="14">
        <f t="shared" si="153"/>
        <v>-2.0689941622883548E-3</v>
      </c>
      <c r="BE872" s="14">
        <f t="shared" si="153"/>
        <v>3.2067183828509388E-3</v>
      </c>
      <c r="BF872" s="14">
        <f t="shared" si="153"/>
        <v>-1.9481450202537095E-4</v>
      </c>
      <c r="BG872" s="14">
        <f t="shared" si="159"/>
        <v>5.1424967849945363E-3</v>
      </c>
      <c r="BH872" s="14">
        <f t="shared" si="159"/>
        <v>-6.3808167762891624E-3</v>
      </c>
      <c r="BI872" s="14">
        <f t="shared" si="159"/>
        <v>4.5293189572073265E-3</v>
      </c>
      <c r="BJ872" s="14">
        <f t="shared" si="159"/>
        <v>7.5917758446731459E-3</v>
      </c>
      <c r="BK872" s="14">
        <f t="shared" si="159"/>
        <v>1.3710278568218758E-4</v>
      </c>
      <c r="BL872" s="14">
        <f t="shared" si="159"/>
        <v>7.2948945414439701E-3</v>
      </c>
    </row>
    <row r="873" spans="1:64" x14ac:dyDescent="0.35">
      <c r="A873" s="4">
        <v>45301</v>
      </c>
      <c r="B873" s="1">
        <v>33.33</v>
      </c>
      <c r="C873" s="1">
        <v>13.73</v>
      </c>
      <c r="D873" s="1">
        <v>263.824229</v>
      </c>
      <c r="E873" s="1">
        <v>308.55</v>
      </c>
      <c r="F873" s="1">
        <v>37.380000000000003</v>
      </c>
      <c r="G873" s="1">
        <v>100.33</v>
      </c>
      <c r="H873" s="5">
        <v>13.32</v>
      </c>
      <c r="I873" s="5">
        <v>83.91</v>
      </c>
      <c r="J873" s="5">
        <v>165.42</v>
      </c>
      <c r="K873" s="5">
        <v>15.29</v>
      </c>
      <c r="L873" s="5">
        <v>61.48</v>
      </c>
      <c r="M873" s="5">
        <v>98.547556999999998</v>
      </c>
      <c r="N873" s="5">
        <v>93.549276000000006</v>
      </c>
      <c r="O873" s="5">
        <v>91.490189999999998</v>
      </c>
      <c r="P873">
        <v>9.4640000000000004</v>
      </c>
      <c r="Q873">
        <v>9.0939999999999994</v>
      </c>
      <c r="R873">
        <v>9.1240000000000006</v>
      </c>
      <c r="S873">
        <v>8091.0356800000009</v>
      </c>
      <c r="T873">
        <v>2242.9635800000005</v>
      </c>
      <c r="U873">
        <v>4753.84</v>
      </c>
      <c r="V873">
        <v>1391.8564400000002</v>
      </c>
      <c r="W873">
        <v>1534.6414200000002</v>
      </c>
      <c r="X873">
        <v>3183.3750000000005</v>
      </c>
      <c r="Y873" s="13">
        <f t="shared" si="156"/>
        <v>5.1266586248492679E-3</v>
      </c>
      <c r="Z873" s="13">
        <f t="shared" si="156"/>
        <v>-2.7620396600566487E-2</v>
      </c>
      <c r="AA873" s="13">
        <f t="shared" si="156"/>
        <v>7.1739666126304216E-3</v>
      </c>
      <c r="AB873" s="13">
        <f t="shared" si="156"/>
        <v>-6.1521613090252149E-3</v>
      </c>
      <c r="AC873" s="13">
        <f t="shared" si="156"/>
        <v>2.1869874248223189E-2</v>
      </c>
      <c r="AD873" s="13">
        <f t="shared" si="154"/>
        <v>1.9938191606017367E-4</v>
      </c>
      <c r="AE873" s="13">
        <f t="shared" si="154"/>
        <v>8.327024981074899E-3</v>
      </c>
      <c r="AF873" s="13">
        <f t="shared" si="154"/>
        <v>-5.4521749437004613E-3</v>
      </c>
      <c r="AG873" s="13">
        <f t="shared" si="154"/>
        <v>2.7885548011637945E-3</v>
      </c>
      <c r="AH873" s="13">
        <f t="shared" si="154"/>
        <v>2.6229508196720752E-3</v>
      </c>
      <c r="AI873" s="13">
        <f t="shared" si="154"/>
        <v>-4.5336787564767026E-3</v>
      </c>
      <c r="AJ873" s="13">
        <f t="shared" si="157"/>
        <v>2.368292381530389E-3</v>
      </c>
      <c r="AK873" s="13">
        <f t="shared" si="157"/>
        <v>-2.4760750752018893E-3</v>
      </c>
      <c r="AL873" s="13">
        <f t="shared" si="157"/>
        <v>9.5126823785169896E-4</v>
      </c>
      <c r="AM873" s="13">
        <f t="shared" si="158"/>
        <v>6.0702412141185489E-3</v>
      </c>
      <c r="AN873" s="13">
        <f t="shared" si="158"/>
        <v>-1.2740037417980091E-2</v>
      </c>
      <c r="AO873" s="13">
        <f t="shared" si="158"/>
        <v>-2.0823258570325173E-3</v>
      </c>
      <c r="AP873" s="13">
        <f t="shared" si="158"/>
        <v>4.1246832832492962E-4</v>
      </c>
      <c r="AQ873" s="13">
        <f t="shared" si="158"/>
        <v>1.1878101439026839E-3</v>
      </c>
      <c r="AR873" s="13">
        <f t="shared" si="158"/>
        <v>-1.8765614241424552E-3</v>
      </c>
      <c r="AS873" s="14">
        <f t="shared" si="155"/>
        <v>5.0977529195445443E-3</v>
      </c>
      <c r="AT873" s="14">
        <f t="shared" si="155"/>
        <v>-2.7678939372480227E-2</v>
      </c>
      <c r="AU873" s="14">
        <f t="shared" si="155"/>
        <v>6.1677911379027592E-3</v>
      </c>
      <c r="AV873" s="14">
        <f t="shared" si="153"/>
        <v>-6.7150501525172421E-3</v>
      </c>
      <c r="AW873" s="14">
        <f t="shared" si="153"/>
        <v>2.1810407217769164E-2</v>
      </c>
      <c r="AX873" s="14">
        <f t="shared" si="153"/>
        <v>-1.4971787650981238E-3</v>
      </c>
      <c r="AY873" s="14">
        <f t="shared" si="153"/>
        <v>7.1987048527278833E-3</v>
      </c>
      <c r="AZ873" s="14">
        <f t="shared" si="153"/>
        <v>-6.2870107940111589E-3</v>
      </c>
      <c r="BA873" s="14">
        <f t="shared" si="153"/>
        <v>1.7737487248195693E-3</v>
      </c>
      <c r="BB873" s="14">
        <f t="shared" si="153"/>
        <v>2.4614120972561216E-3</v>
      </c>
      <c r="BC873" s="14">
        <f t="shared" si="153"/>
        <v>-5.9953845297854649E-3</v>
      </c>
      <c r="BD873" s="14">
        <f t="shared" si="153"/>
        <v>2.5954595575928699E-3</v>
      </c>
      <c r="BE873" s="14">
        <f t="shared" si="153"/>
        <v>-2.2471954150218732E-3</v>
      </c>
      <c r="BF873" s="14">
        <f t="shared" si="153"/>
        <v>1.2128921318980081E-3</v>
      </c>
      <c r="BG873" s="14">
        <f t="shared" si="159"/>
        <v>5.6193693041611155E-3</v>
      </c>
      <c r="BH873" s="14">
        <f t="shared" si="159"/>
        <v>-1.3906660124530764E-2</v>
      </c>
      <c r="BI873" s="14">
        <f t="shared" si="159"/>
        <v>-1.366346674829674E-3</v>
      </c>
      <c r="BJ873" s="14">
        <f t="shared" si="159"/>
        <v>6.3724586824553898E-4</v>
      </c>
      <c r="BK873" s="14">
        <f t="shared" si="159"/>
        <v>1.1798847260133616E-3</v>
      </c>
      <c r="BL873" s="14">
        <f t="shared" si="159"/>
        <v>-2.024550063816456E-3</v>
      </c>
    </row>
    <row r="874" spans="1:64" x14ac:dyDescent="0.35">
      <c r="A874" s="4">
        <v>45302</v>
      </c>
      <c r="B874" s="1">
        <v>32.93</v>
      </c>
      <c r="C874" s="1">
        <v>13.94</v>
      </c>
      <c r="D874" s="1">
        <v>260.99586299999999</v>
      </c>
      <c r="E874" s="1">
        <v>311.32</v>
      </c>
      <c r="F874" s="1">
        <v>37.94</v>
      </c>
      <c r="G874" s="1">
        <v>100.77</v>
      </c>
      <c r="H874" s="5">
        <v>13.22</v>
      </c>
      <c r="I874" s="5">
        <v>84.85</v>
      </c>
      <c r="J874" s="5">
        <v>165.24</v>
      </c>
      <c r="K874" s="5">
        <v>15.57</v>
      </c>
      <c r="L874" s="5">
        <v>61.48</v>
      </c>
      <c r="M874" s="5">
        <v>98.620176000000001</v>
      </c>
      <c r="N874" s="5">
        <v>93.771602000000001</v>
      </c>
      <c r="O874" s="5">
        <v>91.301180000000002</v>
      </c>
      <c r="P874">
        <v>9.3940000000000001</v>
      </c>
      <c r="Q874">
        <v>9.0340000000000007</v>
      </c>
      <c r="R874">
        <v>9.0839999999999996</v>
      </c>
      <c r="S874">
        <v>8059.8420000000015</v>
      </c>
      <c r="T874">
        <v>2233.6091999999999</v>
      </c>
      <c r="U874">
        <v>4718.9880000000003</v>
      </c>
      <c r="V874">
        <v>1390.3164000000002</v>
      </c>
      <c r="W874">
        <v>1515.8628000000001</v>
      </c>
      <c r="X874">
        <v>3178.7604000000006</v>
      </c>
      <c r="Y874" s="13">
        <f t="shared" si="156"/>
        <v>-1.2001200120011959E-2</v>
      </c>
      <c r="Z874" s="13">
        <f t="shared" si="156"/>
        <v>1.5294974508375752E-2</v>
      </c>
      <c r="AA874" s="13">
        <f t="shared" si="156"/>
        <v>-1.0720645373325498E-2</v>
      </c>
      <c r="AB874" s="13">
        <f t="shared" si="156"/>
        <v>8.977475287635657E-3</v>
      </c>
      <c r="AC874" s="13">
        <f t="shared" si="156"/>
        <v>1.498127340823957E-2</v>
      </c>
      <c r="AD874" s="13">
        <f t="shared" si="154"/>
        <v>4.3855277583972662E-3</v>
      </c>
      <c r="AE874" s="13">
        <f t="shared" si="154"/>
        <v>-7.5075075075074806E-3</v>
      </c>
      <c r="AF874" s="13">
        <f t="shared" si="154"/>
        <v>1.1202478846383002E-2</v>
      </c>
      <c r="AG874" s="13">
        <f t="shared" si="154"/>
        <v>-1.0881392818279435E-3</v>
      </c>
      <c r="AH874" s="13">
        <f t="shared" si="154"/>
        <v>1.8312622629169467E-2</v>
      </c>
      <c r="AI874" s="13">
        <f t="shared" si="154"/>
        <v>0</v>
      </c>
      <c r="AJ874" s="13">
        <f t="shared" si="157"/>
        <v>7.3689295007082828E-4</v>
      </c>
      <c r="AK874" s="13">
        <f t="shared" si="157"/>
        <v>2.376565693570898E-3</v>
      </c>
      <c r="AL874" s="13">
        <f t="shared" si="157"/>
        <v>-2.0659045521710701E-3</v>
      </c>
      <c r="AM874" s="13">
        <f t="shared" si="158"/>
        <v>-3.8553383316682396E-3</v>
      </c>
      <c r="AN874" s="13">
        <f t="shared" si="158"/>
        <v>-4.1705447575750079E-3</v>
      </c>
      <c r="AO874" s="13">
        <f t="shared" si="158"/>
        <v>-7.331336351244438E-3</v>
      </c>
      <c r="AP874" s="13">
        <f t="shared" si="158"/>
        <v>-1.1064646868322783E-3</v>
      </c>
      <c r="AQ874" s="13">
        <f t="shared" si="158"/>
        <v>-1.2236487139777607E-2</v>
      </c>
      <c r="AR874" s="13">
        <f t="shared" si="158"/>
        <v>-1.4495935917068776E-3</v>
      </c>
      <c r="AS874" s="14">
        <f t="shared" si="155"/>
        <v>-1.2030105825316682E-2</v>
      </c>
      <c r="AT874" s="14">
        <f t="shared" si="155"/>
        <v>1.5236431736462013E-2</v>
      </c>
      <c r="AU874" s="14">
        <f t="shared" si="155"/>
        <v>-1.1726820848053161E-2</v>
      </c>
      <c r="AV874" s="14">
        <f t="shared" si="153"/>
        <v>8.4145864441436298E-3</v>
      </c>
      <c r="AW874" s="14">
        <f t="shared" si="153"/>
        <v>1.4921806377785545E-2</v>
      </c>
      <c r="AX874" s="14">
        <f t="shared" si="153"/>
        <v>2.6889670772389687E-3</v>
      </c>
      <c r="AY874" s="14">
        <f t="shared" si="153"/>
        <v>-8.6358276358544962E-3</v>
      </c>
      <c r="AZ874" s="14">
        <f t="shared" si="153"/>
        <v>1.0367642996072304E-2</v>
      </c>
      <c r="BA874" s="14">
        <f t="shared" si="153"/>
        <v>-2.1029453581721687E-3</v>
      </c>
      <c r="BB874" s="14">
        <f t="shared" si="153"/>
        <v>1.8151083906753514E-2</v>
      </c>
      <c r="BC874" s="14">
        <f t="shared" si="153"/>
        <v>-1.4617057733087621E-3</v>
      </c>
      <c r="BD874" s="14">
        <f t="shared" si="153"/>
        <v>9.6406012613330918E-4</v>
      </c>
      <c r="BE874" s="14">
        <f t="shared" si="153"/>
        <v>2.605445353750914E-3</v>
      </c>
      <c r="BF874" s="14">
        <f t="shared" si="153"/>
        <v>-1.804280658124761E-3</v>
      </c>
      <c r="BG874" s="14">
        <f t="shared" si="159"/>
        <v>-4.306210241625673E-3</v>
      </c>
      <c r="BH874" s="14">
        <f t="shared" si="159"/>
        <v>-5.3371674641256809E-3</v>
      </c>
      <c r="BI874" s="14">
        <f t="shared" si="159"/>
        <v>-6.6153571690415946E-3</v>
      </c>
      <c r="BJ874" s="14">
        <f t="shared" si="159"/>
        <v>-8.8168714691166895E-4</v>
      </c>
      <c r="BK874" s="14">
        <f t="shared" si="159"/>
        <v>-1.224441255766693E-2</v>
      </c>
      <c r="BL874" s="14">
        <f t="shared" si="159"/>
        <v>-1.5975822313808784E-3</v>
      </c>
    </row>
    <row r="875" spans="1:64" x14ac:dyDescent="0.35">
      <c r="A875" s="4">
        <v>45303</v>
      </c>
      <c r="B875" s="1">
        <v>31.98</v>
      </c>
      <c r="C875" s="1">
        <v>14.15</v>
      </c>
      <c r="D875" s="1">
        <v>256.99779999999998</v>
      </c>
      <c r="E875" s="1">
        <v>311.14</v>
      </c>
      <c r="F875" s="1">
        <v>37.42</v>
      </c>
      <c r="G875" s="1">
        <v>101.42</v>
      </c>
      <c r="H875" s="5">
        <v>13.22</v>
      </c>
      <c r="I875" s="5">
        <v>85.39</v>
      </c>
      <c r="J875" s="5">
        <v>165.51</v>
      </c>
      <c r="K875" s="5">
        <v>15.76</v>
      </c>
      <c r="L875" s="5">
        <v>61.71</v>
      </c>
      <c r="M875" s="5">
        <v>99.482921000000005</v>
      </c>
      <c r="N875" s="5">
        <v>94.050253999999995</v>
      </c>
      <c r="O875" s="5">
        <v>92.227035999999998</v>
      </c>
      <c r="P875">
        <v>9.2639999999999993</v>
      </c>
      <c r="Q875">
        <v>8.8940000000000001</v>
      </c>
      <c r="R875">
        <v>8.9540000000000006</v>
      </c>
      <c r="S875">
        <v>8044.9283599999999</v>
      </c>
      <c r="T875">
        <v>2257.2987499999999</v>
      </c>
      <c r="U875">
        <v>4726.4038499999997</v>
      </c>
      <c r="V875">
        <v>1389.65218</v>
      </c>
      <c r="W875">
        <v>1521.79909</v>
      </c>
      <c r="X875">
        <v>3201.73567</v>
      </c>
      <c r="Y875" s="13">
        <f t="shared" si="156"/>
        <v>-2.8849073792893996E-2</v>
      </c>
      <c r="Z875" s="13">
        <f t="shared" si="156"/>
        <v>1.5064562410330048E-2</v>
      </c>
      <c r="AA875" s="13">
        <f t="shared" si="156"/>
        <v>-1.531849184904514E-2</v>
      </c>
      <c r="AB875" s="13">
        <f t="shared" si="156"/>
        <v>-5.7818321983813057E-4</v>
      </c>
      <c r="AC875" s="13">
        <f t="shared" si="156"/>
        <v>-1.3705851344227624E-2</v>
      </c>
      <c r="AD875" s="13">
        <f t="shared" si="154"/>
        <v>6.4503324402104371E-3</v>
      </c>
      <c r="AE875" s="13">
        <f t="shared" si="154"/>
        <v>0</v>
      </c>
      <c r="AF875" s="13">
        <f t="shared" si="154"/>
        <v>6.3641720683559966E-3</v>
      </c>
      <c r="AG875" s="13">
        <f t="shared" si="154"/>
        <v>1.6339869281044651E-3</v>
      </c>
      <c r="AH875" s="13">
        <f t="shared" si="154"/>
        <v>1.220295439948616E-2</v>
      </c>
      <c r="AI875" s="13">
        <f t="shared" si="154"/>
        <v>3.7410540013013012E-3</v>
      </c>
      <c r="AJ875" s="13">
        <f t="shared" si="157"/>
        <v>8.7481592002026428E-3</v>
      </c>
      <c r="AK875" s="13">
        <f t="shared" si="157"/>
        <v>2.9716032792102016E-3</v>
      </c>
      <c r="AL875" s="13">
        <f t="shared" si="157"/>
        <v>1.0140679452335622E-2</v>
      </c>
      <c r="AM875" s="13">
        <f t="shared" si="158"/>
        <v>-1.8503638160650762E-3</v>
      </c>
      <c r="AN875" s="13">
        <f t="shared" si="158"/>
        <v>1.0605951121619689E-2</v>
      </c>
      <c r="AO875" s="13">
        <f t="shared" si="158"/>
        <v>1.5714915994699307E-3</v>
      </c>
      <c r="AP875" s="13">
        <f t="shared" si="158"/>
        <v>-4.7774736743385455E-4</v>
      </c>
      <c r="AQ875" s="13">
        <f t="shared" si="158"/>
        <v>3.9161129885896479E-3</v>
      </c>
      <c r="AR875" s="13">
        <f t="shared" si="158"/>
        <v>7.2277451298309401E-3</v>
      </c>
      <c r="AS875" s="14">
        <f t="shared" si="155"/>
        <v>-2.887797949819872E-2</v>
      </c>
      <c r="AT875" s="14">
        <f t="shared" si="155"/>
        <v>1.5006019638416308E-2</v>
      </c>
      <c r="AU875" s="14">
        <f t="shared" si="155"/>
        <v>-1.6324667323772801E-2</v>
      </c>
      <c r="AV875" s="14">
        <f t="shared" si="153"/>
        <v>-1.1410720633301577E-3</v>
      </c>
      <c r="AW875" s="14">
        <f t="shared" si="153"/>
        <v>-1.3765318374681649E-2</v>
      </c>
      <c r="AX875" s="14">
        <f t="shared" si="153"/>
        <v>4.7537717590521392E-3</v>
      </c>
      <c r="AY875" s="14">
        <f t="shared" si="153"/>
        <v>-1.1283201283470159E-3</v>
      </c>
      <c r="AZ875" s="14">
        <f t="shared" si="153"/>
        <v>5.529336218045299E-3</v>
      </c>
      <c r="BA875" s="14">
        <f t="shared" si="153"/>
        <v>6.191808517602398E-4</v>
      </c>
      <c r="BB875" s="14">
        <f t="shared" si="153"/>
        <v>1.2041415677070205E-2</v>
      </c>
      <c r="BC875" s="14">
        <f t="shared" si="153"/>
        <v>2.2793482279925394E-3</v>
      </c>
      <c r="BD875" s="14">
        <f t="shared" si="153"/>
        <v>8.9753263762651237E-3</v>
      </c>
      <c r="BE875" s="14">
        <f t="shared" si="153"/>
        <v>3.2004829393902177E-3</v>
      </c>
      <c r="BF875" s="14">
        <f t="shared" si="153"/>
        <v>1.040230334638193E-2</v>
      </c>
      <c r="BG875" s="14">
        <f t="shared" si="159"/>
        <v>-2.3012357260225095E-3</v>
      </c>
      <c r="BH875" s="14">
        <f t="shared" si="159"/>
        <v>9.4393284150690159E-3</v>
      </c>
      <c r="BI875" s="14">
        <f t="shared" si="159"/>
        <v>2.287470781672774E-3</v>
      </c>
      <c r="BJ875" s="14">
        <f t="shared" si="159"/>
        <v>-2.5296982751324518E-4</v>
      </c>
      <c r="BK875" s="14">
        <f t="shared" si="159"/>
        <v>3.908187570700326E-3</v>
      </c>
      <c r="BL875" s="14">
        <f t="shared" si="159"/>
        <v>7.0797564901569389E-3</v>
      </c>
    </row>
    <row r="876" spans="1:64" x14ac:dyDescent="0.35">
      <c r="A876" s="4">
        <v>45307</v>
      </c>
      <c r="B876" s="1">
        <v>31.16</v>
      </c>
      <c r="C876" s="1">
        <v>14.07</v>
      </c>
      <c r="D876" s="1">
        <v>250.20013399999999</v>
      </c>
      <c r="E876" s="1">
        <v>310.83999999999997</v>
      </c>
      <c r="F876" s="1">
        <v>37.409999999999997</v>
      </c>
      <c r="G876" s="1">
        <v>102.79</v>
      </c>
      <c r="H876" s="5">
        <v>12.8</v>
      </c>
      <c r="I876" s="5">
        <v>87.01</v>
      </c>
      <c r="J876" s="5">
        <v>164.18</v>
      </c>
      <c r="K876" s="5">
        <v>15.69</v>
      </c>
      <c r="L876" s="5">
        <v>61.34</v>
      </c>
      <c r="M876" s="5">
        <v>99.152584000000004</v>
      </c>
      <c r="N876" s="5">
        <v>94.045196000000004</v>
      </c>
      <c r="O876" s="5">
        <v>91.561671000000004</v>
      </c>
      <c r="P876">
        <v>9.3569999999999993</v>
      </c>
      <c r="Q876">
        <v>8.98</v>
      </c>
      <c r="R876">
        <v>9.06</v>
      </c>
      <c r="S876">
        <v>8182.0940400000009</v>
      </c>
      <c r="T876">
        <v>2233.4379199999998</v>
      </c>
      <c r="U876">
        <v>4781.6314000000002</v>
      </c>
      <c r="V876">
        <v>1416.3138799999999</v>
      </c>
      <c r="W876">
        <v>1542.5951200000002</v>
      </c>
      <c r="X876">
        <v>3237.3134800000003</v>
      </c>
      <c r="Y876" s="13">
        <f t="shared" si="156"/>
        <v>-2.5641025641025651E-2</v>
      </c>
      <c r="Z876" s="13">
        <f t="shared" si="156"/>
        <v>-5.6537102473498283E-3</v>
      </c>
      <c r="AA876" s="13">
        <f t="shared" si="156"/>
        <v>-2.6450288679513961E-2</v>
      </c>
      <c r="AB876" s="13">
        <f t="shared" si="156"/>
        <v>-9.6419618178315673E-4</v>
      </c>
      <c r="AC876" s="13">
        <f t="shared" si="156"/>
        <v>-2.672367717799336E-4</v>
      </c>
      <c r="AD876" s="13">
        <f t="shared" si="154"/>
        <v>1.3508183790179496E-2</v>
      </c>
      <c r="AE876" s="13">
        <f t="shared" si="154"/>
        <v>-3.1770045385779114E-2</v>
      </c>
      <c r="AF876" s="13">
        <f t="shared" si="154"/>
        <v>1.8971776554631743E-2</v>
      </c>
      <c r="AG876" s="13">
        <f t="shared" si="154"/>
        <v>-8.035768231526701E-3</v>
      </c>
      <c r="AH876" s="13">
        <f t="shared" si="154"/>
        <v>-4.441624365482252E-3</v>
      </c>
      <c r="AI876" s="13">
        <f t="shared" si="154"/>
        <v>-5.9957867444498042E-3</v>
      </c>
      <c r="AJ876" s="13">
        <f t="shared" si="157"/>
        <v>-3.3205398140651711E-3</v>
      </c>
      <c r="AK876" s="13">
        <f t="shared" si="157"/>
        <v>-5.3779759063607903E-5</v>
      </c>
      <c r="AL876" s="13">
        <f t="shared" si="157"/>
        <v>-7.2144246292377241E-3</v>
      </c>
      <c r="AM876" s="13">
        <f t="shared" si="158"/>
        <v>1.7049956676059321E-2</v>
      </c>
      <c r="AN876" s="13">
        <f t="shared" si="158"/>
        <v>-1.0570523728859584E-2</v>
      </c>
      <c r="AO876" s="13">
        <f t="shared" si="158"/>
        <v>1.1684898657147235E-2</v>
      </c>
      <c r="AP876" s="13">
        <f t="shared" si="158"/>
        <v>1.9185880023589702E-2</v>
      </c>
      <c r="AQ876" s="13">
        <f t="shared" si="158"/>
        <v>1.3665424126387276E-2</v>
      </c>
      <c r="AR876" s="13">
        <f t="shared" si="158"/>
        <v>1.1112038490048189E-2</v>
      </c>
      <c r="AS876" s="14">
        <f t="shared" si="155"/>
        <v>-2.5669931346330374E-2</v>
      </c>
      <c r="AT876" s="14">
        <f t="shared" si="155"/>
        <v>-5.7122530192635678E-3</v>
      </c>
      <c r="AU876" s="14">
        <f t="shared" si="155"/>
        <v>-2.7456464154241623E-2</v>
      </c>
      <c r="AV876" s="14">
        <f t="shared" si="153"/>
        <v>-1.5270850252751839E-3</v>
      </c>
      <c r="AW876" s="14">
        <f t="shared" si="153"/>
        <v>-3.2670380223395816E-4</v>
      </c>
      <c r="AX876" s="14">
        <f t="shared" si="153"/>
        <v>1.1811623109021199E-2</v>
      </c>
      <c r="AY876" s="14">
        <f t="shared" si="153"/>
        <v>-3.2898365514126129E-2</v>
      </c>
      <c r="AZ876" s="14">
        <f t="shared" ref="AZ876:BI910" si="160">AF876-BV$3</f>
        <v>1.8136940704321043E-2</v>
      </c>
      <c r="BA876" s="14">
        <f t="shared" si="160"/>
        <v>-9.0505743078709254E-3</v>
      </c>
      <c r="BB876" s="14">
        <f t="shared" si="160"/>
        <v>-4.6031630878982056E-3</v>
      </c>
      <c r="BC876" s="14">
        <f t="shared" si="160"/>
        <v>-7.4574925177585665E-3</v>
      </c>
      <c r="BD876" s="14">
        <f t="shared" si="160"/>
        <v>-3.0933726380026902E-3</v>
      </c>
      <c r="BE876" s="14">
        <f t="shared" si="160"/>
        <v>1.7509990111640807E-4</v>
      </c>
      <c r="BF876" s="14">
        <f t="shared" si="160"/>
        <v>-6.952800735191415E-3</v>
      </c>
      <c r="BG876" s="14">
        <f t="shared" si="159"/>
        <v>1.6599084766101887E-2</v>
      </c>
      <c r="BH876" s="14">
        <f t="shared" si="159"/>
        <v>-1.1737146435410257E-2</v>
      </c>
      <c r="BI876" s="14">
        <f t="shared" si="159"/>
        <v>1.2400877839350078E-2</v>
      </c>
      <c r="BJ876" s="14">
        <f t="shared" si="159"/>
        <v>1.9410657563510313E-2</v>
      </c>
      <c r="BK876" s="14">
        <f t="shared" si="159"/>
        <v>1.3657498708497954E-2</v>
      </c>
      <c r="BL876" s="14">
        <f t="shared" si="159"/>
        <v>1.0964049850374188E-2</v>
      </c>
    </row>
    <row r="877" spans="1:64" x14ac:dyDescent="0.35">
      <c r="A877" s="4">
        <v>45308</v>
      </c>
      <c r="B877" s="1">
        <v>30.55</v>
      </c>
      <c r="C877" s="1">
        <v>13.86</v>
      </c>
      <c r="D877" s="1">
        <v>248.93456</v>
      </c>
      <c r="E877" s="1">
        <v>307.86</v>
      </c>
      <c r="F877" s="1">
        <v>37.520000000000003</v>
      </c>
      <c r="G877" s="1">
        <v>101.43</v>
      </c>
      <c r="H877" s="5">
        <v>12.85</v>
      </c>
      <c r="I877" s="5">
        <v>85.62</v>
      </c>
      <c r="J877" s="5">
        <v>164.69</v>
      </c>
      <c r="K877" s="5">
        <v>15.39</v>
      </c>
      <c r="L877" s="5">
        <v>62.06</v>
      </c>
      <c r="M877" s="5">
        <v>98.592214999999996</v>
      </c>
      <c r="N877" s="5">
        <v>94.221801999999997</v>
      </c>
      <c r="O877" s="5">
        <v>91.072316000000001</v>
      </c>
      <c r="P877">
        <v>9.4749999999999996</v>
      </c>
      <c r="Q877">
        <v>9.1199999999999992</v>
      </c>
      <c r="R877">
        <v>9.1669999999999998</v>
      </c>
      <c r="S877">
        <v>8124.3325800000011</v>
      </c>
      <c r="T877">
        <v>2204.6083200000003</v>
      </c>
      <c r="U877">
        <v>4756.3530000000001</v>
      </c>
      <c r="V877">
        <v>1411.4241000000002</v>
      </c>
      <c r="W877">
        <v>1512.7438800000002</v>
      </c>
      <c r="X877">
        <v>3196.8196800000005</v>
      </c>
      <c r="Y877" s="13">
        <f t="shared" si="156"/>
        <v>-1.9576379974326041E-2</v>
      </c>
      <c r="Z877" s="13">
        <f t="shared" si="156"/>
        <v>-1.4925373134328419E-2</v>
      </c>
      <c r="AA877" s="13">
        <f t="shared" si="156"/>
        <v>-5.0582466914265789E-3</v>
      </c>
      <c r="AB877" s="13">
        <f t="shared" si="156"/>
        <v>-9.586925749581655E-3</v>
      </c>
      <c r="AC877" s="13">
        <f t="shared" si="156"/>
        <v>2.9403902699814636E-3</v>
      </c>
      <c r="AD877" s="13">
        <f t="shared" si="154"/>
        <v>-1.3230859032979856E-2</v>
      </c>
      <c r="AE877" s="13">
        <f t="shared" si="154"/>
        <v>3.9062499999999167E-3</v>
      </c>
      <c r="AF877" s="13">
        <f t="shared" si="154"/>
        <v>-1.5975175267210671E-2</v>
      </c>
      <c r="AG877" s="13">
        <f t="shared" si="154"/>
        <v>3.1063466926543482E-3</v>
      </c>
      <c r="AH877" s="13">
        <f t="shared" si="154"/>
        <v>-1.9120458891013319E-2</v>
      </c>
      <c r="AI877" s="13">
        <f t="shared" si="154"/>
        <v>1.1737854581023782E-2</v>
      </c>
      <c r="AJ877" s="13">
        <f t="shared" si="157"/>
        <v>-5.6515824136263411E-3</v>
      </c>
      <c r="AK877" s="13">
        <f t="shared" si="157"/>
        <v>1.8778843312740024E-3</v>
      </c>
      <c r="AL877" s="13">
        <f t="shared" si="157"/>
        <v>-5.3445398566393937E-3</v>
      </c>
      <c r="AM877" s="13">
        <f t="shared" si="158"/>
        <v>-7.0594959820334344E-3</v>
      </c>
      <c r="AN877" s="13">
        <f t="shared" si="158"/>
        <v>-1.2908171631651878E-2</v>
      </c>
      <c r="AO877" s="13">
        <f t="shared" si="158"/>
        <v>-5.2865639120573257E-3</v>
      </c>
      <c r="AP877" s="13">
        <f t="shared" si="158"/>
        <v>-3.4524691659448725E-3</v>
      </c>
      <c r="AQ877" s="13">
        <f t="shared" si="158"/>
        <v>-1.9351312352135511E-2</v>
      </c>
      <c r="AR877" s="13">
        <f t="shared" si="158"/>
        <v>-1.2508458093468209E-2</v>
      </c>
      <c r="AS877" s="14">
        <f t="shared" si="155"/>
        <v>-1.9605285679630765E-2</v>
      </c>
      <c r="AT877" s="14">
        <f t="shared" si="155"/>
        <v>-1.4983915906242158E-2</v>
      </c>
      <c r="AU877" s="14">
        <f t="shared" si="155"/>
        <v>-6.0644221661542413E-3</v>
      </c>
      <c r="AV877" s="14">
        <f t="shared" si="155"/>
        <v>-1.0149814593073682E-2</v>
      </c>
      <c r="AW877" s="14">
        <f t="shared" si="155"/>
        <v>2.8809232395274392E-3</v>
      </c>
      <c r="AX877" s="14">
        <f t="shared" si="155"/>
        <v>-1.4927419714138154E-2</v>
      </c>
      <c r="AY877" s="14">
        <f t="shared" si="155"/>
        <v>2.7779298716529011E-3</v>
      </c>
      <c r="AZ877" s="14">
        <f t="shared" si="160"/>
        <v>-1.6810011117521367E-2</v>
      </c>
      <c r="BA877" s="14">
        <f t="shared" si="160"/>
        <v>2.091540616310123E-3</v>
      </c>
      <c r="BB877" s="14">
        <f t="shared" si="160"/>
        <v>-1.9281997613429271E-2</v>
      </c>
      <c r="BC877" s="14">
        <f t="shared" si="160"/>
        <v>1.027614880771502E-2</v>
      </c>
      <c r="BD877" s="14">
        <f t="shared" si="160"/>
        <v>-5.4244152375638602E-3</v>
      </c>
      <c r="BE877" s="14">
        <f t="shared" si="160"/>
        <v>2.1067639914540185E-3</v>
      </c>
      <c r="BF877" s="14">
        <f t="shared" si="160"/>
        <v>-5.0829159625930846E-3</v>
      </c>
      <c r="BG877" s="14">
        <f t="shared" si="159"/>
        <v>-7.5103678919908679E-3</v>
      </c>
      <c r="BH877" s="14">
        <f t="shared" si="159"/>
        <v>-1.4074794338202551E-2</v>
      </c>
      <c r="BI877" s="14">
        <f t="shared" si="159"/>
        <v>-4.5705847298544823E-3</v>
      </c>
      <c r="BJ877" s="14">
        <f t="shared" si="159"/>
        <v>-3.2276916260242632E-3</v>
      </c>
      <c r="BK877" s="14">
        <f t="shared" si="159"/>
        <v>-1.9359237770024833E-2</v>
      </c>
      <c r="BL877" s="14">
        <f t="shared" si="159"/>
        <v>-1.265644673314221E-2</v>
      </c>
    </row>
    <row r="878" spans="1:64" x14ac:dyDescent="0.35">
      <c r="A878" s="4">
        <v>45309</v>
      </c>
      <c r="B878" s="1">
        <v>31.75</v>
      </c>
      <c r="C878" s="1">
        <v>13.57</v>
      </c>
      <c r="D878" s="1">
        <v>250.085082</v>
      </c>
      <c r="E878" s="1">
        <v>303.12</v>
      </c>
      <c r="F878" s="1">
        <v>37.86</v>
      </c>
      <c r="G878" s="1">
        <v>101.16</v>
      </c>
      <c r="H878" s="5">
        <v>12.74</v>
      </c>
      <c r="I878" s="5">
        <v>84.74</v>
      </c>
      <c r="J878" s="5">
        <v>163.55000000000001</v>
      </c>
      <c r="K878" s="5">
        <v>15.44</v>
      </c>
      <c r="L878" s="5">
        <v>64.31</v>
      </c>
      <c r="M878" s="5">
        <v>98.582061999999993</v>
      </c>
      <c r="N878" s="5">
        <v>93.628388999999999</v>
      </c>
      <c r="O878" s="5">
        <v>90.886059000000003</v>
      </c>
      <c r="P878">
        <v>9.5350000000000001</v>
      </c>
      <c r="Q878">
        <v>9.14</v>
      </c>
      <c r="R878">
        <v>9.2200000000000006</v>
      </c>
      <c r="S878">
        <v>8181.8097900000002</v>
      </c>
      <c r="T878">
        <v>2200.8070699999998</v>
      </c>
      <c r="U878">
        <v>4698.844149999999</v>
      </c>
      <c r="V878">
        <v>1409.5673899999999</v>
      </c>
      <c r="W878">
        <v>1499.8868499999999</v>
      </c>
      <c r="X878">
        <v>3217.3302699999999</v>
      </c>
      <c r="Y878" s="13">
        <f t="shared" si="156"/>
        <v>3.9279869067103082E-2</v>
      </c>
      <c r="Z878" s="13">
        <f t="shared" si="156"/>
        <v>-2.0923520923520861E-2</v>
      </c>
      <c r="AA878" s="13">
        <f t="shared" si="156"/>
        <v>4.6217849381781102E-3</v>
      </c>
      <c r="AB878" s="13">
        <f t="shared" si="156"/>
        <v>-1.5396608848177772E-2</v>
      </c>
      <c r="AC878" s="13">
        <f t="shared" si="156"/>
        <v>9.0618336886992609E-3</v>
      </c>
      <c r="AD878" s="13">
        <f t="shared" si="154"/>
        <v>-2.661934338953073E-3</v>
      </c>
      <c r="AE878" s="13">
        <f t="shared" si="154"/>
        <v>-8.5603112840466483E-3</v>
      </c>
      <c r="AF878" s="13">
        <f t="shared" si="154"/>
        <v>-1.0277972436346761E-2</v>
      </c>
      <c r="AG878" s="13">
        <f t="shared" si="154"/>
        <v>-6.9220960592627744E-3</v>
      </c>
      <c r="AH878" s="13">
        <f t="shared" si="154"/>
        <v>3.2488628979856354E-3</v>
      </c>
      <c r="AI878" s="13">
        <f t="shared" si="154"/>
        <v>3.625523686754753E-2</v>
      </c>
      <c r="AJ878" s="13">
        <f t="shared" si="157"/>
        <v>-1.0297973323758394E-4</v>
      </c>
      <c r="AK878" s="13">
        <f t="shared" si="157"/>
        <v>-6.2980434188681534E-3</v>
      </c>
      <c r="AL878" s="13">
        <f t="shared" si="157"/>
        <v>-2.0451549733290814E-3</v>
      </c>
      <c r="AM878" s="13">
        <f t="shared" si="158"/>
        <v>7.0746992979451731E-3</v>
      </c>
      <c r="AN878" s="13">
        <f t="shared" si="158"/>
        <v>-1.724229181898595E-3</v>
      </c>
      <c r="AO878" s="13">
        <f t="shared" si="158"/>
        <v>-1.2090954981684722E-2</v>
      </c>
      <c r="AP878" s="13">
        <f t="shared" si="158"/>
        <v>-1.315486961006439E-3</v>
      </c>
      <c r="AQ878" s="13">
        <f t="shared" si="158"/>
        <v>-8.4991452750087133E-3</v>
      </c>
      <c r="AR878" s="13">
        <f t="shared" si="158"/>
        <v>6.4159358528471672E-3</v>
      </c>
      <c r="AS878" s="14">
        <f t="shared" si="155"/>
        <v>3.9250963361798355E-2</v>
      </c>
      <c r="AT878" s="14">
        <f t="shared" si="155"/>
        <v>-2.0982063695434601E-2</v>
      </c>
      <c r="AU878" s="14">
        <f t="shared" si="155"/>
        <v>3.6156094634504478E-3</v>
      </c>
      <c r="AV878" s="14">
        <f t="shared" si="155"/>
        <v>-1.5959497691669797E-2</v>
      </c>
      <c r="AW878" s="14">
        <f t="shared" si="155"/>
        <v>9.0023666582452356E-3</v>
      </c>
      <c r="AX878" s="14">
        <f t="shared" si="155"/>
        <v>-4.3584950201113705E-3</v>
      </c>
      <c r="AY878" s="14">
        <f t="shared" si="155"/>
        <v>-9.688631412393664E-3</v>
      </c>
      <c r="AZ878" s="14">
        <f t="shared" si="160"/>
        <v>-1.1112808286657458E-2</v>
      </c>
      <c r="BA878" s="14">
        <f t="shared" si="160"/>
        <v>-7.9369021356070005E-3</v>
      </c>
      <c r="BB878" s="14">
        <f t="shared" si="160"/>
        <v>3.0873241755696819E-3</v>
      </c>
      <c r="BC878" s="14">
        <f t="shared" si="160"/>
        <v>3.4793531094238765E-2</v>
      </c>
      <c r="BD878" s="14">
        <f t="shared" si="160"/>
        <v>1.24187442824897E-4</v>
      </c>
      <c r="BE878" s="14">
        <f t="shared" si="160"/>
        <v>-6.0691637586881373E-3</v>
      </c>
      <c r="BF878" s="14">
        <f t="shared" si="160"/>
        <v>-1.7835310792827723E-3</v>
      </c>
      <c r="BG878" s="14">
        <f t="shared" si="159"/>
        <v>6.6238273879877397E-3</v>
      </c>
      <c r="BH878" s="14">
        <f t="shared" si="159"/>
        <v>-2.890851888449268E-3</v>
      </c>
      <c r="BI878" s="14">
        <f t="shared" si="159"/>
        <v>-1.1374975799481879E-2</v>
      </c>
      <c r="BJ878" s="14">
        <f t="shared" si="159"/>
        <v>-1.0907094210858297E-3</v>
      </c>
      <c r="BK878" s="14">
        <f t="shared" si="159"/>
        <v>-8.5070706928980361E-3</v>
      </c>
      <c r="BL878" s="14">
        <f t="shared" si="159"/>
        <v>6.267947213173166E-3</v>
      </c>
    </row>
    <row r="879" spans="1:64" x14ac:dyDescent="0.35">
      <c r="A879" s="4">
        <v>45310</v>
      </c>
      <c r="B879" s="1">
        <v>31.33</v>
      </c>
      <c r="C879" s="1">
        <v>13.67</v>
      </c>
      <c r="D879" s="1">
        <v>254.62964299999999</v>
      </c>
      <c r="E879" s="1">
        <v>306.85000000000002</v>
      </c>
      <c r="F879" s="1">
        <v>38.65</v>
      </c>
      <c r="G879" s="1">
        <v>102.4</v>
      </c>
      <c r="H879" s="5">
        <v>12.82</v>
      </c>
      <c r="I879" s="5">
        <v>84.42</v>
      </c>
      <c r="J879" s="5">
        <v>167.05</v>
      </c>
      <c r="K879" s="5">
        <v>15.78</v>
      </c>
      <c r="L879" s="5">
        <v>64.010000000000005</v>
      </c>
      <c r="M879" s="5">
        <v>98.606402000000003</v>
      </c>
      <c r="N879" s="5">
        <v>93.651605000000004</v>
      </c>
      <c r="O879" s="5">
        <v>90.908835999999994</v>
      </c>
      <c r="P879">
        <v>9.5</v>
      </c>
      <c r="Q879">
        <v>9.17</v>
      </c>
      <c r="R879">
        <v>9.25</v>
      </c>
      <c r="S879">
        <v>8246.1759899999997</v>
      </c>
      <c r="T879">
        <v>2195.5958499999997</v>
      </c>
      <c r="U879">
        <v>4670.6622500000003</v>
      </c>
      <c r="V879">
        <v>1402.13879</v>
      </c>
      <c r="W879">
        <v>1509.6537599999999</v>
      </c>
      <c r="X879">
        <v>3212.2874900000002</v>
      </c>
      <c r="Y879" s="13">
        <f t="shared" si="156"/>
        <v>-1.3228346456692967E-2</v>
      </c>
      <c r="Z879" s="13">
        <f t="shared" si="156"/>
        <v>7.3691967575534E-3</v>
      </c>
      <c r="AA879" s="13">
        <f t="shared" si="156"/>
        <v>1.817205953932105E-2</v>
      </c>
      <c r="AB879" s="13">
        <f t="shared" si="156"/>
        <v>1.2305357614146273E-2</v>
      </c>
      <c r="AC879" s="13">
        <f t="shared" si="156"/>
        <v>2.0866349709455868E-2</v>
      </c>
      <c r="AD879" s="13">
        <f t="shared" si="154"/>
        <v>1.2257809410834411E-2</v>
      </c>
      <c r="AE879" s="13">
        <f t="shared" si="154"/>
        <v>6.2794348508634279E-3</v>
      </c>
      <c r="AF879" s="13">
        <f t="shared" si="154"/>
        <v>-3.7762567854613309E-3</v>
      </c>
      <c r="AG879" s="13">
        <f t="shared" si="154"/>
        <v>2.1400183430143684E-2</v>
      </c>
      <c r="AH879" s="13">
        <f t="shared" si="154"/>
        <v>2.2020725388601028E-2</v>
      </c>
      <c r="AI879" s="13">
        <f t="shared" si="154"/>
        <v>-4.6649043694603817E-3</v>
      </c>
      <c r="AJ879" s="13">
        <f t="shared" si="157"/>
        <v>2.4690090170775039E-4</v>
      </c>
      <c r="AK879" s="13">
        <f t="shared" si="157"/>
        <v>2.4795898175717848E-4</v>
      </c>
      <c r="AL879" s="13">
        <f t="shared" si="157"/>
        <v>2.5061049241876274E-4</v>
      </c>
      <c r="AM879" s="13">
        <f t="shared" si="158"/>
        <v>7.866988068907366E-3</v>
      </c>
      <c r="AN879" s="13">
        <f t="shared" si="158"/>
        <v>-2.3678677113665122E-3</v>
      </c>
      <c r="AO879" s="13">
        <f t="shared" si="158"/>
        <v>-5.9976239050189995E-3</v>
      </c>
      <c r="AP879" s="13">
        <f t="shared" si="158"/>
        <v>-5.2701275956731379E-3</v>
      </c>
      <c r="AQ879" s="13">
        <f t="shared" si="158"/>
        <v>6.5117645374383097E-3</v>
      </c>
      <c r="AR879" s="13">
        <f t="shared" si="158"/>
        <v>-1.5673802739560728E-3</v>
      </c>
      <c r="AS879" s="14">
        <f t="shared" si="155"/>
        <v>-1.325725216199769E-2</v>
      </c>
      <c r="AT879" s="14">
        <f t="shared" si="155"/>
        <v>7.3106539856396605E-3</v>
      </c>
      <c r="AU879" s="14">
        <f t="shared" si="155"/>
        <v>1.7165884064593389E-2</v>
      </c>
      <c r="AV879" s="14">
        <f t="shared" si="155"/>
        <v>1.1742468770654246E-2</v>
      </c>
      <c r="AW879" s="14">
        <f t="shared" si="155"/>
        <v>2.0806882679001843E-2</v>
      </c>
      <c r="AX879" s="14">
        <f t="shared" si="155"/>
        <v>1.0561248729676113E-2</v>
      </c>
      <c r="AY879" s="14">
        <f t="shared" si="155"/>
        <v>5.1511147225164122E-3</v>
      </c>
      <c r="AZ879" s="14">
        <f t="shared" si="160"/>
        <v>-4.6110926357720286E-3</v>
      </c>
      <c r="BA879" s="14">
        <f t="shared" si="160"/>
        <v>2.0385377353799458E-2</v>
      </c>
      <c r="BB879" s="14">
        <f t="shared" si="160"/>
        <v>2.1859186666185075E-2</v>
      </c>
      <c r="BC879" s="14">
        <f t="shared" si="160"/>
        <v>-6.1266101427691439E-3</v>
      </c>
      <c r="BD879" s="14">
        <f t="shared" si="160"/>
        <v>4.7406807777023135E-4</v>
      </c>
      <c r="BE879" s="14">
        <f t="shared" si="160"/>
        <v>4.7683864193719442E-4</v>
      </c>
      <c r="BF879" s="14">
        <f t="shared" si="160"/>
        <v>5.1223438646507183E-4</v>
      </c>
      <c r="BG879" s="14">
        <f t="shared" si="159"/>
        <v>7.4161161589499326E-3</v>
      </c>
      <c r="BH879" s="14">
        <f t="shared" si="159"/>
        <v>-3.5344904179171856E-3</v>
      </c>
      <c r="BI879" s="14">
        <f t="shared" si="159"/>
        <v>-5.2816447228161562E-3</v>
      </c>
      <c r="BJ879" s="14">
        <f t="shared" si="159"/>
        <v>-5.0453500557525281E-3</v>
      </c>
      <c r="BK879" s="14">
        <f t="shared" si="159"/>
        <v>6.5038391195489879E-3</v>
      </c>
      <c r="BL879" s="14">
        <f t="shared" si="159"/>
        <v>-1.7153689136300736E-3</v>
      </c>
    </row>
    <row r="880" spans="1:64" x14ac:dyDescent="0.35">
      <c r="A880" s="4">
        <v>45313</v>
      </c>
      <c r="B880" s="1">
        <v>31.47</v>
      </c>
      <c r="C880" s="1">
        <v>13.49</v>
      </c>
      <c r="D880" s="1">
        <v>242.45328799999999</v>
      </c>
      <c r="E880" s="1">
        <v>301.02</v>
      </c>
      <c r="F880" s="1">
        <v>38.479999999999997</v>
      </c>
      <c r="G880" s="1">
        <v>101.71</v>
      </c>
      <c r="H880" s="5">
        <v>12.81</v>
      </c>
      <c r="I880" s="5">
        <v>78.61</v>
      </c>
      <c r="J880" s="5">
        <v>166.91</v>
      </c>
      <c r="K880" s="5">
        <v>15.7</v>
      </c>
      <c r="L880" s="5">
        <v>64.239999999999995</v>
      </c>
      <c r="M880" s="5">
        <v>98.630747999999997</v>
      </c>
      <c r="N880" s="5">
        <v>93.421706999999998</v>
      </c>
      <c r="O880" s="5">
        <v>90.931619999999995</v>
      </c>
      <c r="P880">
        <v>9.4749999999999996</v>
      </c>
      <c r="Q880">
        <v>9.1370000000000005</v>
      </c>
      <c r="R880">
        <v>9.1999999999999993</v>
      </c>
      <c r="S880">
        <v>8310.5055000000011</v>
      </c>
      <c r="T880">
        <v>2218.1976</v>
      </c>
      <c r="U880">
        <v>4733.2665000000006</v>
      </c>
      <c r="V880">
        <v>1410.7833000000001</v>
      </c>
      <c r="W880">
        <v>1526.1282000000001</v>
      </c>
      <c r="X880">
        <v>3218.3118000000004</v>
      </c>
      <c r="Y880" s="13">
        <f t="shared" si="156"/>
        <v>4.4685604851580144E-3</v>
      </c>
      <c r="Z880" s="13">
        <f t="shared" si="156"/>
        <v>-1.3167520117044602E-2</v>
      </c>
      <c r="AA880" s="13">
        <f t="shared" si="156"/>
        <v>-4.781986439811331E-2</v>
      </c>
      <c r="AB880" s="13">
        <f t="shared" si="156"/>
        <v>-1.8999511161805576E-2</v>
      </c>
      <c r="AC880" s="13">
        <f t="shared" si="156"/>
        <v>-4.3984476067270815E-3</v>
      </c>
      <c r="AD880" s="13">
        <f t="shared" si="154"/>
        <v>-6.7382812500001166E-3</v>
      </c>
      <c r="AE880" s="13">
        <f t="shared" si="154"/>
        <v>-7.8003120124803325E-4</v>
      </c>
      <c r="AF880" s="13">
        <f t="shared" si="154"/>
        <v>-6.8822553897180783E-2</v>
      </c>
      <c r="AG880" s="13">
        <f t="shared" si="154"/>
        <v>-8.3807243340326112E-4</v>
      </c>
      <c r="AH880" s="13">
        <f t="shared" si="154"/>
        <v>-5.0697084917617286E-3</v>
      </c>
      <c r="AI880" s="13">
        <f t="shared" si="154"/>
        <v>3.5931885642866701E-3</v>
      </c>
      <c r="AJ880" s="13">
        <f t="shared" si="157"/>
        <v>2.4690080467588916E-4</v>
      </c>
      <c r="AK880" s="13">
        <f t="shared" si="157"/>
        <v>-2.4548217833533733E-3</v>
      </c>
      <c r="AL880" s="13">
        <f t="shared" si="157"/>
        <v>2.5062470275168271E-4</v>
      </c>
      <c r="AM880" s="13">
        <f t="shared" si="158"/>
        <v>7.8011323161199467E-3</v>
      </c>
      <c r="AN880" s="13">
        <f t="shared" si="158"/>
        <v>1.0294130406559234E-2</v>
      </c>
      <c r="AO880" s="13">
        <f t="shared" si="158"/>
        <v>1.3403720211197099E-2</v>
      </c>
      <c r="AP880" s="13">
        <f t="shared" si="158"/>
        <v>6.1652313320567087E-3</v>
      </c>
      <c r="AQ880" s="13">
        <f t="shared" si="158"/>
        <v>1.0912727432282344E-2</v>
      </c>
      <c r="AR880" s="13">
        <f t="shared" si="158"/>
        <v>1.8753956545776796E-3</v>
      </c>
      <c r="AS880" s="14">
        <f t="shared" si="155"/>
        <v>4.4396547798532908E-3</v>
      </c>
      <c r="AT880" s="14">
        <f t="shared" si="155"/>
        <v>-1.3226062888958341E-2</v>
      </c>
      <c r="AU880" s="14">
        <f t="shared" si="155"/>
        <v>-4.8826039872840975E-2</v>
      </c>
      <c r="AV880" s="14">
        <f t="shared" si="155"/>
        <v>-1.9562400005297603E-2</v>
      </c>
      <c r="AW880" s="14">
        <f t="shared" si="155"/>
        <v>-4.4579146371811059E-3</v>
      </c>
      <c r="AX880" s="14">
        <f t="shared" si="155"/>
        <v>-8.4348419311584145E-3</v>
      </c>
      <c r="AY880" s="14">
        <f t="shared" si="155"/>
        <v>-1.9083513295950491E-3</v>
      </c>
      <c r="AZ880" s="14">
        <f t="shared" si="160"/>
        <v>-6.9657389747491485E-2</v>
      </c>
      <c r="BA880" s="14">
        <f t="shared" si="160"/>
        <v>-1.8528785097474865E-3</v>
      </c>
      <c r="BB880" s="14">
        <f t="shared" si="160"/>
        <v>-5.2312472141776822E-3</v>
      </c>
      <c r="BC880" s="14">
        <f t="shared" si="160"/>
        <v>2.1314827909779078E-3</v>
      </c>
      <c r="BD880" s="14">
        <f t="shared" si="160"/>
        <v>4.7406798073837007E-4</v>
      </c>
      <c r="BE880" s="14">
        <f t="shared" si="160"/>
        <v>-2.2259421231733572E-3</v>
      </c>
      <c r="BF880" s="14">
        <f t="shared" si="160"/>
        <v>5.1224859679799175E-4</v>
      </c>
      <c r="BG880" s="14">
        <f t="shared" si="159"/>
        <v>7.3502604061625133E-3</v>
      </c>
      <c r="BH880" s="14">
        <f t="shared" si="159"/>
        <v>9.1275077000085615E-3</v>
      </c>
      <c r="BI880" s="14">
        <f t="shared" si="159"/>
        <v>1.4119699393399942E-2</v>
      </c>
      <c r="BJ880" s="14">
        <f t="shared" si="159"/>
        <v>6.3900088719773184E-3</v>
      </c>
      <c r="BK880" s="14">
        <f t="shared" si="159"/>
        <v>1.0904802014393021E-2</v>
      </c>
      <c r="BL880" s="14">
        <f t="shared" si="159"/>
        <v>1.7274070149036788E-3</v>
      </c>
    </row>
    <row r="881" spans="1:64" x14ac:dyDescent="0.35">
      <c r="A881" s="4">
        <v>45314</v>
      </c>
      <c r="B881" s="1">
        <v>31.41</v>
      </c>
      <c r="C881" s="1">
        <v>13.72</v>
      </c>
      <c r="D881" s="1">
        <v>249.85497799999999</v>
      </c>
      <c r="E881" s="1">
        <v>299.95</v>
      </c>
      <c r="F881" s="1">
        <v>37.909999999999997</v>
      </c>
      <c r="G881" s="1">
        <v>102.42</v>
      </c>
      <c r="H881" s="5">
        <v>13.06</v>
      </c>
      <c r="I881" s="5">
        <v>78.099999999999994</v>
      </c>
      <c r="J881" s="5">
        <v>167.86</v>
      </c>
      <c r="K881" s="5">
        <v>15.91</v>
      </c>
      <c r="L881" s="5">
        <v>63.96</v>
      </c>
      <c r="M881" s="5">
        <v>98.738045</v>
      </c>
      <c r="N881" s="5">
        <v>93.546115</v>
      </c>
      <c r="O881" s="5">
        <v>90.890968999999998</v>
      </c>
      <c r="P881">
        <v>9.5749999999999993</v>
      </c>
      <c r="Q881">
        <v>9.2530000000000001</v>
      </c>
      <c r="R881">
        <v>9.2899999999999991</v>
      </c>
      <c r="S881">
        <v>8401.6540800000002</v>
      </c>
      <c r="T881">
        <v>2239.1241599999998</v>
      </c>
      <c r="U881">
        <v>4728.8111999999992</v>
      </c>
      <c r="V881">
        <v>1421.93568</v>
      </c>
      <c r="W881">
        <v>1529.0227199999999</v>
      </c>
      <c r="X881">
        <v>3256.7975999999999</v>
      </c>
      <c r="Y881" s="13">
        <f t="shared" si="156"/>
        <v>-1.9065776930409508E-3</v>
      </c>
      <c r="Z881" s="13">
        <f t="shared" si="156"/>
        <v>1.7049666419570082E-2</v>
      </c>
      <c r="AA881" s="13">
        <f t="shared" si="156"/>
        <v>3.0528313561167305E-2</v>
      </c>
      <c r="AB881" s="13">
        <f t="shared" si="156"/>
        <v>-3.554581090957389E-3</v>
      </c>
      <c r="AC881" s="13">
        <f t="shared" si="156"/>
        <v>-1.4812889812889821E-2</v>
      </c>
      <c r="AD881" s="13">
        <f t="shared" si="154"/>
        <v>6.9806312063711339E-3</v>
      </c>
      <c r="AE881" s="13">
        <f t="shared" si="154"/>
        <v>1.95160031225605E-2</v>
      </c>
      <c r="AF881" s="13">
        <f t="shared" si="154"/>
        <v>-6.4877242081160811E-3</v>
      </c>
      <c r="AG881" s="13">
        <f t="shared" si="154"/>
        <v>5.6916901324067888E-3</v>
      </c>
      <c r="AH881" s="13">
        <f t="shared" si="154"/>
        <v>1.3375796178344003E-2</v>
      </c>
      <c r="AI881" s="13">
        <f t="shared" si="154"/>
        <v>-4.3586550435864577E-3</v>
      </c>
      <c r="AJ881" s="13">
        <f t="shared" si="157"/>
        <v>1.0878656217836111E-3</v>
      </c>
      <c r="AK881" s="13">
        <f t="shared" si="157"/>
        <v>1.3316819398301353E-3</v>
      </c>
      <c r="AL881" s="13">
        <f t="shared" si="157"/>
        <v>-4.4705021201642384E-4</v>
      </c>
      <c r="AM881" s="13">
        <f t="shared" si="158"/>
        <v>1.0967874336885898E-2</v>
      </c>
      <c r="AN881" s="13">
        <f t="shared" si="158"/>
        <v>9.4340377971736528E-3</v>
      </c>
      <c r="AO881" s="13">
        <f t="shared" si="158"/>
        <v>-9.4127385390225604E-4</v>
      </c>
      <c r="AP881" s="13">
        <f t="shared" si="158"/>
        <v>7.9050978275685517E-3</v>
      </c>
      <c r="AQ881" s="13">
        <f t="shared" si="158"/>
        <v>1.8966427591075438E-3</v>
      </c>
      <c r="AR881" s="13">
        <f t="shared" si="158"/>
        <v>1.1958381409781199E-2</v>
      </c>
      <c r="AS881" s="14">
        <f t="shared" si="155"/>
        <v>-1.9354833983456746E-3</v>
      </c>
      <c r="AT881" s="14">
        <f t="shared" si="155"/>
        <v>1.6991123647656342E-2</v>
      </c>
      <c r="AU881" s="14">
        <f t="shared" si="155"/>
        <v>2.9522138086439643E-2</v>
      </c>
      <c r="AV881" s="14">
        <f t="shared" si="155"/>
        <v>-4.1174699344494158E-3</v>
      </c>
      <c r="AW881" s="14">
        <f t="shared" si="155"/>
        <v>-1.4872356843343846E-2</v>
      </c>
      <c r="AX881" s="14">
        <f t="shared" si="155"/>
        <v>5.2840705252128368E-3</v>
      </c>
      <c r="AY881" s="14">
        <f t="shared" si="155"/>
        <v>1.8387682994213485E-2</v>
      </c>
      <c r="AZ881" s="14">
        <f t="shared" si="160"/>
        <v>-7.3225600584267787E-3</v>
      </c>
      <c r="BA881" s="14">
        <f t="shared" si="160"/>
        <v>4.6768840560625635E-3</v>
      </c>
      <c r="BB881" s="14">
        <f t="shared" si="160"/>
        <v>1.3214257455928049E-2</v>
      </c>
      <c r="BC881" s="14">
        <f t="shared" si="160"/>
        <v>-5.82036081689522E-3</v>
      </c>
      <c r="BD881" s="14">
        <f t="shared" si="160"/>
        <v>1.315032797846092E-3</v>
      </c>
      <c r="BE881" s="14">
        <f t="shared" si="160"/>
        <v>1.5605616000101512E-3</v>
      </c>
      <c r="BF881" s="14">
        <f t="shared" si="160"/>
        <v>-1.8542631797011479E-4</v>
      </c>
      <c r="BG881" s="14">
        <f t="shared" si="159"/>
        <v>1.0517002426928466E-2</v>
      </c>
      <c r="BH881" s="14">
        <f t="shared" si="159"/>
        <v>8.2674150906229798E-3</v>
      </c>
      <c r="BI881" s="14">
        <f t="shared" si="159"/>
        <v>-2.2529467169941269E-4</v>
      </c>
      <c r="BJ881" s="14">
        <f t="shared" si="159"/>
        <v>8.1298753674891606E-3</v>
      </c>
      <c r="BK881" s="14">
        <f t="shared" si="159"/>
        <v>1.8887173412182215E-3</v>
      </c>
      <c r="BL881" s="14">
        <f t="shared" si="159"/>
        <v>1.1810392770107198E-2</v>
      </c>
    </row>
    <row r="882" spans="1:64" x14ac:dyDescent="0.35">
      <c r="A882" s="4">
        <v>45315</v>
      </c>
      <c r="B882" s="1">
        <v>31.67</v>
      </c>
      <c r="C882" s="1">
        <v>13.94</v>
      </c>
      <c r="D882" s="1">
        <v>248.76198199999999</v>
      </c>
      <c r="E882" s="1">
        <v>300.12</v>
      </c>
      <c r="F882" s="1">
        <v>37.01</v>
      </c>
      <c r="G882" s="1">
        <v>103.19</v>
      </c>
      <c r="H882" s="5">
        <v>13.34</v>
      </c>
      <c r="I882" s="5">
        <v>77.55</v>
      </c>
      <c r="J882" s="5">
        <v>168.31</v>
      </c>
      <c r="K882" s="5">
        <v>15.49</v>
      </c>
      <c r="L882" s="5">
        <v>64.89</v>
      </c>
      <c r="M882" s="5">
        <v>98.638034000000005</v>
      </c>
      <c r="N882" s="5">
        <v>93.518821000000003</v>
      </c>
      <c r="O882" s="5">
        <v>90.913771999999994</v>
      </c>
      <c r="P882">
        <v>9.484</v>
      </c>
      <c r="Q882">
        <v>9.1140000000000008</v>
      </c>
      <c r="R882">
        <v>9.1839999999999993</v>
      </c>
      <c r="S882">
        <v>8372.9774999999991</v>
      </c>
      <c r="T882">
        <v>2257.8525</v>
      </c>
      <c r="U882">
        <v>4682.5124999999998</v>
      </c>
      <c r="V882">
        <v>1414.845</v>
      </c>
      <c r="W882">
        <v>1499.8875</v>
      </c>
      <c r="X882">
        <v>3215.4</v>
      </c>
      <c r="Y882" s="13">
        <f t="shared" si="156"/>
        <v>8.277618592804889E-3</v>
      </c>
      <c r="Z882" s="13">
        <f t="shared" si="156"/>
        <v>1.6034985422740441E-2</v>
      </c>
      <c r="AA882" s="13">
        <f t="shared" si="156"/>
        <v>-4.374521607490244E-3</v>
      </c>
      <c r="AB882" s="13">
        <f t="shared" si="156"/>
        <v>5.6676112685452888E-4</v>
      </c>
      <c r="AC882" s="13">
        <f t="shared" si="156"/>
        <v>-2.3740437879187514E-2</v>
      </c>
      <c r="AD882" s="13">
        <f t="shared" si="154"/>
        <v>7.5180628783440345E-3</v>
      </c>
      <c r="AE882" s="13">
        <f t="shared" si="154"/>
        <v>2.1439509954058144E-2</v>
      </c>
      <c r="AF882" s="13">
        <f t="shared" si="154"/>
        <v>-7.0422535211267243E-3</v>
      </c>
      <c r="AG882" s="13">
        <f t="shared" si="154"/>
        <v>2.6808054330989431E-3</v>
      </c>
      <c r="AH882" s="13">
        <f t="shared" si="154"/>
        <v>-2.639849151477058E-2</v>
      </c>
      <c r="AI882" s="13">
        <f t="shared" si="154"/>
        <v>1.4540337711069414E-2</v>
      </c>
      <c r="AJ882" s="13">
        <f t="shared" si="157"/>
        <v>-1.0128922443217805E-3</v>
      </c>
      <c r="AK882" s="13">
        <f t="shared" si="157"/>
        <v>-2.9177053477846419E-4</v>
      </c>
      <c r="AL882" s="13">
        <f t="shared" si="157"/>
        <v>2.5088301127030709E-4</v>
      </c>
      <c r="AM882" s="13">
        <f t="shared" si="158"/>
        <v>-3.4132064623161912E-3</v>
      </c>
      <c r="AN882" s="13">
        <f t="shared" si="158"/>
        <v>8.3641364487800976E-3</v>
      </c>
      <c r="AO882" s="13">
        <f t="shared" si="158"/>
        <v>-9.7907694009858933E-3</v>
      </c>
      <c r="AP882" s="13">
        <f t="shared" si="158"/>
        <v>-4.9866390581042455E-3</v>
      </c>
      <c r="AQ882" s="13">
        <f t="shared" si="158"/>
        <v>-1.9054798610186701E-2</v>
      </c>
      <c r="AR882" s="13">
        <f t="shared" si="158"/>
        <v>-1.2711136854190688E-2</v>
      </c>
      <c r="AS882" s="14">
        <f t="shared" si="155"/>
        <v>8.2487128875001654E-3</v>
      </c>
      <c r="AT882" s="14">
        <f t="shared" si="155"/>
        <v>1.5976442650826702E-2</v>
      </c>
      <c r="AU882" s="14">
        <f t="shared" si="155"/>
        <v>-5.3806970822179064E-3</v>
      </c>
      <c r="AV882" s="14">
        <f t="shared" si="155"/>
        <v>3.8722833625017905E-6</v>
      </c>
      <c r="AW882" s="14">
        <f t="shared" si="155"/>
        <v>-2.3799904909641539E-2</v>
      </c>
      <c r="AX882" s="14">
        <f t="shared" si="155"/>
        <v>5.8215021971857375E-3</v>
      </c>
      <c r="AY882" s="14">
        <f t="shared" si="155"/>
        <v>2.0311189825711128E-2</v>
      </c>
      <c r="AZ882" s="14">
        <f t="shared" si="160"/>
        <v>-7.8770893714374228E-3</v>
      </c>
      <c r="BA882" s="14">
        <f t="shared" si="160"/>
        <v>1.6659993567547178E-3</v>
      </c>
      <c r="BB882" s="14">
        <f t="shared" si="160"/>
        <v>-2.6560030237186533E-2</v>
      </c>
      <c r="BC882" s="14">
        <f t="shared" si="160"/>
        <v>1.3078631937760652E-2</v>
      </c>
      <c r="BD882" s="14">
        <f t="shared" si="160"/>
        <v>-7.8572506825929961E-4</v>
      </c>
      <c r="BE882" s="14">
        <f t="shared" si="160"/>
        <v>-6.2890874598448232E-5</v>
      </c>
      <c r="BF882" s="14">
        <f t="shared" si="160"/>
        <v>5.1250690531661619E-4</v>
      </c>
      <c r="BG882" s="14">
        <f t="shared" si="159"/>
        <v>-3.8640783722736246E-3</v>
      </c>
      <c r="BH882" s="14">
        <f t="shared" si="159"/>
        <v>7.1975137422294246E-3</v>
      </c>
      <c r="BI882" s="14">
        <f t="shared" si="159"/>
        <v>-9.0747902187830499E-3</v>
      </c>
      <c r="BJ882" s="14">
        <f t="shared" si="159"/>
        <v>-4.7618615181836358E-3</v>
      </c>
      <c r="BK882" s="14">
        <f t="shared" si="159"/>
        <v>-1.9062724028076024E-2</v>
      </c>
      <c r="BL882" s="14">
        <f t="shared" si="159"/>
        <v>-1.2859125493864689E-2</v>
      </c>
    </row>
    <row r="883" spans="1:64" x14ac:dyDescent="0.35">
      <c r="A883" s="4">
        <v>45316</v>
      </c>
      <c r="B883" s="1">
        <v>32.369999999999997</v>
      </c>
      <c r="C883" s="1">
        <v>14.2</v>
      </c>
      <c r="D883" s="1">
        <v>255.300781</v>
      </c>
      <c r="E883" s="1">
        <v>305.54000000000002</v>
      </c>
      <c r="F883" s="1">
        <v>37.79</v>
      </c>
      <c r="G883" s="1">
        <v>106.57</v>
      </c>
      <c r="H883" s="5">
        <v>13.99</v>
      </c>
      <c r="I883" s="5">
        <v>77.099999999999994</v>
      </c>
      <c r="J883" s="5">
        <v>169.42</v>
      </c>
      <c r="K883" s="5">
        <v>15.31</v>
      </c>
      <c r="L883" s="5">
        <v>64.989999999999995</v>
      </c>
      <c r="M883" s="5">
        <v>98.711191999999997</v>
      </c>
      <c r="N883" s="5">
        <v>93.386939999999996</v>
      </c>
      <c r="O883" s="5">
        <v>90.918869000000001</v>
      </c>
      <c r="P883">
        <v>9.4440000000000008</v>
      </c>
      <c r="Q883">
        <v>9.1539999999999999</v>
      </c>
      <c r="R883">
        <v>9.2539999999999996</v>
      </c>
      <c r="S883">
        <v>8403.8765999999996</v>
      </c>
      <c r="T883">
        <v>2293.3595999999998</v>
      </c>
      <c r="U883">
        <v>4714.8360000000002</v>
      </c>
      <c r="V883">
        <v>1414.9674</v>
      </c>
      <c r="W883">
        <v>1516.9097999999999</v>
      </c>
      <c r="X883">
        <v>3222.5507999999995</v>
      </c>
      <c r="Y883" s="13">
        <f t="shared" si="156"/>
        <v>2.210293653299639E-2</v>
      </c>
      <c r="Z883" s="13">
        <f t="shared" si="156"/>
        <v>1.8651362984218062E-2</v>
      </c>
      <c r="AA883" s="13">
        <f t="shared" si="156"/>
        <v>2.628536301017256E-2</v>
      </c>
      <c r="AB883" s="13">
        <f t="shared" si="156"/>
        <v>1.8059442889510915E-2</v>
      </c>
      <c r="AC883" s="13">
        <f t="shared" si="156"/>
        <v>2.1075385031072716E-2</v>
      </c>
      <c r="AD883" s="13">
        <f t="shared" si="154"/>
        <v>3.2755111929450485E-2</v>
      </c>
      <c r="AE883" s="13">
        <f t="shared" si="154"/>
        <v>4.872563718140932E-2</v>
      </c>
      <c r="AF883" s="13">
        <f t="shared" si="154"/>
        <v>-5.8027079303675415E-3</v>
      </c>
      <c r="AG883" s="13">
        <f t="shared" si="154"/>
        <v>6.5949735606914929E-3</v>
      </c>
      <c r="AH883" s="13">
        <f t="shared" si="154"/>
        <v>-1.1620400258231099E-2</v>
      </c>
      <c r="AI883" s="13">
        <f t="shared" si="154"/>
        <v>1.5410695022344632E-3</v>
      </c>
      <c r="AJ883" s="13">
        <f t="shared" si="157"/>
        <v>7.4168144916586921E-4</v>
      </c>
      <c r="AK883" s="13">
        <f t="shared" si="157"/>
        <v>-1.4102081120120945E-3</v>
      </c>
      <c r="AL883" s="13">
        <f t="shared" si="157"/>
        <v>5.6064113146755661E-5</v>
      </c>
      <c r="AM883" s="13">
        <f t="shared" si="158"/>
        <v>3.6903359647151262E-3</v>
      </c>
      <c r="AN883" s="13">
        <f t="shared" si="158"/>
        <v>1.5726049420854468E-2</v>
      </c>
      <c r="AO883" s="13">
        <f t="shared" si="158"/>
        <v>6.903024818406875E-3</v>
      </c>
      <c r="AP883" s="13">
        <f t="shared" si="158"/>
        <v>8.6511243281045292E-5</v>
      </c>
      <c r="AQ883" s="13">
        <f t="shared" si="158"/>
        <v>1.1349051178838318E-2</v>
      </c>
      <c r="AR883" s="13">
        <f t="shared" si="158"/>
        <v>2.2239223735769842E-3</v>
      </c>
      <c r="AS883" s="14">
        <f t="shared" si="155"/>
        <v>2.2074030827691667E-2</v>
      </c>
      <c r="AT883" s="14">
        <f t="shared" si="155"/>
        <v>1.8592820212304323E-2</v>
      </c>
      <c r="AU883" s="14">
        <f t="shared" si="155"/>
        <v>2.5279187535444898E-2</v>
      </c>
      <c r="AV883" s="14">
        <f t="shared" si="155"/>
        <v>1.7496554046018888E-2</v>
      </c>
      <c r="AW883" s="14">
        <f t="shared" si="155"/>
        <v>2.1015918000618691E-2</v>
      </c>
      <c r="AX883" s="14">
        <f t="shared" si="155"/>
        <v>3.1058551248292189E-2</v>
      </c>
      <c r="AY883" s="14">
        <f t="shared" si="155"/>
        <v>4.7597317053062305E-2</v>
      </c>
      <c r="AZ883" s="14">
        <f t="shared" si="160"/>
        <v>-6.6375437806782392E-3</v>
      </c>
      <c r="BA883" s="14">
        <f t="shared" si="160"/>
        <v>5.5801674843472676E-3</v>
      </c>
      <c r="BB883" s="14">
        <f t="shared" si="160"/>
        <v>-1.1781938980647054E-2</v>
      </c>
      <c r="BC883" s="14">
        <f t="shared" si="160"/>
        <v>7.9363728925701095E-5</v>
      </c>
      <c r="BD883" s="14">
        <f t="shared" si="160"/>
        <v>9.6884862522835012E-4</v>
      </c>
      <c r="BE883" s="14">
        <f t="shared" si="160"/>
        <v>-1.1813284518320786E-3</v>
      </c>
      <c r="BF883" s="14">
        <f t="shared" si="160"/>
        <v>3.1768800719306472E-4</v>
      </c>
      <c r="BG883" s="14">
        <f t="shared" si="159"/>
        <v>3.2394640547576928E-3</v>
      </c>
      <c r="BH883" s="14">
        <f t="shared" si="159"/>
        <v>1.4559426714303795E-2</v>
      </c>
      <c r="BI883" s="14">
        <f t="shared" si="159"/>
        <v>7.6190040006097184E-3</v>
      </c>
      <c r="BJ883" s="14">
        <f t="shared" si="159"/>
        <v>3.1128878320165463E-4</v>
      </c>
      <c r="BK883" s="14">
        <f t="shared" si="159"/>
        <v>1.1341125760948995E-2</v>
      </c>
      <c r="BL883" s="14">
        <f t="shared" si="159"/>
        <v>2.0759337339029834E-3</v>
      </c>
    </row>
    <row r="884" spans="1:64" x14ac:dyDescent="0.35">
      <c r="A884" s="4">
        <v>45317</v>
      </c>
      <c r="B884" s="1">
        <v>33.1</v>
      </c>
      <c r="C884" s="1">
        <v>14.51</v>
      </c>
      <c r="D884" s="1">
        <v>261.12050299999999</v>
      </c>
      <c r="E884" s="1">
        <v>311.27</v>
      </c>
      <c r="F884" s="1">
        <v>38.51</v>
      </c>
      <c r="G884" s="1">
        <v>107.6</v>
      </c>
      <c r="H884" s="5">
        <v>14.15</v>
      </c>
      <c r="I884" s="5">
        <v>79.05</v>
      </c>
      <c r="J884" s="5">
        <v>170.56</v>
      </c>
      <c r="K884" s="5">
        <v>15.47</v>
      </c>
      <c r="L884" s="5">
        <v>66.69</v>
      </c>
      <c r="M884" s="5">
        <v>98.901161000000002</v>
      </c>
      <c r="N884" s="5">
        <v>93.561528999999993</v>
      </c>
      <c r="O884" s="5">
        <v>90.688946000000001</v>
      </c>
      <c r="P884">
        <v>9.4640000000000004</v>
      </c>
      <c r="Q884">
        <v>9.1839999999999993</v>
      </c>
      <c r="R884">
        <v>9.2539999999999996</v>
      </c>
      <c r="S884">
        <v>8377.115670000001</v>
      </c>
      <c r="T884">
        <v>2304.26109</v>
      </c>
      <c r="U884">
        <v>4692.9103500000001</v>
      </c>
      <c r="V884">
        <v>1411.3964400000002</v>
      </c>
      <c r="W884">
        <v>1509.1904700000002</v>
      </c>
      <c r="X884">
        <v>3214.1408700000002</v>
      </c>
      <c r="Y884" s="13">
        <f t="shared" si="156"/>
        <v>2.2551745443311833E-2</v>
      </c>
      <c r="Z884" s="13">
        <f t="shared" si="156"/>
        <v>2.1830985915492995E-2</v>
      </c>
      <c r="AA884" s="13">
        <f t="shared" si="156"/>
        <v>2.2795551103308158E-2</v>
      </c>
      <c r="AB884" s="13">
        <f t="shared" si="156"/>
        <v>1.8753682005629251E-2</v>
      </c>
      <c r="AC884" s="13">
        <f t="shared" si="156"/>
        <v>1.9052659433712593E-2</v>
      </c>
      <c r="AD884" s="13">
        <f t="shared" si="154"/>
        <v>9.6650089143286207E-3</v>
      </c>
      <c r="AE884" s="13">
        <f t="shared" si="154"/>
        <v>1.143674052894926E-2</v>
      </c>
      <c r="AF884" s="13">
        <f t="shared" si="154"/>
        <v>2.5291828793774358E-2</v>
      </c>
      <c r="AG884" s="13">
        <f t="shared" si="154"/>
        <v>6.7288395702987539E-3</v>
      </c>
      <c r="AH884" s="13">
        <f t="shared" si="154"/>
        <v>1.0450685826257357E-2</v>
      </c>
      <c r="AI884" s="13">
        <f t="shared" si="154"/>
        <v>2.6157870441606446E-2</v>
      </c>
      <c r="AJ884" s="13">
        <f t="shared" si="157"/>
        <v>1.9244930200012673E-3</v>
      </c>
      <c r="AK884" s="13">
        <f t="shared" si="157"/>
        <v>1.8695226548808373E-3</v>
      </c>
      <c r="AL884" s="13">
        <f t="shared" si="157"/>
        <v>-2.5288809960889356E-3</v>
      </c>
      <c r="AM884" s="13">
        <f t="shared" si="158"/>
        <v>-3.1843554199735102E-3</v>
      </c>
      <c r="AN884" s="13">
        <f t="shared" si="158"/>
        <v>4.7535022418639427E-3</v>
      </c>
      <c r="AO884" s="13">
        <f t="shared" si="158"/>
        <v>-4.6503526315655793E-3</v>
      </c>
      <c r="AP884" s="13">
        <f t="shared" si="158"/>
        <v>-2.5237047864140093E-3</v>
      </c>
      <c r="AQ884" s="13">
        <f t="shared" si="158"/>
        <v>-5.0888523496912426E-3</v>
      </c>
      <c r="AR884" s="13">
        <f t="shared" si="158"/>
        <v>-2.6097121572138909E-3</v>
      </c>
      <c r="AS884" s="14">
        <f t="shared" si="155"/>
        <v>2.252283973800711E-2</v>
      </c>
      <c r="AT884" s="14">
        <f t="shared" si="155"/>
        <v>2.1772443143579255E-2</v>
      </c>
      <c r="AU884" s="14">
        <f t="shared" si="155"/>
        <v>2.1789375628580496E-2</v>
      </c>
      <c r="AV884" s="14">
        <f t="shared" si="155"/>
        <v>1.8190793162137224E-2</v>
      </c>
      <c r="AW884" s="14">
        <f t="shared" si="155"/>
        <v>1.8993192403258568E-2</v>
      </c>
      <c r="AX884" s="14">
        <f t="shared" si="155"/>
        <v>7.9684482331703228E-3</v>
      </c>
      <c r="AY884" s="14">
        <f t="shared" si="155"/>
        <v>1.0308420400602245E-2</v>
      </c>
      <c r="AZ884" s="14">
        <f t="shared" si="160"/>
        <v>2.4456992943463658E-2</v>
      </c>
      <c r="BA884" s="14">
        <f t="shared" si="160"/>
        <v>5.7140334939545286E-3</v>
      </c>
      <c r="BB884" s="14">
        <f t="shared" si="160"/>
        <v>1.0289147103841403E-2</v>
      </c>
      <c r="BC884" s="14">
        <f t="shared" si="160"/>
        <v>2.4696164668297684E-2</v>
      </c>
      <c r="BD884" s="14">
        <f t="shared" si="160"/>
        <v>2.1516601960637483E-3</v>
      </c>
      <c r="BE884" s="14">
        <f t="shared" si="160"/>
        <v>2.0984023150608534E-3</v>
      </c>
      <c r="BF884" s="14">
        <f t="shared" si="160"/>
        <v>-2.2672571020426265E-3</v>
      </c>
      <c r="BG884" s="14">
        <f t="shared" si="159"/>
        <v>-3.6352273299309437E-3</v>
      </c>
      <c r="BH884" s="14">
        <f t="shared" si="159"/>
        <v>3.5868795353132697E-3</v>
      </c>
      <c r="BI884" s="14">
        <f t="shared" si="159"/>
        <v>-3.9343734493627359E-3</v>
      </c>
      <c r="BJ884" s="14">
        <f t="shared" si="159"/>
        <v>-2.2989272464934E-3</v>
      </c>
      <c r="BK884" s="14">
        <f t="shared" si="159"/>
        <v>-5.0967777675805645E-3</v>
      </c>
      <c r="BL884" s="14">
        <f t="shared" si="159"/>
        <v>-2.7577007968878917E-3</v>
      </c>
    </row>
    <row r="885" spans="1:64" x14ac:dyDescent="0.35">
      <c r="A885" s="4">
        <v>45320</v>
      </c>
      <c r="B885" s="1">
        <v>33.28</v>
      </c>
      <c r="C885" s="1">
        <v>14.15</v>
      </c>
      <c r="D885" s="1">
        <v>264.27485000000001</v>
      </c>
      <c r="E885" s="1">
        <v>311.63</v>
      </c>
      <c r="F885" s="1">
        <v>38.46</v>
      </c>
      <c r="G885" s="1">
        <v>111.44</v>
      </c>
      <c r="H885" s="5">
        <v>14.29</v>
      </c>
      <c r="I885" s="5">
        <v>79.33</v>
      </c>
      <c r="J885" s="5">
        <v>170.78</v>
      </c>
      <c r="K885" s="5">
        <v>15.49</v>
      </c>
      <c r="L885" s="5">
        <v>67.86</v>
      </c>
      <c r="M885" s="5">
        <v>98.801338000000001</v>
      </c>
      <c r="N885" s="5">
        <v>93.433655000000002</v>
      </c>
      <c r="O885" s="5">
        <v>90.838061999999994</v>
      </c>
      <c r="P885">
        <v>9.4640000000000004</v>
      </c>
      <c r="Q885">
        <v>9.1639999999999997</v>
      </c>
      <c r="R885">
        <v>9.2539999999999996</v>
      </c>
      <c r="S885">
        <v>8467.5297200000005</v>
      </c>
      <c r="T885">
        <v>2312.7264800000003</v>
      </c>
      <c r="U885">
        <v>4740.3308999999999</v>
      </c>
      <c r="V885">
        <v>1416.7992000000002</v>
      </c>
      <c r="W885">
        <v>1524.00712</v>
      </c>
      <c r="X885">
        <v>3246.0558800000003</v>
      </c>
      <c r="Y885" s="13">
        <f t="shared" si="156"/>
        <v>5.4380664652567889E-3</v>
      </c>
      <c r="Z885" s="13">
        <f t="shared" si="156"/>
        <v>-2.4810475534114366E-2</v>
      </c>
      <c r="AA885" s="13">
        <f t="shared" si="156"/>
        <v>1.2080043366031775E-2</v>
      </c>
      <c r="AB885" s="13">
        <f t="shared" si="156"/>
        <v>1.1565521894175913E-3</v>
      </c>
      <c r="AC885" s="13">
        <f t="shared" si="156"/>
        <v>-1.29836406128271E-3</v>
      </c>
      <c r="AD885" s="13">
        <f t="shared" si="154"/>
        <v>3.5687732342007471E-2</v>
      </c>
      <c r="AE885" s="13">
        <f t="shared" si="154"/>
        <v>9.893992932862106E-3</v>
      </c>
      <c r="AF885" s="13">
        <f t="shared" si="154"/>
        <v>3.5420619860847711E-3</v>
      </c>
      <c r="AG885" s="13">
        <f t="shared" si="154"/>
        <v>1.2898686679174416E-3</v>
      </c>
      <c r="AH885" s="13">
        <f t="shared" si="154"/>
        <v>1.2928248222365594E-3</v>
      </c>
      <c r="AI885" s="13">
        <f t="shared" si="154"/>
        <v>1.7543859649122834E-2</v>
      </c>
      <c r="AJ885" s="13">
        <f t="shared" si="157"/>
        <v>-1.0093208107031287E-3</v>
      </c>
      <c r="AK885" s="13">
        <f t="shared" si="157"/>
        <v>-1.3667369630095654E-3</v>
      </c>
      <c r="AL885" s="13">
        <f t="shared" si="157"/>
        <v>1.6442577246403576E-3</v>
      </c>
      <c r="AM885" s="13">
        <f t="shared" si="158"/>
        <v>1.0792980968830218E-2</v>
      </c>
      <c r="AN885" s="13">
        <f t="shared" si="158"/>
        <v>3.6737980937743032E-3</v>
      </c>
      <c r="AO885" s="13">
        <f t="shared" si="158"/>
        <v>1.0104721050126138E-2</v>
      </c>
      <c r="AP885" s="13">
        <f t="shared" si="158"/>
        <v>3.8279535408208506E-3</v>
      </c>
      <c r="AQ885" s="13">
        <f t="shared" si="158"/>
        <v>9.8176143399578662E-3</v>
      </c>
      <c r="AR885" s="13">
        <f t="shared" si="158"/>
        <v>9.9295616747501689E-3</v>
      </c>
      <c r="AS885" s="14">
        <f t="shared" si="155"/>
        <v>5.4091607599520653E-3</v>
      </c>
      <c r="AT885" s="14">
        <f t="shared" si="155"/>
        <v>-2.4869018306028105E-2</v>
      </c>
      <c r="AU885" s="14">
        <f t="shared" si="155"/>
        <v>1.1073867891304112E-2</v>
      </c>
      <c r="AV885" s="14">
        <f t="shared" si="155"/>
        <v>5.9366334592556426E-4</v>
      </c>
      <c r="AW885" s="14">
        <f t="shared" si="155"/>
        <v>-1.3578310917367346E-3</v>
      </c>
      <c r="AX885" s="14">
        <f t="shared" si="155"/>
        <v>3.3991171660849175E-2</v>
      </c>
      <c r="AY885" s="14">
        <f t="shared" si="155"/>
        <v>8.7656728045150904E-3</v>
      </c>
      <c r="AZ885" s="14">
        <f t="shared" si="160"/>
        <v>2.7072261357740735E-3</v>
      </c>
      <c r="BA885" s="14">
        <f t="shared" si="160"/>
        <v>2.7506259157321637E-4</v>
      </c>
      <c r="BB885" s="14">
        <f t="shared" si="160"/>
        <v>1.1312860998206056E-3</v>
      </c>
      <c r="BC885" s="14">
        <f t="shared" si="160"/>
        <v>1.6082153875814072E-2</v>
      </c>
      <c r="BD885" s="14">
        <f t="shared" si="160"/>
        <v>-7.8215363464064782E-4</v>
      </c>
      <c r="BE885" s="14">
        <f t="shared" si="160"/>
        <v>-1.1378573028295496E-3</v>
      </c>
      <c r="BF885" s="14">
        <f t="shared" si="160"/>
        <v>1.9058816186866667E-3</v>
      </c>
      <c r="BG885" s="14">
        <f t="shared" si="159"/>
        <v>1.0342109058872785E-2</v>
      </c>
      <c r="BH885" s="14">
        <f t="shared" si="159"/>
        <v>2.5071753872236303E-3</v>
      </c>
      <c r="BI885" s="14">
        <f t="shared" si="159"/>
        <v>1.0820700232328982E-2</v>
      </c>
      <c r="BJ885" s="14">
        <f t="shared" si="159"/>
        <v>4.0527310807414599E-3</v>
      </c>
      <c r="BK885" s="14">
        <f t="shared" si="159"/>
        <v>9.8096889220685435E-3</v>
      </c>
      <c r="BL885" s="14">
        <f t="shared" si="159"/>
        <v>9.7815730350761677E-3</v>
      </c>
    </row>
    <row r="886" spans="1:64" x14ac:dyDescent="0.35">
      <c r="A886" s="4">
        <v>45321</v>
      </c>
      <c r="B886" s="1">
        <v>32.19</v>
      </c>
      <c r="C886" s="1">
        <v>14.2</v>
      </c>
      <c r="D886" s="1">
        <v>260.40142700000001</v>
      </c>
      <c r="E886" s="1">
        <v>318.83999999999997</v>
      </c>
      <c r="F886" s="1">
        <v>38.82</v>
      </c>
      <c r="G886" s="1">
        <v>114.79</v>
      </c>
      <c r="H886" s="5">
        <v>14.38</v>
      </c>
      <c r="I886" s="5">
        <v>77.83</v>
      </c>
      <c r="J886" s="5">
        <v>176.52</v>
      </c>
      <c r="K886" s="5">
        <v>15.57</v>
      </c>
      <c r="L886" s="5">
        <v>67.31</v>
      </c>
      <c r="M886" s="5">
        <v>98.743098000000003</v>
      </c>
      <c r="N886" s="5">
        <v>93.457021999999995</v>
      </c>
      <c r="O886" s="5">
        <v>90.860923999999997</v>
      </c>
      <c r="P886">
        <v>9.5340000000000007</v>
      </c>
      <c r="Q886">
        <v>9.2140000000000004</v>
      </c>
      <c r="R886">
        <v>9.2840000000000007</v>
      </c>
      <c r="S886">
        <v>8424.6541799999995</v>
      </c>
      <c r="T886">
        <v>2343.8143399999999</v>
      </c>
      <c r="U886">
        <v>4764.1711999999998</v>
      </c>
      <c r="V886">
        <v>1409.8583000000001</v>
      </c>
      <c r="W886">
        <v>1502.8763399999998</v>
      </c>
      <c r="X886">
        <v>3236.58158</v>
      </c>
      <c r="Y886" s="13">
        <f t="shared" si="156"/>
        <v>-3.2752403846153945E-2</v>
      </c>
      <c r="Z886" s="13">
        <f t="shared" si="156"/>
        <v>3.5335689045935641E-3</v>
      </c>
      <c r="AA886" s="13">
        <f t="shared" si="156"/>
        <v>-1.4656797648357391E-2</v>
      </c>
      <c r="AB886" s="13">
        <f t="shared" si="156"/>
        <v>2.3136411770368639E-2</v>
      </c>
      <c r="AC886" s="13">
        <f t="shared" si="156"/>
        <v>9.3603744149765838E-3</v>
      </c>
      <c r="AD886" s="13">
        <f t="shared" si="154"/>
        <v>3.00610193826275E-2</v>
      </c>
      <c r="AE886" s="13">
        <f t="shared" si="154"/>
        <v>6.2981105668300655E-3</v>
      </c>
      <c r="AF886" s="13">
        <f t="shared" si="154"/>
        <v>-1.8908357494012352E-2</v>
      </c>
      <c r="AG886" s="13">
        <f t="shared" si="154"/>
        <v>3.3610493031971007E-2</v>
      </c>
      <c r="AH886" s="13">
        <f t="shared" si="154"/>
        <v>5.1646223369916124E-3</v>
      </c>
      <c r="AI886" s="13">
        <f t="shared" si="154"/>
        <v>-8.1049218980253045E-3</v>
      </c>
      <c r="AJ886" s="13">
        <f t="shared" si="157"/>
        <v>-5.8946570136527755E-4</v>
      </c>
      <c r="AK886" s="13">
        <f t="shared" si="157"/>
        <v>2.5009189675811414E-4</v>
      </c>
      <c r="AL886" s="13">
        <f t="shared" si="157"/>
        <v>2.516786410525083E-4</v>
      </c>
      <c r="AM886" s="13">
        <f t="shared" si="158"/>
        <v>-5.0635240049681108E-3</v>
      </c>
      <c r="AN886" s="13">
        <f t="shared" si="158"/>
        <v>1.3442082437694765E-2</v>
      </c>
      <c r="AO886" s="13">
        <f t="shared" si="158"/>
        <v>5.0292480636741719E-3</v>
      </c>
      <c r="AP886" s="13">
        <f t="shared" si="158"/>
        <v>-4.8990005076231377E-3</v>
      </c>
      <c r="AQ886" s="13">
        <f t="shared" si="158"/>
        <v>-1.386527642994226E-2</v>
      </c>
      <c r="AR886" s="13">
        <f t="shared" si="158"/>
        <v>-2.9187113069662593E-3</v>
      </c>
      <c r="AS886" s="14">
        <f t="shared" si="155"/>
        <v>-3.2781309551458672E-2</v>
      </c>
      <c r="AT886" s="14">
        <f t="shared" si="155"/>
        <v>3.4750261326798246E-3</v>
      </c>
      <c r="AU886" s="14">
        <f t="shared" si="155"/>
        <v>-1.5662973123085053E-2</v>
      </c>
      <c r="AV886" s="14">
        <f t="shared" si="155"/>
        <v>2.2573522926876612E-2</v>
      </c>
      <c r="AW886" s="14">
        <f t="shared" si="155"/>
        <v>9.3009073845225585E-3</v>
      </c>
      <c r="AX886" s="14">
        <f t="shared" si="155"/>
        <v>2.8364458701469204E-2</v>
      </c>
      <c r="AY886" s="14">
        <f t="shared" si="155"/>
        <v>5.1697904384830498E-3</v>
      </c>
      <c r="AZ886" s="14">
        <f t="shared" si="160"/>
        <v>-1.9743193344323048E-2</v>
      </c>
      <c r="BA886" s="14">
        <f t="shared" si="160"/>
        <v>3.2595686955626785E-2</v>
      </c>
      <c r="BB886" s="14">
        <f t="shared" si="160"/>
        <v>5.0030836145756588E-3</v>
      </c>
      <c r="BC886" s="14">
        <f t="shared" si="160"/>
        <v>-9.5666276713340659E-3</v>
      </c>
      <c r="BD886" s="14">
        <f t="shared" si="160"/>
        <v>-3.6229852530279664E-4</v>
      </c>
      <c r="BE886" s="14">
        <f t="shared" si="160"/>
        <v>4.7897155693813007E-4</v>
      </c>
      <c r="BF886" s="14">
        <f t="shared" si="160"/>
        <v>5.1330253509881735E-4</v>
      </c>
      <c r="BG886" s="14">
        <f t="shared" si="159"/>
        <v>-5.5143959149255442E-3</v>
      </c>
      <c r="BH886" s="14">
        <f t="shared" si="159"/>
        <v>1.2275459731144092E-2</v>
      </c>
      <c r="BI886" s="14">
        <f t="shared" si="159"/>
        <v>5.7452272458770152E-3</v>
      </c>
      <c r="BJ886" s="14">
        <f t="shared" si="159"/>
        <v>-4.6742229677025279E-3</v>
      </c>
      <c r="BK886" s="14">
        <f t="shared" si="159"/>
        <v>-1.3873201847831583E-2</v>
      </c>
      <c r="BL886" s="14">
        <f t="shared" si="159"/>
        <v>-3.0666999466402601E-3</v>
      </c>
    </row>
    <row r="887" spans="1:64" x14ac:dyDescent="0.35">
      <c r="A887" s="4">
        <v>45322</v>
      </c>
      <c r="B887" s="1">
        <v>32.06</v>
      </c>
      <c r="C887" s="1">
        <v>14.12</v>
      </c>
      <c r="D887" s="1">
        <v>256.90192300000001</v>
      </c>
      <c r="E887" s="1">
        <v>322.2</v>
      </c>
      <c r="F887" s="1">
        <v>39.24</v>
      </c>
      <c r="G887" s="1">
        <v>116.34</v>
      </c>
      <c r="H887" s="5">
        <v>14.3</v>
      </c>
      <c r="I887" s="5">
        <v>78.52</v>
      </c>
      <c r="J887" s="5">
        <v>175.06</v>
      </c>
      <c r="K887" s="5">
        <v>15.55</v>
      </c>
      <c r="L887" s="5">
        <v>67.260000000000005</v>
      </c>
      <c r="M887" s="5">
        <v>98.850132000000002</v>
      </c>
      <c r="N887" s="5">
        <v>93.379818</v>
      </c>
      <c r="O887" s="5">
        <v>91.646072000000004</v>
      </c>
      <c r="P887">
        <v>9.4139999999999997</v>
      </c>
      <c r="Q887">
        <v>9.0939999999999994</v>
      </c>
      <c r="R887">
        <v>9.1739999999999995</v>
      </c>
      <c r="S887">
        <v>8318.0908799999997</v>
      </c>
      <c r="T887">
        <v>2291.4025200000001</v>
      </c>
      <c r="U887">
        <v>4833.6156000000001</v>
      </c>
      <c r="V887">
        <v>1417.6997999999999</v>
      </c>
      <c r="W887">
        <v>1494.3554999999999</v>
      </c>
      <c r="X887">
        <v>3246.2396999999996</v>
      </c>
      <c r="Y887" s="13">
        <f t="shared" si="156"/>
        <v>-4.038521279900449E-3</v>
      </c>
      <c r="Z887" s="13">
        <f t="shared" si="156"/>
        <v>-5.633802816901414E-3</v>
      </c>
      <c r="AA887" s="13">
        <f t="shared" si="156"/>
        <v>-1.3438881807663833E-2</v>
      </c>
      <c r="AB887" s="13">
        <f t="shared" si="156"/>
        <v>1.0538200978547277E-2</v>
      </c>
      <c r="AC887" s="13">
        <f t="shared" si="156"/>
        <v>1.0819165378670833E-2</v>
      </c>
      <c r="AD887" s="13">
        <f t="shared" si="154"/>
        <v>1.3502918372680521E-2</v>
      </c>
      <c r="AE887" s="13">
        <f t="shared" si="154"/>
        <v>-5.5632823365785863E-3</v>
      </c>
      <c r="AF887" s="13">
        <f t="shared" si="154"/>
        <v>8.8654760375176372E-3</v>
      </c>
      <c r="AG887" s="13">
        <f t="shared" ref="AG887:AL943" si="161">(J887-J886)/J886</f>
        <v>-8.2710174484478122E-3</v>
      </c>
      <c r="AH887" s="13">
        <f t="shared" si="161"/>
        <v>-1.2845215157353612E-3</v>
      </c>
      <c r="AI887" s="13">
        <f t="shared" si="161"/>
        <v>-7.4283167434255175E-4</v>
      </c>
      <c r="AJ887" s="13">
        <f t="shared" si="157"/>
        <v>1.0839643698438419E-3</v>
      </c>
      <c r="AK887" s="13">
        <f t="shared" si="157"/>
        <v>-8.2609094905671963E-4</v>
      </c>
      <c r="AL887" s="13">
        <f t="shared" si="157"/>
        <v>8.641206422246011E-3</v>
      </c>
      <c r="AM887" s="13">
        <f t="shared" si="158"/>
        <v>-1.2648982109316659E-2</v>
      </c>
      <c r="AN887" s="13">
        <f t="shared" si="158"/>
        <v>-2.2361762664187733E-2</v>
      </c>
      <c r="AO887" s="13">
        <f t="shared" si="158"/>
        <v>1.4576386339768882E-2</v>
      </c>
      <c r="AP887" s="13">
        <f t="shared" si="158"/>
        <v>5.5619064696074555E-3</v>
      </c>
      <c r="AQ887" s="13">
        <f t="shared" si="158"/>
        <v>-5.66968803301535E-3</v>
      </c>
      <c r="AR887" s="13">
        <f t="shared" si="158"/>
        <v>2.9840496095264804E-3</v>
      </c>
      <c r="AS887" s="14">
        <f t="shared" si="155"/>
        <v>-4.0674269852051725E-3</v>
      </c>
      <c r="AT887" s="14">
        <f t="shared" si="155"/>
        <v>-5.6923455888151534E-3</v>
      </c>
      <c r="AU887" s="14">
        <f t="shared" si="155"/>
        <v>-1.4445057282391496E-2</v>
      </c>
      <c r="AV887" s="14">
        <f t="shared" si="155"/>
        <v>9.97531213505525E-3</v>
      </c>
      <c r="AW887" s="14">
        <f t="shared" si="155"/>
        <v>1.0759698348216808E-2</v>
      </c>
      <c r="AX887" s="14">
        <f t="shared" si="155"/>
        <v>1.1806357691522223E-2</v>
      </c>
      <c r="AY887" s="14">
        <f t="shared" si="155"/>
        <v>-6.691602464925602E-3</v>
      </c>
      <c r="AZ887" s="14">
        <f t="shared" si="160"/>
        <v>8.0306401872069395E-3</v>
      </c>
      <c r="BA887" s="14">
        <f t="shared" si="160"/>
        <v>-9.2858235247920383E-3</v>
      </c>
      <c r="BB887" s="14">
        <f t="shared" si="160"/>
        <v>-1.446060238151315E-3</v>
      </c>
      <c r="BC887" s="14">
        <f t="shared" si="160"/>
        <v>-2.2045374476513139E-3</v>
      </c>
      <c r="BD887" s="14">
        <f t="shared" si="160"/>
        <v>1.3111315459063229E-3</v>
      </c>
      <c r="BE887" s="14">
        <f t="shared" si="160"/>
        <v>-5.9721128887670364E-4</v>
      </c>
      <c r="BF887" s="14">
        <f t="shared" si="160"/>
        <v>8.9028303162923192E-3</v>
      </c>
      <c r="BG887" s="14">
        <f t="shared" si="159"/>
        <v>-1.3099854019274092E-2</v>
      </c>
      <c r="BH887" s="14">
        <f t="shared" si="159"/>
        <v>-2.3528385370738408E-2</v>
      </c>
      <c r="BI887" s="14">
        <f t="shared" si="159"/>
        <v>1.5292365521971725E-2</v>
      </c>
      <c r="BJ887" s="14">
        <f t="shared" si="159"/>
        <v>5.7866840095280652E-3</v>
      </c>
      <c r="BK887" s="14">
        <f t="shared" si="159"/>
        <v>-5.6776134509046719E-3</v>
      </c>
      <c r="BL887" s="14">
        <f t="shared" si="159"/>
        <v>2.8360609698524796E-3</v>
      </c>
    </row>
    <row r="888" spans="1:64" x14ac:dyDescent="0.35">
      <c r="A888" s="4">
        <v>45323</v>
      </c>
      <c r="B888" s="1">
        <v>32.229999999999997</v>
      </c>
      <c r="C888" s="1">
        <v>14.12</v>
      </c>
      <c r="D888" s="1">
        <v>258.35925099999997</v>
      </c>
      <c r="E888" s="1">
        <v>315.92</v>
      </c>
      <c r="F888" s="1">
        <v>38.86</v>
      </c>
      <c r="G888" s="1">
        <v>117.28</v>
      </c>
      <c r="H888" s="5">
        <v>14.42</v>
      </c>
      <c r="I888" s="5">
        <v>78.53</v>
      </c>
      <c r="J888" s="5">
        <v>176.67</v>
      </c>
      <c r="K888" s="5">
        <v>15.49</v>
      </c>
      <c r="L888" s="5">
        <v>68.209999999999994</v>
      </c>
      <c r="M888" s="5">
        <v>99.485988000000006</v>
      </c>
      <c r="N888" s="5">
        <v>94.331950000000006</v>
      </c>
      <c r="O888" s="5">
        <v>92.637023999999997</v>
      </c>
      <c r="P888">
        <v>9.33</v>
      </c>
      <c r="Q888">
        <v>9.0139999999999993</v>
      </c>
      <c r="R888">
        <v>9.0440000000000005</v>
      </c>
      <c r="S888">
        <v>8363.3631999999998</v>
      </c>
      <c r="T888">
        <v>2259.9202399999999</v>
      </c>
      <c r="U888">
        <v>4902.2780000000002</v>
      </c>
      <c r="V888">
        <v>1404.94928</v>
      </c>
      <c r="W888">
        <v>1509.74776</v>
      </c>
      <c r="X888">
        <v>3255.2493599999998</v>
      </c>
      <c r="Y888" s="13">
        <f t="shared" si="156"/>
        <v>5.3025577043042602E-3</v>
      </c>
      <c r="Z888" s="13">
        <f t="shared" si="156"/>
        <v>0</v>
      </c>
      <c r="AA888" s="13">
        <f t="shared" si="156"/>
        <v>5.6727017960078148E-3</v>
      </c>
      <c r="AB888" s="13">
        <f t="shared" si="156"/>
        <v>-1.9490999379267453E-2</v>
      </c>
      <c r="AC888" s="13">
        <f t="shared" si="156"/>
        <v>-9.6839959225280981E-3</v>
      </c>
      <c r="AD888" s="13">
        <f t="shared" ref="AD888:AL951" si="162">(G888-G887)/G887</f>
        <v>8.0797662025098652E-3</v>
      </c>
      <c r="AE888" s="13">
        <f t="shared" si="162"/>
        <v>8.3916083916083361E-3</v>
      </c>
      <c r="AF888" s="13">
        <f t="shared" si="162"/>
        <v>1.2735608762105344E-4</v>
      </c>
      <c r="AG888" s="13">
        <f t="shared" si="161"/>
        <v>9.1968467953843554E-3</v>
      </c>
      <c r="AH888" s="13">
        <f t="shared" si="161"/>
        <v>-3.8585209003215754E-3</v>
      </c>
      <c r="AI888" s="13">
        <f t="shared" si="161"/>
        <v>1.4124293785310564E-2</v>
      </c>
      <c r="AJ888" s="13">
        <f t="shared" si="157"/>
        <v>6.4325255529249468E-3</v>
      </c>
      <c r="AK888" s="13">
        <f t="shared" si="157"/>
        <v>1.0196336000569265E-2</v>
      </c>
      <c r="AL888" s="13">
        <f t="shared" si="157"/>
        <v>1.0812814759807632E-2</v>
      </c>
      <c r="AM888" s="13">
        <f t="shared" si="158"/>
        <v>5.4426334904386182E-3</v>
      </c>
      <c r="AN888" s="13">
        <f t="shared" si="158"/>
        <v>-1.3739305829165349E-2</v>
      </c>
      <c r="AO888" s="13">
        <f t="shared" si="158"/>
        <v>1.4205184210345598E-2</v>
      </c>
      <c r="AP888" s="13">
        <f t="shared" si="158"/>
        <v>-8.9938081390713506E-3</v>
      </c>
      <c r="AQ888" s="13">
        <f t="shared" si="158"/>
        <v>1.0300266569768759E-2</v>
      </c>
      <c r="AR888" s="13">
        <f t="shared" si="158"/>
        <v>2.7754142739367547E-3</v>
      </c>
      <c r="AS888" s="14">
        <f t="shared" si="155"/>
        <v>5.2736519989995366E-3</v>
      </c>
      <c r="AT888" s="14">
        <f t="shared" si="155"/>
        <v>-5.8542771913739386E-5</v>
      </c>
      <c r="AU888" s="14">
        <f t="shared" si="155"/>
        <v>4.6665263212801525E-3</v>
      </c>
      <c r="AV888" s="14">
        <f t="shared" si="155"/>
        <v>-2.005388822275948E-2</v>
      </c>
      <c r="AW888" s="14">
        <f t="shared" si="155"/>
        <v>-9.7434629529821234E-3</v>
      </c>
      <c r="AX888" s="14">
        <f t="shared" si="155"/>
        <v>6.3832055213515673E-3</v>
      </c>
      <c r="AY888" s="14">
        <f t="shared" si="155"/>
        <v>7.2632882632613204E-3</v>
      </c>
      <c r="AZ888" s="14">
        <f t="shared" si="160"/>
        <v>-7.0747976268964419E-4</v>
      </c>
      <c r="BA888" s="14">
        <f t="shared" si="160"/>
        <v>8.1820407190401311E-3</v>
      </c>
      <c r="BB888" s="14">
        <f t="shared" si="160"/>
        <v>-4.0200596227375294E-3</v>
      </c>
      <c r="BC888" s="14">
        <f t="shared" si="160"/>
        <v>1.2662588012001803E-2</v>
      </c>
      <c r="BD888" s="14">
        <f t="shared" si="160"/>
        <v>6.6596927289874278E-3</v>
      </c>
      <c r="BE888" s="14">
        <f t="shared" si="160"/>
        <v>1.0425215660749282E-2</v>
      </c>
      <c r="BF888" s="14">
        <f t="shared" si="160"/>
        <v>1.107443865385394E-2</v>
      </c>
      <c r="BG888" s="14">
        <f t="shared" si="159"/>
        <v>4.9917615804811848E-3</v>
      </c>
      <c r="BH888" s="14">
        <f t="shared" si="159"/>
        <v>-1.4905928535716022E-2</v>
      </c>
      <c r="BI888" s="14">
        <f t="shared" si="159"/>
        <v>1.4921163392548441E-2</v>
      </c>
      <c r="BJ888" s="14">
        <f t="shared" si="159"/>
        <v>-8.7690305991507417E-3</v>
      </c>
      <c r="BK888" s="14">
        <f t="shared" si="159"/>
        <v>1.0292341151879436E-2</v>
      </c>
      <c r="BL888" s="14">
        <f t="shared" si="159"/>
        <v>2.6274256342627539E-3</v>
      </c>
    </row>
    <row r="889" spans="1:64" x14ac:dyDescent="0.35">
      <c r="A889" s="4">
        <v>45324</v>
      </c>
      <c r="B889" s="1">
        <v>31.98</v>
      </c>
      <c r="C889" s="1">
        <v>14.06</v>
      </c>
      <c r="D889" s="1">
        <v>267.822293</v>
      </c>
      <c r="E889" s="1">
        <v>313.98</v>
      </c>
      <c r="F889" s="1">
        <v>38.57</v>
      </c>
      <c r="G889" s="1">
        <v>118.07</v>
      </c>
      <c r="H889" s="5">
        <v>14.71</v>
      </c>
      <c r="I889" s="5">
        <v>77.900000000000006</v>
      </c>
      <c r="J889" s="5">
        <v>181.14</v>
      </c>
      <c r="K889" s="5">
        <v>15.51</v>
      </c>
      <c r="L889" s="5">
        <v>66.97</v>
      </c>
      <c r="M889" s="5">
        <v>98.930992000000003</v>
      </c>
      <c r="N889" s="5">
        <v>94.000542999999993</v>
      </c>
      <c r="O889" s="5">
        <v>91.124583000000001</v>
      </c>
      <c r="P889">
        <v>9.5440000000000005</v>
      </c>
      <c r="Q889">
        <v>9.234</v>
      </c>
      <c r="R889">
        <v>9.2439999999999998</v>
      </c>
      <c r="S889">
        <v>8477.60815</v>
      </c>
      <c r="T889">
        <v>2242.0602600000002</v>
      </c>
      <c r="U889">
        <v>4813.7242999999999</v>
      </c>
      <c r="V889">
        <v>1404.84608</v>
      </c>
      <c r="W889">
        <v>1493.8493900000001</v>
      </c>
      <c r="X889">
        <v>3234.4728900000005</v>
      </c>
      <c r="Y889" s="13">
        <f t="shared" ref="Y889:AC939" si="163">(B889-B888)/B888</f>
        <v>-7.7567483710827322E-3</v>
      </c>
      <c r="Z889" s="13">
        <f t="shared" si="163"/>
        <v>-4.2492917847024589E-3</v>
      </c>
      <c r="AA889" s="13">
        <f t="shared" si="163"/>
        <v>3.6627455619926808E-2</v>
      </c>
      <c r="AB889" s="13">
        <f t="shared" si="163"/>
        <v>-6.1407951380096151E-3</v>
      </c>
      <c r="AC889" s="13">
        <f t="shared" si="163"/>
        <v>-7.4626865671641573E-3</v>
      </c>
      <c r="AD889" s="13">
        <f t="shared" si="162"/>
        <v>6.7360163710776947E-3</v>
      </c>
      <c r="AE889" s="13">
        <f t="shared" si="162"/>
        <v>2.0110957004160952E-2</v>
      </c>
      <c r="AF889" s="13">
        <f t="shared" si="162"/>
        <v>-8.0224118171398889E-3</v>
      </c>
      <c r="AG889" s="13">
        <f t="shared" si="161"/>
        <v>2.5301409407369666E-2</v>
      </c>
      <c r="AH889" s="13">
        <f t="shared" si="161"/>
        <v>1.2911555842478742E-3</v>
      </c>
      <c r="AI889" s="13">
        <f t="shared" si="161"/>
        <v>-1.8179152616918267E-2</v>
      </c>
      <c r="AJ889" s="13">
        <f t="shared" si="157"/>
        <v>-5.5786348525784625E-3</v>
      </c>
      <c r="AK889" s="13">
        <f t="shared" si="157"/>
        <v>-3.5131999285503254E-3</v>
      </c>
      <c r="AL889" s="13">
        <f t="shared" si="157"/>
        <v>-1.6326528365159867E-2</v>
      </c>
      <c r="AM889" s="13">
        <f t="shared" si="158"/>
        <v>1.3660168435588239E-2</v>
      </c>
      <c r="AN889" s="13">
        <f t="shared" si="158"/>
        <v>-7.9029249280053015E-3</v>
      </c>
      <c r="AO889" s="13">
        <f t="shared" si="158"/>
        <v>-1.8063785856289746E-2</v>
      </c>
      <c r="AP889" s="13">
        <f t="shared" si="158"/>
        <v>-7.3454608980628313E-5</v>
      </c>
      <c r="AQ889" s="13">
        <f t="shared" si="158"/>
        <v>-1.0530480932788326E-2</v>
      </c>
      <c r="AR889" s="13">
        <f t="shared" si="158"/>
        <v>-6.3824511434661139E-3</v>
      </c>
      <c r="AS889" s="14">
        <f t="shared" si="155"/>
        <v>-7.7856540763874557E-3</v>
      </c>
      <c r="AT889" s="14">
        <f t="shared" si="155"/>
        <v>-4.3078345566161984E-3</v>
      </c>
      <c r="AU889" s="14">
        <f t="shared" si="155"/>
        <v>3.5621280145199143E-2</v>
      </c>
      <c r="AV889" s="14">
        <f t="shared" si="155"/>
        <v>-6.7036839815016423E-3</v>
      </c>
      <c r="AW889" s="14">
        <f t="shared" si="155"/>
        <v>-7.5221535976181817E-3</v>
      </c>
      <c r="AX889" s="14">
        <f t="shared" si="155"/>
        <v>5.0394556899193976E-3</v>
      </c>
      <c r="AY889" s="14">
        <f t="shared" si="155"/>
        <v>1.8982636875813936E-2</v>
      </c>
      <c r="AZ889" s="14">
        <f t="shared" si="160"/>
        <v>-8.8572476674505865E-3</v>
      </c>
      <c r="BA889" s="14">
        <f t="shared" si="160"/>
        <v>2.428660333102544E-2</v>
      </c>
      <c r="BB889" s="14">
        <f t="shared" si="160"/>
        <v>1.1296168618319205E-3</v>
      </c>
      <c r="BC889" s="14">
        <f t="shared" si="160"/>
        <v>-1.9640858390227028E-2</v>
      </c>
      <c r="BD889" s="14">
        <f t="shared" si="160"/>
        <v>-5.3514676765159816E-3</v>
      </c>
      <c r="BE889" s="14">
        <f t="shared" si="160"/>
        <v>-3.2843202683703093E-3</v>
      </c>
      <c r="BF889" s="14">
        <f t="shared" si="160"/>
        <v>-1.6064904471113559E-2</v>
      </c>
      <c r="BG889" s="14">
        <f t="shared" si="159"/>
        <v>1.3209296525630807E-2</v>
      </c>
      <c r="BH889" s="14">
        <f t="shared" si="159"/>
        <v>-9.0695476345559745E-3</v>
      </c>
      <c r="BI889" s="14">
        <f t="shared" si="159"/>
        <v>-1.7347806674086905E-2</v>
      </c>
      <c r="BJ889" s="14">
        <f t="shared" si="159"/>
        <v>1.5132293093998104E-4</v>
      </c>
      <c r="BK889" s="14">
        <f t="shared" si="159"/>
        <v>-1.0538406350677649E-2</v>
      </c>
      <c r="BL889" s="14">
        <f t="shared" si="159"/>
        <v>-6.5304397831401151E-3</v>
      </c>
    </row>
    <row r="890" spans="1:64" x14ac:dyDescent="0.35">
      <c r="A890" s="4">
        <v>45328</v>
      </c>
      <c r="B890" s="1">
        <v>32.299999999999997</v>
      </c>
      <c r="C890" s="1">
        <v>14.13</v>
      </c>
      <c r="D890" s="1">
        <v>274.95552700000002</v>
      </c>
      <c r="E890" s="1">
        <v>316.14999999999998</v>
      </c>
      <c r="F890" s="1">
        <v>38.99</v>
      </c>
      <c r="G890" s="1">
        <v>120.26</v>
      </c>
      <c r="H890" s="5">
        <v>14.78</v>
      </c>
      <c r="I890" s="5">
        <v>81.599999999999994</v>
      </c>
      <c r="J890" s="5">
        <v>185.33</v>
      </c>
      <c r="K890" s="5">
        <v>15.37</v>
      </c>
      <c r="L890" s="5">
        <v>67.34</v>
      </c>
      <c r="M890" s="5">
        <v>98.544476000000003</v>
      </c>
      <c r="N890" s="5">
        <v>93.771653999999998</v>
      </c>
      <c r="O890" s="5">
        <v>90.958033999999998</v>
      </c>
      <c r="P890">
        <v>9.6440000000000001</v>
      </c>
      <c r="Q890">
        <v>9.2639999999999993</v>
      </c>
      <c r="R890">
        <v>9.2739999999999991</v>
      </c>
      <c r="S890">
        <v>8418.4071600000007</v>
      </c>
      <c r="T890">
        <v>2231.6498999999999</v>
      </c>
      <c r="U890">
        <v>4755.9961499999999</v>
      </c>
      <c r="V890">
        <v>1395.5693800000001</v>
      </c>
      <c r="W890">
        <v>1474.4738400000001</v>
      </c>
      <c r="X890">
        <v>3213.2691000000004</v>
      </c>
      <c r="Y890" s="13">
        <f t="shared" si="163"/>
        <v>1.0006253908692831E-2</v>
      </c>
      <c r="Z890" s="13">
        <f t="shared" si="163"/>
        <v>4.9786628733997354E-3</v>
      </c>
      <c r="AA890" s="13">
        <f t="shared" si="163"/>
        <v>2.6634205540163963E-2</v>
      </c>
      <c r="AB890" s="13">
        <f t="shared" si="163"/>
        <v>6.9112682336453244E-3</v>
      </c>
      <c r="AC890" s="13">
        <f t="shared" si="163"/>
        <v>1.0889292196007304E-2</v>
      </c>
      <c r="AD890" s="13">
        <f t="shared" si="162"/>
        <v>1.8548318793935904E-2</v>
      </c>
      <c r="AE890" s="13">
        <f t="shared" si="162"/>
        <v>4.7586675730794357E-3</v>
      </c>
      <c r="AF890" s="13">
        <f t="shared" si="162"/>
        <v>4.7496790757381106E-2</v>
      </c>
      <c r="AG890" s="13">
        <f t="shared" si="161"/>
        <v>2.3131279673181113E-2</v>
      </c>
      <c r="AH890" s="13">
        <f t="shared" si="161"/>
        <v>-9.026434558349488E-3</v>
      </c>
      <c r="AI890" s="13">
        <f t="shared" si="161"/>
        <v>5.524861878453107E-3</v>
      </c>
      <c r="AJ890" s="13">
        <f t="shared" si="157"/>
        <v>-3.9069253444865924E-3</v>
      </c>
      <c r="AK890" s="13">
        <f t="shared" si="157"/>
        <v>-2.4349752958341448E-3</v>
      </c>
      <c r="AL890" s="13">
        <f t="shared" si="157"/>
        <v>-1.8277065805612893E-3</v>
      </c>
      <c r="AM890" s="13">
        <f t="shared" si="158"/>
        <v>-6.9832184918807985E-3</v>
      </c>
      <c r="AN890" s="13">
        <f t="shared" si="158"/>
        <v>-4.6432115076159054E-3</v>
      </c>
      <c r="AO890" s="13">
        <f t="shared" si="158"/>
        <v>-1.1992408871442827E-2</v>
      </c>
      <c r="AP890" s="13">
        <f t="shared" si="158"/>
        <v>-6.6033568602760322E-3</v>
      </c>
      <c r="AQ890" s="13">
        <f t="shared" si="158"/>
        <v>-1.2970216495519655E-2</v>
      </c>
      <c r="AR890" s="13">
        <f t="shared" si="158"/>
        <v>-6.5555627519883223E-3</v>
      </c>
      <c r="AS890" s="14">
        <f t="shared" si="155"/>
        <v>9.9773482033881072E-3</v>
      </c>
      <c r="AT890" s="14">
        <f t="shared" si="155"/>
        <v>4.9201201014859959E-3</v>
      </c>
      <c r="AU890" s="14">
        <f t="shared" si="155"/>
        <v>2.5628030065436302E-2</v>
      </c>
      <c r="AV890" s="14">
        <f t="shared" si="155"/>
        <v>6.3483793901532972E-3</v>
      </c>
      <c r="AW890" s="14">
        <f t="shared" si="155"/>
        <v>1.0829825165553279E-2</v>
      </c>
      <c r="AX890" s="14">
        <f t="shared" si="155"/>
        <v>1.6851758112777608E-2</v>
      </c>
      <c r="AY890" s="14">
        <f t="shared" si="155"/>
        <v>3.6303474447324201E-3</v>
      </c>
      <c r="AZ890" s="14">
        <f t="shared" si="160"/>
        <v>4.666195490707041E-2</v>
      </c>
      <c r="BA890" s="14">
        <f t="shared" si="160"/>
        <v>2.2116473596836887E-2</v>
      </c>
      <c r="BB890" s="14">
        <f t="shared" si="160"/>
        <v>-9.1879732807654425E-3</v>
      </c>
      <c r="BC890" s="14">
        <f t="shared" si="160"/>
        <v>4.0631561051443447E-3</v>
      </c>
      <c r="BD890" s="14">
        <f t="shared" si="160"/>
        <v>-3.6797581684241115E-3</v>
      </c>
      <c r="BE890" s="14">
        <f t="shared" si="160"/>
        <v>-2.2060956356541287E-3</v>
      </c>
      <c r="BF890" s="14">
        <f t="shared" si="160"/>
        <v>-1.5660826865149802E-3</v>
      </c>
      <c r="BG890" s="14">
        <f t="shared" si="159"/>
        <v>-7.4340904018382319E-3</v>
      </c>
      <c r="BH890" s="14">
        <f t="shared" si="159"/>
        <v>-5.8098342141665784E-3</v>
      </c>
      <c r="BI890" s="14">
        <f t="shared" si="159"/>
        <v>-1.1276429689239984E-2</v>
      </c>
      <c r="BJ890" s="14">
        <f t="shared" si="159"/>
        <v>-6.3785793203554224E-3</v>
      </c>
      <c r="BK890" s="14">
        <f t="shared" si="159"/>
        <v>-1.2978141913408977E-2</v>
      </c>
      <c r="BL890" s="14">
        <f t="shared" si="159"/>
        <v>-6.7035513916623235E-3</v>
      </c>
    </row>
    <row r="891" spans="1:64" x14ac:dyDescent="0.35">
      <c r="A891" s="4">
        <v>45329</v>
      </c>
      <c r="B891" s="1">
        <v>32.97</v>
      </c>
      <c r="C891" s="1">
        <v>13.94</v>
      </c>
      <c r="D891" s="1">
        <v>270.99581499999999</v>
      </c>
      <c r="E891" s="1">
        <v>316.19</v>
      </c>
      <c r="F891" s="1">
        <v>39.75</v>
      </c>
      <c r="G891" s="1">
        <v>123.49</v>
      </c>
      <c r="H891" s="5">
        <v>14.86</v>
      </c>
      <c r="I891" s="5">
        <v>79.31</v>
      </c>
      <c r="J891" s="5">
        <v>189.85</v>
      </c>
      <c r="K891" s="5">
        <v>15.24</v>
      </c>
      <c r="L891" s="5">
        <v>67.400000000000006</v>
      </c>
      <c r="M891" s="5">
        <v>98.569095000000004</v>
      </c>
      <c r="N891" s="5">
        <v>93.593945000000005</v>
      </c>
      <c r="O891" s="5">
        <v>91.170361</v>
      </c>
      <c r="P891">
        <v>9.5640000000000001</v>
      </c>
      <c r="Q891">
        <v>9.2439999999999998</v>
      </c>
      <c r="R891">
        <v>9.2739999999999991</v>
      </c>
      <c r="S891">
        <v>8501.5708000000013</v>
      </c>
      <c r="T891">
        <v>2256.7309600000003</v>
      </c>
      <c r="U891">
        <v>4746.6108000000004</v>
      </c>
      <c r="V891">
        <v>1397.1864800000001</v>
      </c>
      <c r="W891">
        <v>1476.3820000000001</v>
      </c>
      <c r="X891">
        <v>3217.3180000000002</v>
      </c>
      <c r="Y891" s="13">
        <f t="shared" si="163"/>
        <v>2.074303405572761E-2</v>
      </c>
      <c r="Z891" s="13">
        <f t="shared" si="163"/>
        <v>-1.3446567586695065E-2</v>
      </c>
      <c r="AA891" s="13">
        <f t="shared" si="163"/>
        <v>-1.4401281702549751E-2</v>
      </c>
      <c r="AB891" s="13">
        <f t="shared" si="163"/>
        <v>1.265222204650339E-4</v>
      </c>
      <c r="AC891" s="13">
        <f t="shared" si="163"/>
        <v>1.9492177481405436E-2</v>
      </c>
      <c r="AD891" s="13">
        <f t="shared" si="162"/>
        <v>2.6858473307832944E-2</v>
      </c>
      <c r="AE891" s="13">
        <f t="shared" si="162"/>
        <v>5.4127198917456069E-3</v>
      </c>
      <c r="AF891" s="13">
        <f t="shared" si="162"/>
        <v>-2.8063725490195982E-2</v>
      </c>
      <c r="AG891" s="13">
        <f t="shared" si="161"/>
        <v>2.4388927858414618E-2</v>
      </c>
      <c r="AH891" s="13">
        <f t="shared" si="161"/>
        <v>-8.458035133376644E-3</v>
      </c>
      <c r="AI891" s="13">
        <f t="shared" si="161"/>
        <v>8.9100089100092471E-4</v>
      </c>
      <c r="AJ891" s="13">
        <f t="shared" si="157"/>
        <v>2.4982628148533946E-4</v>
      </c>
      <c r="AK891" s="13">
        <f t="shared" si="157"/>
        <v>-1.8951249382888459E-3</v>
      </c>
      <c r="AL891" s="13">
        <f t="shared" si="157"/>
        <v>2.3343402519012441E-3</v>
      </c>
      <c r="AM891" s="13">
        <f t="shared" si="158"/>
        <v>9.8787856680479999E-3</v>
      </c>
      <c r="AN891" s="13">
        <f t="shared" si="158"/>
        <v>1.1238796909855993E-2</v>
      </c>
      <c r="AO891" s="13">
        <f t="shared" si="158"/>
        <v>-1.9733720768465219E-3</v>
      </c>
      <c r="AP891" s="13">
        <f t="shared" si="158"/>
        <v>1.1587385214771168E-3</v>
      </c>
      <c r="AQ891" s="13">
        <f t="shared" si="158"/>
        <v>1.294129436708048E-3</v>
      </c>
      <c r="AR891" s="13">
        <f t="shared" si="158"/>
        <v>1.2600563083869246E-3</v>
      </c>
      <c r="AS891" s="14">
        <f t="shared" si="155"/>
        <v>2.0714128350422887E-2</v>
      </c>
      <c r="AT891" s="14">
        <f t="shared" si="155"/>
        <v>-1.3505110358608805E-2</v>
      </c>
      <c r="AU891" s="14">
        <f t="shared" si="155"/>
        <v>-1.5407457177277414E-2</v>
      </c>
      <c r="AV891" s="14">
        <f t="shared" si="155"/>
        <v>-4.3636662302699316E-4</v>
      </c>
      <c r="AW891" s="14">
        <f t="shared" si="155"/>
        <v>1.9432710450951411E-2</v>
      </c>
      <c r="AX891" s="14">
        <f t="shared" si="155"/>
        <v>2.5161912626674648E-2</v>
      </c>
      <c r="AY891" s="14">
        <f t="shared" si="155"/>
        <v>4.2843997633985912E-3</v>
      </c>
      <c r="AZ891" s="14">
        <f t="shared" si="160"/>
        <v>-2.8898561340506682E-2</v>
      </c>
      <c r="BA891" s="14">
        <f t="shared" si="160"/>
        <v>2.3374121782070392E-2</v>
      </c>
      <c r="BB891" s="14">
        <f t="shared" si="160"/>
        <v>-8.6195738557925984E-3</v>
      </c>
      <c r="BC891" s="14">
        <f t="shared" si="160"/>
        <v>-5.7070488230783736E-4</v>
      </c>
      <c r="BD891" s="14">
        <f t="shared" si="160"/>
        <v>4.7699345754782037E-4</v>
      </c>
      <c r="BE891" s="14">
        <f t="shared" si="160"/>
        <v>-1.66624527810883E-3</v>
      </c>
      <c r="BF891" s="14">
        <f t="shared" si="160"/>
        <v>2.5959641459475532E-3</v>
      </c>
      <c r="BG891" s="14">
        <f t="shared" si="159"/>
        <v>9.4279137580905673E-3</v>
      </c>
      <c r="BH891" s="14">
        <f t="shared" si="159"/>
        <v>1.007217420330532E-2</v>
      </c>
      <c r="BI891" s="14">
        <f t="shared" si="159"/>
        <v>-1.2573928946436786E-3</v>
      </c>
      <c r="BJ891" s="14">
        <f t="shared" si="159"/>
        <v>1.3835160613977261E-3</v>
      </c>
      <c r="BK891" s="14">
        <f t="shared" si="159"/>
        <v>1.2862040188187257E-3</v>
      </c>
      <c r="BL891" s="14">
        <f t="shared" si="159"/>
        <v>1.1120676687129238E-3</v>
      </c>
    </row>
    <row r="892" spans="1:64" x14ac:dyDescent="0.35">
      <c r="A892" s="4">
        <v>45330</v>
      </c>
      <c r="B892" s="1">
        <v>32.54</v>
      </c>
      <c r="C892" s="1">
        <v>13.36</v>
      </c>
      <c r="D892" s="1">
        <v>270.83282400000002</v>
      </c>
      <c r="E892" s="1">
        <v>313.58</v>
      </c>
      <c r="F892" s="1">
        <v>38.99</v>
      </c>
      <c r="G892" s="1">
        <v>121.99</v>
      </c>
      <c r="H892" s="5">
        <v>13.63</v>
      </c>
      <c r="I892" s="5">
        <v>79.47</v>
      </c>
      <c r="J892" s="5">
        <v>184.33</v>
      </c>
      <c r="K892" s="5">
        <v>14.85</v>
      </c>
      <c r="L892" s="5">
        <v>66.08</v>
      </c>
      <c r="M892" s="5">
        <v>98.724880999999996</v>
      </c>
      <c r="N892" s="5">
        <v>93.714439999999996</v>
      </c>
      <c r="O892" s="5">
        <v>91.302301</v>
      </c>
      <c r="P892">
        <v>9.4740000000000002</v>
      </c>
      <c r="Q892">
        <v>9.1940000000000008</v>
      </c>
      <c r="R892">
        <v>9.2240000000000002</v>
      </c>
      <c r="S892">
        <v>8546.8358159999989</v>
      </c>
      <c r="T892">
        <v>2295.5299919999998</v>
      </c>
      <c r="U892">
        <v>4723.4680199999993</v>
      </c>
      <c r="V892">
        <v>1403.662392</v>
      </c>
      <c r="W892">
        <v>1493.8782299999998</v>
      </c>
      <c r="X892">
        <v>3230.1043290000002</v>
      </c>
      <c r="Y892" s="13">
        <f t="shared" si="163"/>
        <v>-1.3042159538974817E-2</v>
      </c>
      <c r="Z892" s="13">
        <f t="shared" si="163"/>
        <v>-4.1606886657101869E-2</v>
      </c>
      <c r="AA892" s="13">
        <f t="shared" si="163"/>
        <v>-6.0145209253499653E-4</v>
      </c>
      <c r="AB892" s="13">
        <f t="shared" si="163"/>
        <v>-8.2545305038110427E-3</v>
      </c>
      <c r="AC892" s="13">
        <f t="shared" si="163"/>
        <v>-1.9119496855345863E-2</v>
      </c>
      <c r="AD892" s="13">
        <f t="shared" si="162"/>
        <v>-1.2146732528949713E-2</v>
      </c>
      <c r="AE892" s="13">
        <f t="shared" si="162"/>
        <v>-8.2772543741588073E-2</v>
      </c>
      <c r="AF892" s="13">
        <f t="shared" si="162"/>
        <v>2.0174000756524599E-3</v>
      </c>
      <c r="AG892" s="13">
        <f t="shared" si="161"/>
        <v>-2.907558598893854E-2</v>
      </c>
      <c r="AH892" s="13">
        <f t="shared" si="161"/>
        <v>-2.55905511811024E-2</v>
      </c>
      <c r="AI892" s="13">
        <f t="shared" si="161"/>
        <v>-1.9584569732937793E-2</v>
      </c>
      <c r="AJ892" s="13">
        <f t="shared" si="157"/>
        <v>1.5804750971893571E-3</v>
      </c>
      <c r="AK892" s="13">
        <f t="shared" si="157"/>
        <v>1.287423027205351E-3</v>
      </c>
      <c r="AL892" s="13">
        <f t="shared" si="157"/>
        <v>1.4471808442219525E-3</v>
      </c>
      <c r="AM892" s="13">
        <f t="shared" si="158"/>
        <v>5.3243120671297066E-3</v>
      </c>
      <c r="AN892" s="13">
        <f t="shared" si="158"/>
        <v>1.7192581963779784E-2</v>
      </c>
      <c r="AO892" s="13">
        <f t="shared" si="158"/>
        <v>-4.875643058832849E-3</v>
      </c>
      <c r="AP892" s="13">
        <f t="shared" si="158"/>
        <v>4.6349661213440025E-3</v>
      </c>
      <c r="AQ892" s="13">
        <f t="shared" si="158"/>
        <v>1.1850747299817893E-2</v>
      </c>
      <c r="AR892" s="13">
        <f t="shared" si="158"/>
        <v>3.9742198315491422E-3</v>
      </c>
      <c r="AS892" s="14">
        <f t="shared" si="155"/>
        <v>-1.3071065244279541E-2</v>
      </c>
      <c r="AT892" s="14">
        <f t="shared" si="155"/>
        <v>-4.1665429429015605E-2</v>
      </c>
      <c r="AU892" s="14">
        <f t="shared" si="155"/>
        <v>-1.6076275672626589E-3</v>
      </c>
      <c r="AV892" s="14">
        <f t="shared" si="155"/>
        <v>-8.8174193473030699E-3</v>
      </c>
      <c r="AW892" s="14">
        <f t="shared" si="155"/>
        <v>-1.9178963885799889E-2</v>
      </c>
      <c r="AX892" s="14">
        <f t="shared" si="155"/>
        <v>-1.384329321010801E-2</v>
      </c>
      <c r="AY892" s="14">
        <f t="shared" si="155"/>
        <v>-8.3900863869935088E-2</v>
      </c>
      <c r="AZ892" s="14">
        <f t="shared" si="160"/>
        <v>1.1825642253417623E-3</v>
      </c>
      <c r="BA892" s="14">
        <f t="shared" si="160"/>
        <v>-3.0090392065282766E-2</v>
      </c>
      <c r="BB892" s="14">
        <f t="shared" si="160"/>
        <v>-2.5752089903518353E-2</v>
      </c>
      <c r="BC892" s="14">
        <f t="shared" si="160"/>
        <v>-2.1046275506246555E-2</v>
      </c>
      <c r="BD892" s="14">
        <f t="shared" si="160"/>
        <v>1.807642273251838E-3</v>
      </c>
      <c r="BE892" s="14">
        <f t="shared" si="160"/>
        <v>1.5163026873853669E-3</v>
      </c>
      <c r="BF892" s="14">
        <f t="shared" si="160"/>
        <v>1.7088047382682616E-3</v>
      </c>
      <c r="BG892" s="14">
        <f t="shared" si="159"/>
        <v>4.8734401571722732E-3</v>
      </c>
      <c r="BH892" s="14">
        <f t="shared" si="159"/>
        <v>1.6025959257229109E-2</v>
      </c>
      <c r="BI892" s="14">
        <f t="shared" si="159"/>
        <v>-4.1596638766300056E-3</v>
      </c>
      <c r="BJ892" s="14">
        <f t="shared" si="159"/>
        <v>4.8597436612646122E-3</v>
      </c>
      <c r="BK892" s="14">
        <f t="shared" si="159"/>
        <v>1.184282188192857E-2</v>
      </c>
      <c r="BL892" s="14">
        <f t="shared" si="159"/>
        <v>3.8262311918751415E-3</v>
      </c>
    </row>
    <row r="893" spans="1:64" x14ac:dyDescent="0.35">
      <c r="A893" s="4">
        <v>45331</v>
      </c>
      <c r="B893" s="1">
        <v>32.64</v>
      </c>
      <c r="C893" s="1">
        <v>13.15</v>
      </c>
      <c r="D893" s="1">
        <v>268.28250100000002</v>
      </c>
      <c r="E893" s="1">
        <v>313.58</v>
      </c>
      <c r="F893" s="1">
        <v>37.85</v>
      </c>
      <c r="G893" s="1">
        <v>119.58</v>
      </c>
      <c r="H893" s="5">
        <v>13.13</v>
      </c>
      <c r="I893" s="5">
        <v>78.34</v>
      </c>
      <c r="J893" s="5">
        <v>184.12</v>
      </c>
      <c r="K893" s="5">
        <v>14.67</v>
      </c>
      <c r="L893" s="5">
        <v>66.760000000000005</v>
      </c>
      <c r="M893" s="5">
        <v>98.913472999999996</v>
      </c>
      <c r="N893" s="5">
        <v>94.039623000000006</v>
      </c>
      <c r="O893" s="5">
        <v>91.578692000000004</v>
      </c>
      <c r="P893">
        <v>9.4139999999999997</v>
      </c>
      <c r="Q893">
        <v>9.1240000000000006</v>
      </c>
      <c r="R893">
        <v>9.1639999999999997</v>
      </c>
      <c r="S893">
        <v>8581.0451999999987</v>
      </c>
      <c r="T893">
        <v>2274.5248499999998</v>
      </c>
      <c r="U893">
        <v>4710.8431499999997</v>
      </c>
      <c r="V893">
        <v>1400.6690099999998</v>
      </c>
      <c r="W893">
        <v>1492.0951499999999</v>
      </c>
      <c r="X893">
        <v>3211.8995999999997</v>
      </c>
      <c r="Y893" s="13">
        <f t="shared" si="163"/>
        <v>3.0731407498463866E-3</v>
      </c>
      <c r="Z893" s="13">
        <f t="shared" si="163"/>
        <v>-1.571856287425143E-2</v>
      </c>
      <c r="AA893" s="13">
        <f t="shared" si="163"/>
        <v>-9.4165949397625147E-3</v>
      </c>
      <c r="AB893" s="13">
        <f t="shared" si="163"/>
        <v>0</v>
      </c>
      <c r="AC893" s="13">
        <f t="shared" si="163"/>
        <v>-2.9238266222108247E-2</v>
      </c>
      <c r="AD893" s="13">
        <f t="shared" si="162"/>
        <v>-1.9755717681777168E-2</v>
      </c>
      <c r="AE893" s="13">
        <f t="shared" si="162"/>
        <v>-3.6683785766691124E-2</v>
      </c>
      <c r="AF893" s="13">
        <f t="shared" si="162"/>
        <v>-1.4219202214672147E-2</v>
      </c>
      <c r="AG893" s="13">
        <f t="shared" si="161"/>
        <v>-1.139261107795844E-3</v>
      </c>
      <c r="AH893" s="13">
        <f t="shared" si="161"/>
        <v>-1.2121212121212102E-2</v>
      </c>
      <c r="AI893" s="13">
        <f t="shared" si="161"/>
        <v>1.0290556900726496E-2</v>
      </c>
      <c r="AJ893" s="13">
        <f t="shared" si="157"/>
        <v>1.9102783218345929E-3</v>
      </c>
      <c r="AK893" s="13">
        <f t="shared" si="157"/>
        <v>3.4699348360829963E-3</v>
      </c>
      <c r="AL893" s="13">
        <f t="shared" si="157"/>
        <v>3.0272073865915366E-3</v>
      </c>
      <c r="AM893" s="13">
        <f t="shared" si="158"/>
        <v>4.0025788182286729E-3</v>
      </c>
      <c r="AN893" s="13">
        <f t="shared" si="158"/>
        <v>-9.150454175377196E-3</v>
      </c>
      <c r="AO893" s="13">
        <f t="shared" si="158"/>
        <v>-2.6727967558039375E-3</v>
      </c>
      <c r="AP893" s="13">
        <f t="shared" si="158"/>
        <v>-2.1325512580949099E-3</v>
      </c>
      <c r="AQ893" s="13">
        <f t="shared" si="158"/>
        <v>-1.1935912607816284E-3</v>
      </c>
      <c r="AR893" s="13">
        <f t="shared" si="158"/>
        <v>-5.6359569678780166E-3</v>
      </c>
      <c r="AS893" s="14">
        <f t="shared" si="155"/>
        <v>3.0442350445416631E-3</v>
      </c>
      <c r="AT893" s="14">
        <f t="shared" si="155"/>
        <v>-1.577710564616517E-2</v>
      </c>
      <c r="AU893" s="14">
        <f t="shared" si="155"/>
        <v>-1.0422770414490176E-2</v>
      </c>
      <c r="AV893" s="14">
        <f t="shared" si="155"/>
        <v>-5.6288884349202709E-4</v>
      </c>
      <c r="AW893" s="14">
        <f t="shared" si="155"/>
        <v>-2.9297733252562273E-2</v>
      </c>
      <c r="AX893" s="14">
        <f t="shared" si="155"/>
        <v>-2.1452278362935465E-2</v>
      </c>
      <c r="AY893" s="14">
        <f t="shared" si="155"/>
        <v>-3.7812105895038139E-2</v>
      </c>
      <c r="AZ893" s="14">
        <f t="shared" si="160"/>
        <v>-1.5054038064982844E-2</v>
      </c>
      <c r="BA893" s="14">
        <f t="shared" si="160"/>
        <v>-2.1540671841400695E-3</v>
      </c>
      <c r="BB893" s="14">
        <f t="shared" si="160"/>
        <v>-1.2282750843628057E-2</v>
      </c>
      <c r="BC893" s="14">
        <f t="shared" si="160"/>
        <v>8.8288511274177348E-3</v>
      </c>
      <c r="BD893" s="14">
        <f t="shared" si="160"/>
        <v>2.1374454978970738E-3</v>
      </c>
      <c r="BE893" s="14">
        <f t="shared" si="160"/>
        <v>3.6988144962630124E-3</v>
      </c>
      <c r="BF893" s="14">
        <f t="shared" si="160"/>
        <v>3.2888312806378457E-3</v>
      </c>
      <c r="BG893" s="14">
        <f t="shared" si="159"/>
        <v>3.5517069082712394E-3</v>
      </c>
      <c r="BH893" s="14">
        <f t="shared" si="159"/>
        <v>-1.0317076881927869E-2</v>
      </c>
      <c r="BI893" s="14">
        <f t="shared" si="159"/>
        <v>-1.9568175736010942E-3</v>
      </c>
      <c r="BJ893" s="14">
        <f t="shared" si="159"/>
        <v>-1.9077737181743006E-3</v>
      </c>
      <c r="BK893" s="14">
        <f t="shared" si="159"/>
        <v>-1.2015166786709507E-3</v>
      </c>
      <c r="BL893" s="14">
        <f t="shared" si="159"/>
        <v>-5.7839456075520178E-3</v>
      </c>
    </row>
    <row r="894" spans="1:64" x14ac:dyDescent="0.35">
      <c r="A894" s="4">
        <v>45334</v>
      </c>
      <c r="B894" s="1">
        <v>32.950000000000003</v>
      </c>
      <c r="C894" s="1">
        <v>13.13</v>
      </c>
      <c r="D894" s="1">
        <v>260.70823300000001</v>
      </c>
      <c r="E894" s="1">
        <v>315.87</v>
      </c>
      <c r="F894" s="1">
        <v>38.49</v>
      </c>
      <c r="G894" s="1">
        <v>119.24</v>
      </c>
      <c r="H894" s="5">
        <v>13.31</v>
      </c>
      <c r="I894" s="5">
        <v>78.959999999999994</v>
      </c>
      <c r="J894" s="5">
        <v>184.21</v>
      </c>
      <c r="K894" s="5">
        <v>14.69</v>
      </c>
      <c r="L894" s="5">
        <v>65.44</v>
      </c>
      <c r="M894" s="5">
        <v>99.184544000000002</v>
      </c>
      <c r="N894" s="5">
        <v>94.264797000000002</v>
      </c>
      <c r="O894" s="5">
        <v>91.919728000000006</v>
      </c>
      <c r="P894">
        <v>9.3940000000000001</v>
      </c>
      <c r="Q894">
        <v>9.1240000000000006</v>
      </c>
      <c r="R894">
        <v>9.1539999999999999</v>
      </c>
      <c r="S894">
        <v>8554.1834020000006</v>
      </c>
      <c r="T894">
        <v>2305.4529980000002</v>
      </c>
      <c r="U894">
        <v>4691.7556474999992</v>
      </c>
      <c r="V894">
        <v>1397.0683179999999</v>
      </c>
      <c r="W894">
        <v>1487.0530410000001</v>
      </c>
      <c r="X894">
        <v>3194.8845390000001</v>
      </c>
      <c r="Y894" s="13">
        <f t="shared" si="163"/>
        <v>9.4975490196079135E-3</v>
      </c>
      <c r="Z894" s="13">
        <f t="shared" si="163"/>
        <v>-1.5209125475284847E-3</v>
      </c>
      <c r="AA894" s="13">
        <f t="shared" si="163"/>
        <v>-2.8232433989423773E-2</v>
      </c>
      <c r="AB894" s="13">
        <f t="shared" si="163"/>
        <v>7.3027616557179049E-3</v>
      </c>
      <c r="AC894" s="13">
        <f t="shared" si="163"/>
        <v>1.6908850726552193E-2</v>
      </c>
      <c r="AD894" s="13">
        <f t="shared" si="162"/>
        <v>-2.8432848302391992E-3</v>
      </c>
      <c r="AE894" s="13">
        <f t="shared" si="162"/>
        <v>1.3709063214013686E-2</v>
      </c>
      <c r="AF894" s="13">
        <f t="shared" si="162"/>
        <v>7.9142200663772054E-3</v>
      </c>
      <c r="AG894" s="13">
        <f t="shared" si="161"/>
        <v>4.8881164457964055E-4</v>
      </c>
      <c r="AH894" s="13">
        <f t="shared" si="161"/>
        <v>1.3633265167007208E-3</v>
      </c>
      <c r="AI894" s="13">
        <f t="shared" si="161"/>
        <v>-1.9772318753744866E-2</v>
      </c>
      <c r="AJ894" s="13">
        <f t="shared" si="157"/>
        <v>2.7404861216429664E-3</v>
      </c>
      <c r="AK894" s="13">
        <f t="shared" si="157"/>
        <v>2.3944587697889382E-3</v>
      </c>
      <c r="AL894" s="13">
        <f t="shared" si="157"/>
        <v>3.7239667061416703E-3</v>
      </c>
      <c r="AM894" s="13">
        <f t="shared" si="158"/>
        <v>-3.1303643523516336E-3</v>
      </c>
      <c r="AN894" s="13">
        <f t="shared" si="158"/>
        <v>1.3597630291882906E-2</v>
      </c>
      <c r="AO894" s="13">
        <f t="shared" si="158"/>
        <v>-4.0518229735584561E-3</v>
      </c>
      <c r="AP894" s="13">
        <f t="shared" si="158"/>
        <v>-2.5706944140928634E-3</v>
      </c>
      <c r="AQ894" s="13">
        <f t="shared" si="158"/>
        <v>-3.3792141204934253E-3</v>
      </c>
      <c r="AR894" s="13">
        <f t="shared" si="158"/>
        <v>-5.2975071200854493E-3</v>
      </c>
      <c r="AS894" s="14">
        <f t="shared" si="155"/>
        <v>9.4686433143031899E-3</v>
      </c>
      <c r="AT894" s="14">
        <f t="shared" si="155"/>
        <v>-1.579455319442224E-3</v>
      </c>
      <c r="AU894" s="14">
        <f t="shared" si="155"/>
        <v>-2.9238609464151435E-2</v>
      </c>
      <c r="AV894" s="14">
        <f t="shared" si="155"/>
        <v>6.7398728122258778E-3</v>
      </c>
      <c r="AW894" s="14">
        <f t="shared" si="155"/>
        <v>1.6849383696098168E-2</v>
      </c>
      <c r="AX894" s="14">
        <f t="shared" si="155"/>
        <v>-4.5398455113974962E-3</v>
      </c>
      <c r="AY894" s="14">
        <f t="shared" si="155"/>
        <v>1.258074308566667E-2</v>
      </c>
      <c r="AZ894" s="14">
        <f t="shared" si="160"/>
        <v>7.0793842160665078E-3</v>
      </c>
      <c r="BA894" s="14">
        <f t="shared" si="160"/>
        <v>-5.259944317645847E-4</v>
      </c>
      <c r="BB894" s="14">
        <f t="shared" si="160"/>
        <v>1.201787794284767E-3</v>
      </c>
      <c r="BC894" s="14">
        <f t="shared" si="160"/>
        <v>-2.1234024527053627E-2</v>
      </c>
      <c r="BD894" s="14">
        <f t="shared" si="160"/>
        <v>2.9676532977054473E-3</v>
      </c>
      <c r="BE894" s="14">
        <f t="shared" si="160"/>
        <v>2.6233384299689543E-3</v>
      </c>
      <c r="BF894" s="14">
        <f t="shared" si="160"/>
        <v>3.985590600187979E-3</v>
      </c>
      <c r="BG894" s="14">
        <f t="shared" si="159"/>
        <v>-3.5812362623090671E-3</v>
      </c>
      <c r="BH894" s="14">
        <f t="shared" si="159"/>
        <v>1.2431007585332233E-2</v>
      </c>
      <c r="BI894" s="14">
        <f t="shared" si="159"/>
        <v>-3.3358437913556128E-3</v>
      </c>
      <c r="BJ894" s="14">
        <f t="shared" si="159"/>
        <v>-2.3459168741722541E-3</v>
      </c>
      <c r="BK894" s="14">
        <f t="shared" si="159"/>
        <v>-3.3871395383827476E-3</v>
      </c>
      <c r="BL894" s="14">
        <f t="shared" si="159"/>
        <v>-5.4454957597594505E-3</v>
      </c>
    </row>
    <row r="895" spans="1:64" x14ac:dyDescent="0.35">
      <c r="A895" s="4">
        <v>45335</v>
      </c>
      <c r="B895" s="1">
        <v>32.36</v>
      </c>
      <c r="C895" s="1">
        <v>13.1</v>
      </c>
      <c r="D895" s="1">
        <v>258.27296200000001</v>
      </c>
      <c r="E895" s="1">
        <v>315.8</v>
      </c>
      <c r="F895" s="1">
        <v>38.020000000000003</v>
      </c>
      <c r="G895" s="1">
        <v>120.09</v>
      </c>
      <c r="H895" s="5">
        <v>13.13</v>
      </c>
      <c r="I895" s="5">
        <v>78.150000000000006</v>
      </c>
      <c r="J895" s="5">
        <v>182.36</v>
      </c>
      <c r="K895" s="5">
        <v>14.58</v>
      </c>
      <c r="L895" s="5">
        <v>64.94</v>
      </c>
      <c r="M895" s="5">
        <v>99.167883000000003</v>
      </c>
      <c r="N895" s="5">
        <v>94.237629999999996</v>
      </c>
      <c r="O895" s="5">
        <v>92.006372999999996</v>
      </c>
      <c r="P895">
        <v>9.5839999999999996</v>
      </c>
      <c r="Q895">
        <v>9.3040000000000003</v>
      </c>
      <c r="R895">
        <v>9.3339999999999996</v>
      </c>
      <c r="S895">
        <v>8500.6463999999996</v>
      </c>
      <c r="T895">
        <v>2286.8885999999998</v>
      </c>
      <c r="U895">
        <v>4701.2662499999997</v>
      </c>
      <c r="V895">
        <v>1403.2397999999998</v>
      </c>
      <c r="W895">
        <v>1467.9305999999997</v>
      </c>
      <c r="X895">
        <v>3174.8386499999997</v>
      </c>
      <c r="Y895" s="13">
        <f t="shared" si="163"/>
        <v>-1.7905918057663228E-2</v>
      </c>
      <c r="Z895" s="13">
        <f t="shared" si="163"/>
        <v>-2.2848438690023713E-3</v>
      </c>
      <c r="AA895" s="13">
        <f t="shared" si="163"/>
        <v>-9.3409823386743605E-3</v>
      </c>
      <c r="AB895" s="13">
        <f t="shared" si="163"/>
        <v>-2.2161015607684547E-4</v>
      </c>
      <c r="AC895" s="13">
        <f t="shared" si="163"/>
        <v>-1.2210963886723793E-2</v>
      </c>
      <c r="AD895" s="13">
        <f t="shared" si="162"/>
        <v>7.1284803757129195E-3</v>
      </c>
      <c r="AE895" s="13">
        <f t="shared" si="162"/>
        <v>-1.3523666416228378E-2</v>
      </c>
      <c r="AF895" s="13">
        <f t="shared" si="162"/>
        <v>-1.0258358662613831E-2</v>
      </c>
      <c r="AG895" s="13">
        <f t="shared" si="161"/>
        <v>-1.0042885836816645E-2</v>
      </c>
      <c r="AH895" s="13">
        <f t="shared" si="161"/>
        <v>-7.488087134104795E-3</v>
      </c>
      <c r="AI895" s="13">
        <f t="shared" si="161"/>
        <v>-7.6405867970660152E-3</v>
      </c>
      <c r="AJ895" s="13">
        <f t="shared" si="157"/>
        <v>-1.6797980136904343E-4</v>
      </c>
      <c r="AK895" s="13">
        <f t="shared" si="157"/>
        <v>-2.8819878538544687E-4</v>
      </c>
      <c r="AL895" s="13">
        <f t="shared" si="157"/>
        <v>9.4261593115234289E-4</v>
      </c>
      <c r="AM895" s="13">
        <f t="shared" si="158"/>
        <v>-6.2585754225802292E-3</v>
      </c>
      <c r="AN895" s="13">
        <f t="shared" si="158"/>
        <v>-8.0523862408408281E-3</v>
      </c>
      <c r="AO895" s="13">
        <f t="shared" si="158"/>
        <v>2.0270881977982338E-3</v>
      </c>
      <c r="AP895" s="13">
        <f t="shared" si="158"/>
        <v>4.417451831442913E-3</v>
      </c>
      <c r="AQ895" s="13">
        <f t="shared" si="158"/>
        <v>-1.2859286436172544E-2</v>
      </c>
      <c r="AR895" s="13">
        <f t="shared" si="158"/>
        <v>-6.274370405346421E-3</v>
      </c>
      <c r="AS895" s="14">
        <f t="shared" si="155"/>
        <v>-1.7934823762967952E-2</v>
      </c>
      <c r="AT895" s="14">
        <f t="shared" si="155"/>
        <v>-2.3433866409161108E-3</v>
      </c>
      <c r="AU895" s="14">
        <f t="shared" si="155"/>
        <v>-1.0347157813402022E-2</v>
      </c>
      <c r="AV895" s="14">
        <f t="shared" si="155"/>
        <v>-7.8449899956887256E-4</v>
      </c>
      <c r="AW895" s="14">
        <f t="shared" si="155"/>
        <v>-1.2270430917177819E-2</v>
      </c>
      <c r="AX895" s="14">
        <f t="shared" si="155"/>
        <v>5.4319196945546225E-3</v>
      </c>
      <c r="AY895" s="14">
        <f t="shared" si="155"/>
        <v>-1.4651986544575394E-2</v>
      </c>
      <c r="AZ895" s="14">
        <f t="shared" si="160"/>
        <v>-1.1093194512924528E-2</v>
      </c>
      <c r="BA895" s="14">
        <f t="shared" si="160"/>
        <v>-1.1057691913160871E-2</v>
      </c>
      <c r="BB895" s="14">
        <f t="shared" si="160"/>
        <v>-7.6496258565207486E-3</v>
      </c>
      <c r="BC895" s="14">
        <f t="shared" si="160"/>
        <v>-9.1022925703747766E-3</v>
      </c>
      <c r="BD895" s="14">
        <f t="shared" si="160"/>
        <v>5.9187374693437506E-5</v>
      </c>
      <c r="BE895" s="14">
        <f t="shared" si="160"/>
        <v>-5.9319125205430909E-5</v>
      </c>
      <c r="BF895" s="14">
        <f t="shared" si="160"/>
        <v>1.204239825198652E-3</v>
      </c>
      <c r="BG895" s="14">
        <f t="shared" si="159"/>
        <v>-6.7094473325376627E-3</v>
      </c>
      <c r="BH895" s="14">
        <f t="shared" si="159"/>
        <v>-9.2190089473915011E-3</v>
      </c>
      <c r="BI895" s="14">
        <f t="shared" si="159"/>
        <v>2.7430673800010771E-3</v>
      </c>
      <c r="BJ895" s="14">
        <f t="shared" si="159"/>
        <v>4.6422293713635227E-3</v>
      </c>
      <c r="BK895" s="14">
        <f t="shared" si="159"/>
        <v>-1.2867211854061866E-2</v>
      </c>
      <c r="BL895" s="14">
        <f t="shared" si="159"/>
        <v>-6.4223590450204222E-3</v>
      </c>
    </row>
    <row r="896" spans="1:64" x14ac:dyDescent="0.35">
      <c r="A896" s="4">
        <v>45336</v>
      </c>
      <c r="B896" s="1">
        <v>31.99</v>
      </c>
      <c r="C896" s="1">
        <v>13.11</v>
      </c>
      <c r="D896" s="1">
        <v>255.56923599999999</v>
      </c>
      <c r="E896" s="1">
        <v>314.37</v>
      </c>
      <c r="F896" s="1">
        <v>37.74</v>
      </c>
      <c r="G896" s="1">
        <v>121.54</v>
      </c>
      <c r="H896" s="5">
        <v>13.02</v>
      </c>
      <c r="I896" s="5">
        <v>77.540000000000006</v>
      </c>
      <c r="J896" s="5">
        <v>184.3</v>
      </c>
      <c r="K896" s="5">
        <v>15.01</v>
      </c>
      <c r="L896" s="5">
        <v>64.98</v>
      </c>
      <c r="M896" s="5">
        <v>98.537555999999995</v>
      </c>
      <c r="N896" s="5">
        <v>93.507936999999998</v>
      </c>
      <c r="O896" s="5">
        <v>91.204547000000005</v>
      </c>
      <c r="P896">
        <v>9.5039999999999996</v>
      </c>
      <c r="Q896">
        <v>9.2539999999999996</v>
      </c>
      <c r="R896">
        <v>9.2539999999999996</v>
      </c>
      <c r="S896">
        <v>8526.54414</v>
      </c>
      <c r="T896">
        <v>2278.3284400000002</v>
      </c>
      <c r="U896">
        <v>4677.3969999999999</v>
      </c>
      <c r="V896">
        <v>1396.8913600000001</v>
      </c>
      <c r="W896">
        <v>1472.4821999999999</v>
      </c>
      <c r="X896">
        <v>3153.95084</v>
      </c>
      <c r="Y896" s="13">
        <f t="shared" si="163"/>
        <v>-1.1433868974042059E-2</v>
      </c>
      <c r="Z896" s="13">
        <f t="shared" si="163"/>
        <v>7.6335877862593793E-4</v>
      </c>
      <c r="AA896" s="13">
        <f t="shared" si="163"/>
        <v>-1.0468482566131011E-2</v>
      </c>
      <c r="AB896" s="13">
        <f t="shared" si="163"/>
        <v>-4.5281823939202241E-3</v>
      </c>
      <c r="AC896" s="13">
        <f t="shared" si="163"/>
        <v>-7.3645449763282776E-3</v>
      </c>
      <c r="AD896" s="13">
        <f t="shared" si="162"/>
        <v>1.207427762511452E-2</v>
      </c>
      <c r="AE896" s="13">
        <f t="shared" si="162"/>
        <v>-8.3777608530084691E-3</v>
      </c>
      <c r="AF896" s="13">
        <f t="shared" si="162"/>
        <v>-7.8055022392834218E-3</v>
      </c>
      <c r="AG896" s="13">
        <f t="shared" si="161"/>
        <v>1.0638297872340413E-2</v>
      </c>
      <c r="AH896" s="13">
        <f t="shared" si="161"/>
        <v>2.9492455418381323E-2</v>
      </c>
      <c r="AI896" s="13">
        <f t="shared" si="161"/>
        <v>6.159531875578419E-4</v>
      </c>
      <c r="AJ896" s="13">
        <f t="shared" si="157"/>
        <v>-6.3561606936795075E-3</v>
      </c>
      <c r="AK896" s="13">
        <f t="shared" si="157"/>
        <v>-7.7431170541958404E-3</v>
      </c>
      <c r="AL896" s="13">
        <f t="shared" si="157"/>
        <v>-8.7148963039765867E-3</v>
      </c>
      <c r="AM896" s="13">
        <f t="shared" si="158"/>
        <v>3.0465612591532264E-3</v>
      </c>
      <c r="AN896" s="13">
        <f t="shared" si="158"/>
        <v>-3.7431469114846882E-3</v>
      </c>
      <c r="AO896" s="13">
        <f t="shared" si="158"/>
        <v>-5.0771959575783947E-3</v>
      </c>
      <c r="AP896" s="13">
        <f t="shared" si="158"/>
        <v>-4.5241305156821779E-3</v>
      </c>
      <c r="AQ896" s="13">
        <f t="shared" si="158"/>
        <v>3.1006915449546704E-3</v>
      </c>
      <c r="AR896" s="13">
        <f t="shared" si="158"/>
        <v>-6.5791721415511054E-3</v>
      </c>
      <c r="AS896" s="14">
        <f t="shared" si="155"/>
        <v>-1.1462774679346782E-2</v>
      </c>
      <c r="AT896" s="14">
        <f t="shared" si="155"/>
        <v>7.0481600671219854E-4</v>
      </c>
      <c r="AU896" s="14">
        <f t="shared" ref="AU896:BA936" si="164">AA896-BQ$3</f>
        <v>-1.1474658040858673E-2</v>
      </c>
      <c r="AV896" s="14">
        <f t="shared" si="164"/>
        <v>-5.0910712374122513E-3</v>
      </c>
      <c r="AW896" s="14">
        <f t="shared" si="164"/>
        <v>-7.4240120067823019E-3</v>
      </c>
      <c r="AX896" s="14">
        <f t="shared" si="164"/>
        <v>1.0377716943956223E-2</v>
      </c>
      <c r="AY896" s="14">
        <f t="shared" si="164"/>
        <v>-9.5060809813554848E-3</v>
      </c>
      <c r="AZ896" s="14">
        <f t="shared" si="160"/>
        <v>-8.6403380895941195E-3</v>
      </c>
      <c r="BA896" s="14">
        <f t="shared" si="160"/>
        <v>9.623491795996187E-3</v>
      </c>
      <c r="BB896" s="14">
        <f t="shared" si="160"/>
        <v>2.9330916695965371E-2</v>
      </c>
      <c r="BC896" s="14">
        <f t="shared" si="160"/>
        <v>-8.4575258575092017E-4</v>
      </c>
      <c r="BD896" s="14">
        <f t="shared" si="160"/>
        <v>-6.1289935176170266E-3</v>
      </c>
      <c r="BE896" s="14">
        <f t="shared" si="160"/>
        <v>-7.5142373940158243E-3</v>
      </c>
      <c r="BF896" s="14">
        <f t="shared" si="160"/>
        <v>-8.4532724099302785E-3</v>
      </c>
      <c r="BG896" s="14">
        <f t="shared" si="159"/>
        <v>2.5956893491957929E-3</v>
      </c>
      <c r="BH896" s="14">
        <f t="shared" si="159"/>
        <v>-4.9097696180353612E-3</v>
      </c>
      <c r="BI896" s="14">
        <f t="shared" si="159"/>
        <v>-4.3612167753755513E-3</v>
      </c>
      <c r="BJ896" s="14">
        <f t="shared" si="159"/>
        <v>-4.2993529757615681E-3</v>
      </c>
      <c r="BK896" s="14">
        <f t="shared" si="159"/>
        <v>3.0927661270653481E-3</v>
      </c>
      <c r="BL896" s="14">
        <f t="shared" si="159"/>
        <v>-6.7271607812251066E-3</v>
      </c>
    </row>
    <row r="897" spans="1:64" x14ac:dyDescent="0.35">
      <c r="A897" s="4">
        <v>45337</v>
      </c>
      <c r="B897" s="1">
        <v>32.090000000000003</v>
      </c>
      <c r="C897" s="1">
        <v>13.24</v>
      </c>
      <c r="D897" s="1">
        <v>255.051501</v>
      </c>
      <c r="E897" s="1">
        <v>315.23</v>
      </c>
      <c r="F897" s="1">
        <v>37.96</v>
      </c>
      <c r="G897" s="1">
        <v>123.87</v>
      </c>
      <c r="H897" s="5">
        <v>13.19</v>
      </c>
      <c r="I897" s="5">
        <v>78.5</v>
      </c>
      <c r="J897" s="5">
        <v>184.21</v>
      </c>
      <c r="K897" s="5">
        <v>15.29</v>
      </c>
      <c r="L897" s="5">
        <v>66.55</v>
      </c>
      <c r="M897" s="5">
        <v>98.979043000000004</v>
      </c>
      <c r="N897" s="5">
        <v>93.878620999999995</v>
      </c>
      <c r="O897" s="5">
        <v>91.970284000000007</v>
      </c>
      <c r="P897">
        <v>9.4640000000000004</v>
      </c>
      <c r="Q897">
        <v>9.2140000000000004</v>
      </c>
      <c r="R897">
        <v>9.2240000000000002</v>
      </c>
      <c r="S897">
        <v>8559.0194949999986</v>
      </c>
      <c r="T897">
        <v>2351.9785249999995</v>
      </c>
      <c r="U897">
        <v>4676.67785</v>
      </c>
      <c r="V897">
        <v>1393.96712</v>
      </c>
      <c r="W897">
        <v>1501.0379800000001</v>
      </c>
      <c r="X897">
        <v>3165.4101699999997</v>
      </c>
      <c r="Y897" s="13">
        <f t="shared" si="163"/>
        <v>3.1259768677713343E-3</v>
      </c>
      <c r="Z897" s="13">
        <f t="shared" si="163"/>
        <v>9.916094584286864E-3</v>
      </c>
      <c r="AA897" s="13">
        <f t="shared" si="163"/>
        <v>-2.0258111191441977E-3</v>
      </c>
      <c r="AB897" s="13">
        <f t="shared" si="163"/>
        <v>2.7356299901390513E-3</v>
      </c>
      <c r="AC897" s="13">
        <f t="shared" si="163"/>
        <v>5.8293587705352109E-3</v>
      </c>
      <c r="AD897" s="13">
        <f t="shared" si="162"/>
        <v>1.9170643409577078E-2</v>
      </c>
      <c r="AE897" s="13">
        <f t="shared" si="162"/>
        <v>1.3056835637480793E-2</v>
      </c>
      <c r="AF897" s="13">
        <f t="shared" si="162"/>
        <v>1.2380706732009203E-2</v>
      </c>
      <c r="AG897" s="13">
        <f t="shared" si="161"/>
        <v>-4.8833423765601411E-4</v>
      </c>
      <c r="AH897" s="13">
        <f t="shared" si="161"/>
        <v>1.8654230512991296E-2</v>
      </c>
      <c r="AI897" s="13">
        <f t="shared" si="161"/>
        <v>2.4161280393967269E-2</v>
      </c>
      <c r="AJ897" s="13">
        <f t="shared" si="157"/>
        <v>4.4803932421462666E-3</v>
      </c>
      <c r="AK897" s="13">
        <f t="shared" si="157"/>
        <v>3.9641982476845486E-3</v>
      </c>
      <c r="AL897" s="13">
        <f t="shared" si="157"/>
        <v>8.3958204408383433E-3</v>
      </c>
      <c r="AM897" s="13">
        <f t="shared" si="158"/>
        <v>3.8087359270972672E-3</v>
      </c>
      <c r="AN897" s="13">
        <f t="shared" si="158"/>
        <v>3.2326368624885048E-2</v>
      </c>
      <c r="AO897" s="13">
        <f t="shared" si="158"/>
        <v>-1.5375004516398748E-4</v>
      </c>
      <c r="AP897" s="13">
        <f t="shared" si="158"/>
        <v>-2.0933911424579604E-3</v>
      </c>
      <c r="AQ897" s="13">
        <f t="shared" si="158"/>
        <v>1.9392954291739581E-2</v>
      </c>
      <c r="AR897" s="13">
        <f t="shared" si="158"/>
        <v>3.6333254959673633E-3</v>
      </c>
      <c r="AS897" s="14">
        <f t="shared" ref="AS897:AY960" si="165">Y897-BO$3</f>
        <v>3.0970711624666108E-3</v>
      </c>
      <c r="AT897" s="14">
        <f t="shared" si="165"/>
        <v>9.8575518123731245E-3</v>
      </c>
      <c r="AU897" s="14">
        <f t="shared" si="164"/>
        <v>-3.0319865938718601E-3</v>
      </c>
      <c r="AV897" s="14">
        <f t="shared" si="164"/>
        <v>2.1727411466470241E-3</v>
      </c>
      <c r="AW897" s="14">
        <f t="shared" si="164"/>
        <v>5.7698917400811865E-3</v>
      </c>
      <c r="AX897" s="14">
        <f t="shared" si="164"/>
        <v>1.7474082728418782E-2</v>
      </c>
      <c r="AY897" s="14">
        <f t="shared" si="164"/>
        <v>1.1928515509133777E-2</v>
      </c>
      <c r="AZ897" s="14">
        <f t="shared" si="160"/>
        <v>1.1545870881698506E-2</v>
      </c>
      <c r="BA897" s="14">
        <f t="shared" si="160"/>
        <v>-1.5031403140002395E-3</v>
      </c>
      <c r="BB897" s="14">
        <f t="shared" si="160"/>
        <v>1.8492691790575343E-2</v>
      </c>
      <c r="BC897" s="14">
        <f t="shared" si="160"/>
        <v>2.2699574620658507E-2</v>
      </c>
      <c r="BD897" s="14">
        <f t="shared" si="160"/>
        <v>4.7075604182087475E-3</v>
      </c>
      <c r="BE897" s="14">
        <f t="shared" si="160"/>
        <v>4.1930779078645647E-3</v>
      </c>
      <c r="BF897" s="14">
        <f t="shared" si="160"/>
        <v>8.6574443348846515E-3</v>
      </c>
      <c r="BG897" s="14">
        <f t="shared" si="159"/>
        <v>3.3578640171398337E-3</v>
      </c>
      <c r="BH897" s="14">
        <f t="shared" si="159"/>
        <v>3.1159745918334373E-2</v>
      </c>
      <c r="BI897" s="14">
        <f t="shared" si="159"/>
        <v>5.6222913703885588E-4</v>
      </c>
      <c r="BJ897" s="14">
        <f t="shared" si="159"/>
        <v>-1.868613602537351E-3</v>
      </c>
      <c r="BK897" s="14">
        <f t="shared" si="159"/>
        <v>1.9385028873850258E-2</v>
      </c>
      <c r="BL897" s="14">
        <f t="shared" si="159"/>
        <v>3.4853368562933625E-3</v>
      </c>
    </row>
    <row r="898" spans="1:64" x14ac:dyDescent="0.35">
      <c r="A898" s="4">
        <v>45338</v>
      </c>
      <c r="B898" s="1">
        <v>33.24</v>
      </c>
      <c r="C898" s="1">
        <v>12.66</v>
      </c>
      <c r="D898" s="1">
        <v>255.300781</v>
      </c>
      <c r="E898" s="1">
        <v>315.02</v>
      </c>
      <c r="F898" s="1">
        <v>37.85</v>
      </c>
      <c r="G898" s="1">
        <v>124.56</v>
      </c>
      <c r="H898" s="5">
        <v>13.42</v>
      </c>
      <c r="I898" s="5">
        <v>77.77</v>
      </c>
      <c r="J898" s="5">
        <v>187.58</v>
      </c>
      <c r="K898" s="5">
        <v>15.59</v>
      </c>
      <c r="L898" s="5">
        <v>67.38</v>
      </c>
      <c r="M898" s="5">
        <v>98.636583999999999</v>
      </c>
      <c r="N898" s="5">
        <v>93.452574999999996</v>
      </c>
      <c r="O898" s="5">
        <v>91.548935</v>
      </c>
      <c r="P898">
        <v>9.5739999999999998</v>
      </c>
      <c r="Q898">
        <v>9.2940000000000005</v>
      </c>
      <c r="R898">
        <v>9.3140000000000001</v>
      </c>
      <c r="S898">
        <v>8537.1254100000006</v>
      </c>
      <c r="T898">
        <v>2360.2671</v>
      </c>
      <c r="U898">
        <v>4659.0066000000006</v>
      </c>
      <c r="V898">
        <v>1395.6510600000001</v>
      </c>
      <c r="W898">
        <v>1488.6261</v>
      </c>
      <c r="X898">
        <v>3184.7369400000002</v>
      </c>
      <c r="Y898" s="13">
        <f t="shared" si="163"/>
        <v>3.5836709255219645E-2</v>
      </c>
      <c r="Z898" s="13">
        <f t="shared" si="163"/>
        <v>-4.3806646525679761E-2</v>
      </c>
      <c r="AA898" s="13">
        <f t="shared" si="163"/>
        <v>9.7737123295737376E-4</v>
      </c>
      <c r="AB898" s="13">
        <f t="shared" si="163"/>
        <v>-6.6618024934186589E-4</v>
      </c>
      <c r="AC898" s="13">
        <f t="shared" si="163"/>
        <v>-2.8977871443624718E-3</v>
      </c>
      <c r="AD898" s="13">
        <f t="shared" si="162"/>
        <v>5.5703560184063756E-3</v>
      </c>
      <c r="AE898" s="13">
        <f t="shared" si="162"/>
        <v>1.7437452615617924E-2</v>
      </c>
      <c r="AF898" s="13">
        <f t="shared" si="162"/>
        <v>-9.2993630573248911E-3</v>
      </c>
      <c r="AG898" s="13">
        <f t="shared" si="161"/>
        <v>1.8294337983822836E-2</v>
      </c>
      <c r="AH898" s="13">
        <f t="shared" si="161"/>
        <v>1.9620667102681538E-2</v>
      </c>
      <c r="AI898" s="13">
        <f t="shared" si="161"/>
        <v>1.2471825694966165E-2</v>
      </c>
      <c r="AJ898" s="13">
        <f t="shared" si="157"/>
        <v>-3.4599142365925395E-3</v>
      </c>
      <c r="AK898" s="13">
        <f t="shared" si="157"/>
        <v>-4.5382643615951655E-3</v>
      </c>
      <c r="AL898" s="13">
        <f t="shared" si="157"/>
        <v>-4.5813602141318429E-3</v>
      </c>
      <c r="AM898" s="13">
        <f t="shared" si="158"/>
        <v>-2.5580132178444218E-3</v>
      </c>
      <c r="AN898" s="13">
        <f t="shared" si="158"/>
        <v>3.5240861733635488E-3</v>
      </c>
      <c r="AO898" s="13">
        <f t="shared" si="158"/>
        <v>-3.7785903940335376E-3</v>
      </c>
      <c r="AP898" s="13">
        <f t="shared" si="158"/>
        <v>1.2080198850028261E-3</v>
      </c>
      <c r="AQ898" s="13">
        <f t="shared" si="158"/>
        <v>-8.2688647225302777E-3</v>
      </c>
      <c r="AR898" s="13">
        <f t="shared" si="158"/>
        <v>6.1056131629224474E-3</v>
      </c>
      <c r="AS898" s="14">
        <f t="shared" si="165"/>
        <v>3.5807803549914918E-2</v>
      </c>
      <c r="AT898" s="14">
        <f t="shared" si="165"/>
        <v>-4.3865189297593497E-2</v>
      </c>
      <c r="AU898" s="14">
        <f t="shared" si="164"/>
        <v>-2.8804241770288581E-5</v>
      </c>
      <c r="AV898" s="14">
        <f t="shared" si="164"/>
        <v>-1.2290690928338931E-3</v>
      </c>
      <c r="AW898" s="14">
        <f t="shared" si="164"/>
        <v>-2.9572541748164962E-3</v>
      </c>
      <c r="AX898" s="14">
        <f t="shared" si="164"/>
        <v>3.8737953372480782E-3</v>
      </c>
      <c r="AY898" s="14">
        <f t="shared" si="164"/>
        <v>1.6309132487270908E-2</v>
      </c>
      <c r="AZ898" s="14">
        <f t="shared" si="160"/>
        <v>-1.0134198907635589E-2</v>
      </c>
      <c r="BA898" s="14">
        <f t="shared" si="160"/>
        <v>1.727953190747861E-2</v>
      </c>
      <c r="BB898" s="14">
        <f t="shared" si="160"/>
        <v>1.9459128380265586E-2</v>
      </c>
      <c r="BC898" s="14">
        <f t="shared" si="160"/>
        <v>1.1010119921657404E-2</v>
      </c>
      <c r="BD898" s="14">
        <f t="shared" si="160"/>
        <v>-3.2327470605300586E-3</v>
      </c>
      <c r="BE898" s="14">
        <f t="shared" si="160"/>
        <v>-4.3093847014151494E-3</v>
      </c>
      <c r="BF898" s="14">
        <f t="shared" si="160"/>
        <v>-4.3197363200855338E-3</v>
      </c>
      <c r="BG898" s="14">
        <f t="shared" si="159"/>
        <v>-3.0088851278018552E-3</v>
      </c>
      <c r="BH898" s="14">
        <f t="shared" si="159"/>
        <v>2.3574634668128754E-3</v>
      </c>
      <c r="BI898" s="14">
        <f t="shared" si="159"/>
        <v>-3.0626112118306943E-3</v>
      </c>
      <c r="BJ898" s="14">
        <f t="shared" si="159"/>
        <v>1.4327974249234354E-3</v>
      </c>
      <c r="BK898" s="14">
        <f t="shared" si="159"/>
        <v>-8.2767901404196004E-3</v>
      </c>
      <c r="BL898" s="14">
        <f t="shared" si="159"/>
        <v>5.9576245232484462E-3</v>
      </c>
    </row>
    <row r="899" spans="1:64" x14ac:dyDescent="0.35">
      <c r="A899" s="4">
        <v>45342</v>
      </c>
      <c r="B899" s="1">
        <v>33.229999999999997</v>
      </c>
      <c r="C899" s="1">
        <v>12.56</v>
      </c>
      <c r="D899" s="1">
        <v>252.50117800000001</v>
      </c>
      <c r="E899" s="1">
        <v>311.93</v>
      </c>
      <c r="F899" s="1">
        <v>38.24</v>
      </c>
      <c r="G899" s="1">
        <v>125.99</v>
      </c>
      <c r="H899" s="5">
        <v>13.44</v>
      </c>
      <c r="I899" s="5">
        <v>76.349999999999994</v>
      </c>
      <c r="J899" s="5">
        <v>186.97</v>
      </c>
      <c r="K899" s="5">
        <v>15.75</v>
      </c>
      <c r="L899" s="5">
        <v>68.12</v>
      </c>
      <c r="M899" s="5">
        <v>98.767495999999994</v>
      </c>
      <c r="N899" s="5">
        <v>93.749041000000005</v>
      </c>
      <c r="O899" s="5">
        <v>91.594828000000007</v>
      </c>
      <c r="P899">
        <v>9.5640000000000001</v>
      </c>
      <c r="Q899">
        <v>9.2840000000000007</v>
      </c>
      <c r="R899">
        <v>9.2940000000000005</v>
      </c>
      <c r="S899">
        <v>8486.1510799999996</v>
      </c>
      <c r="T899">
        <v>2323.2879999999996</v>
      </c>
      <c r="U899">
        <v>4657.6799499999988</v>
      </c>
      <c r="V899">
        <v>1395.8519299999998</v>
      </c>
      <c r="W899">
        <v>1485.5376799999997</v>
      </c>
      <c r="X899">
        <v>3202.5500099999995</v>
      </c>
      <c r="Y899" s="13">
        <f t="shared" si="163"/>
        <v>-3.0084235860424537E-4</v>
      </c>
      <c r="Z899" s="13">
        <f t="shared" si="163"/>
        <v>-7.8988941548182971E-3</v>
      </c>
      <c r="AA899" s="13">
        <f t="shared" si="163"/>
        <v>-1.0965900648772361E-2</v>
      </c>
      <c r="AB899" s="13">
        <f t="shared" si="163"/>
        <v>-9.8089010221572449E-3</v>
      </c>
      <c r="AC899" s="13">
        <f t="shared" si="163"/>
        <v>1.0303830911492749E-2</v>
      </c>
      <c r="AD899" s="13">
        <f t="shared" si="162"/>
        <v>1.1480411046884976E-2</v>
      </c>
      <c r="AE899" s="13">
        <f t="shared" si="162"/>
        <v>1.4903129657227701E-3</v>
      </c>
      <c r="AF899" s="13">
        <f t="shared" si="162"/>
        <v>-1.8258968754018282E-2</v>
      </c>
      <c r="AG899" s="13">
        <f t="shared" si="161"/>
        <v>-3.2519458364431903E-3</v>
      </c>
      <c r="AH899" s="13">
        <f t="shared" si="161"/>
        <v>1.0262989095574096E-2</v>
      </c>
      <c r="AI899" s="13">
        <f t="shared" si="161"/>
        <v>1.0982487384980841E-2</v>
      </c>
      <c r="AJ899" s="13">
        <f t="shared" si="157"/>
        <v>1.3272154680457611E-3</v>
      </c>
      <c r="AK899" s="13">
        <f t="shared" si="157"/>
        <v>3.1723684446363243E-3</v>
      </c>
      <c r="AL899" s="13">
        <f t="shared" si="157"/>
        <v>5.0129474471774711E-4</v>
      </c>
      <c r="AM899" s="13">
        <f t="shared" si="158"/>
        <v>-5.9709009241321331E-3</v>
      </c>
      <c r="AN899" s="13">
        <f t="shared" si="158"/>
        <v>-1.5667336972158986E-2</v>
      </c>
      <c r="AO899" s="13">
        <f t="shared" si="158"/>
        <v>-2.8474954296089455E-4</v>
      </c>
      <c r="AP899" s="13">
        <f t="shared" si="158"/>
        <v>1.4392566004260972E-4</v>
      </c>
      <c r="AQ899" s="13">
        <f t="shared" si="158"/>
        <v>-2.0746781209870428E-3</v>
      </c>
      <c r="AR899" s="13">
        <f t="shared" si="158"/>
        <v>5.5932625945549026E-3</v>
      </c>
      <c r="AS899" s="14">
        <f t="shared" si="165"/>
        <v>-3.2974806390896909E-4</v>
      </c>
      <c r="AT899" s="14">
        <f t="shared" si="165"/>
        <v>-7.9574369267320366E-3</v>
      </c>
      <c r="AU899" s="14">
        <f t="shared" si="164"/>
        <v>-1.1972076123500024E-2</v>
      </c>
      <c r="AV899" s="14">
        <f t="shared" si="164"/>
        <v>-1.0371789865649272E-2</v>
      </c>
      <c r="AW899" s="14">
        <f t="shared" si="164"/>
        <v>1.0244363881038724E-2</v>
      </c>
      <c r="AX899" s="14">
        <f t="shared" si="164"/>
        <v>9.7838503657266783E-3</v>
      </c>
      <c r="AY899" s="14">
        <f t="shared" si="164"/>
        <v>3.6199283737575424E-4</v>
      </c>
      <c r="AZ899" s="14">
        <f t="shared" si="160"/>
        <v>-1.9093804604328982E-2</v>
      </c>
      <c r="BA899" s="14">
        <f t="shared" si="160"/>
        <v>-4.266751912787416E-3</v>
      </c>
      <c r="BB899" s="14">
        <f t="shared" si="160"/>
        <v>1.0101450373158141E-2</v>
      </c>
      <c r="BC899" s="14">
        <f t="shared" si="160"/>
        <v>9.52078161167208E-3</v>
      </c>
      <c r="BD899" s="14">
        <f t="shared" si="160"/>
        <v>1.554382644108242E-3</v>
      </c>
      <c r="BE899" s="14">
        <f t="shared" si="160"/>
        <v>3.4012481048163404E-3</v>
      </c>
      <c r="BF899" s="14">
        <f t="shared" si="160"/>
        <v>7.6291863876405621E-4</v>
      </c>
      <c r="BG899" s="14">
        <f t="shared" si="159"/>
        <v>-6.4217728340895666E-3</v>
      </c>
      <c r="BH899" s="14">
        <f t="shared" si="159"/>
        <v>-1.683395967870966E-2</v>
      </c>
      <c r="BI899" s="14">
        <f t="shared" si="159"/>
        <v>4.312296392419488E-4</v>
      </c>
      <c r="BJ899" s="14">
        <f t="shared" si="159"/>
        <v>3.6870319996321912E-4</v>
      </c>
      <c r="BK899" s="14">
        <f t="shared" si="159"/>
        <v>-2.0826035388763651E-3</v>
      </c>
      <c r="BL899" s="14">
        <f t="shared" si="159"/>
        <v>5.4452739548809014E-3</v>
      </c>
    </row>
    <row r="900" spans="1:64" x14ac:dyDescent="0.35">
      <c r="A900" s="4">
        <v>45343</v>
      </c>
      <c r="B900" s="1">
        <v>33.520000000000003</v>
      </c>
      <c r="C900" s="1">
        <v>12.5</v>
      </c>
      <c r="D900" s="1">
        <v>248.64693</v>
      </c>
      <c r="E900" s="1">
        <v>310.47000000000003</v>
      </c>
      <c r="F900" s="1">
        <v>38.25</v>
      </c>
      <c r="G900" s="1">
        <v>129.44999999999999</v>
      </c>
      <c r="H900" s="5">
        <v>13.53</v>
      </c>
      <c r="I900" s="5">
        <v>74.81</v>
      </c>
      <c r="J900" s="5">
        <v>183.96</v>
      </c>
      <c r="K900" s="5">
        <v>15.99</v>
      </c>
      <c r="L900" s="5">
        <v>66.98</v>
      </c>
      <c r="M900" s="5">
        <v>99.118412000000006</v>
      </c>
      <c r="N900" s="5">
        <v>93.772586000000004</v>
      </c>
      <c r="O900" s="5">
        <v>91.934663</v>
      </c>
      <c r="P900">
        <v>9.59</v>
      </c>
      <c r="Q900">
        <v>9.34</v>
      </c>
      <c r="R900">
        <v>9.3279999999999994</v>
      </c>
      <c r="S900">
        <v>8476.784126999999</v>
      </c>
      <c r="T900">
        <v>2385.4541039999999</v>
      </c>
      <c r="U900">
        <v>4634.2628775000003</v>
      </c>
      <c r="V900">
        <v>1391.8558680000001</v>
      </c>
      <c r="W900">
        <v>1493.4661199999998</v>
      </c>
      <c r="X900">
        <v>3196.2902759999997</v>
      </c>
      <c r="Y900" s="13">
        <f t="shared" si="163"/>
        <v>8.7270538669878515E-3</v>
      </c>
      <c r="Z900" s="13">
        <f t="shared" si="163"/>
        <v>-4.7770700636943072E-3</v>
      </c>
      <c r="AA900" s="13">
        <f t="shared" si="163"/>
        <v>-1.5264277301708321E-2</v>
      </c>
      <c r="AB900" s="13">
        <f t="shared" si="163"/>
        <v>-4.6805373000351983E-3</v>
      </c>
      <c r="AC900" s="13">
        <f t="shared" si="163"/>
        <v>2.6150627615057555E-4</v>
      </c>
      <c r="AD900" s="13">
        <f t="shared" si="162"/>
        <v>2.746249702357325E-2</v>
      </c>
      <c r="AE900" s="13">
        <f t="shared" si="162"/>
        <v>6.6964285714285615E-3</v>
      </c>
      <c r="AF900" s="13">
        <f t="shared" si="162"/>
        <v>-2.0170268500327337E-2</v>
      </c>
      <c r="AG900" s="13">
        <f t="shared" si="161"/>
        <v>-1.6098839385997706E-2</v>
      </c>
      <c r="AH900" s="13">
        <f t="shared" si="161"/>
        <v>1.5238095238095252E-2</v>
      </c>
      <c r="AI900" s="13">
        <f t="shared" si="161"/>
        <v>-1.6735173223722848E-2</v>
      </c>
      <c r="AJ900" s="13">
        <f t="shared" si="157"/>
        <v>3.5529502539986663E-3</v>
      </c>
      <c r="AK900" s="13">
        <f t="shared" si="157"/>
        <v>2.5114923575590063E-4</v>
      </c>
      <c r="AL900" s="13">
        <f t="shared" si="157"/>
        <v>3.710198571473857E-3</v>
      </c>
      <c r="AM900" s="13">
        <f t="shared" si="158"/>
        <v>-1.1037928634191425E-3</v>
      </c>
      <c r="AN900" s="13">
        <f t="shared" si="158"/>
        <v>2.6757812204083339E-2</v>
      </c>
      <c r="AO900" s="13">
        <f t="shared" si="158"/>
        <v>-5.0276259320906208E-3</v>
      </c>
      <c r="AP900" s="13">
        <f t="shared" ref="AP900:AR963" si="166">(V900-V899)/V899</f>
        <v>-2.8628122468546584E-3</v>
      </c>
      <c r="AQ900" s="13">
        <f t="shared" si="166"/>
        <v>5.3370844151190691E-3</v>
      </c>
      <c r="AR900" s="13">
        <f t="shared" si="166"/>
        <v>-1.9546092896141078E-3</v>
      </c>
      <c r="AS900" s="14">
        <f t="shared" si="165"/>
        <v>8.698148161683128E-3</v>
      </c>
      <c r="AT900" s="14">
        <f t="shared" si="165"/>
        <v>-4.8356128356080467E-3</v>
      </c>
      <c r="AU900" s="14">
        <f t="shared" si="164"/>
        <v>-1.6270452776435983E-2</v>
      </c>
      <c r="AV900" s="14">
        <f t="shared" si="164"/>
        <v>-5.2434261435272255E-3</v>
      </c>
      <c r="AW900" s="14">
        <f t="shared" si="164"/>
        <v>2.0203924569655099E-4</v>
      </c>
      <c r="AX900" s="14">
        <f t="shared" si="164"/>
        <v>2.5765936342414954E-2</v>
      </c>
      <c r="AY900" s="14">
        <f t="shared" si="164"/>
        <v>5.5681084430815458E-3</v>
      </c>
      <c r="AZ900" s="14">
        <f t="shared" si="160"/>
        <v>-2.1005104350638036E-2</v>
      </c>
      <c r="BA900" s="14">
        <f t="shared" si="160"/>
        <v>-1.7113645462341932E-2</v>
      </c>
      <c r="BB900" s="14">
        <f t="shared" si="160"/>
        <v>1.5076556515679298E-2</v>
      </c>
      <c r="BC900" s="14">
        <f t="shared" si="160"/>
        <v>-1.819687899703161E-2</v>
      </c>
      <c r="BD900" s="14">
        <f t="shared" si="160"/>
        <v>3.7801174300611472E-3</v>
      </c>
      <c r="BE900" s="14">
        <f t="shared" si="160"/>
        <v>4.8002889593591657E-4</v>
      </c>
      <c r="BF900" s="14">
        <f t="shared" si="160"/>
        <v>3.9718224655201657E-3</v>
      </c>
      <c r="BG900" s="14">
        <f t="shared" si="159"/>
        <v>-1.5546647733765758E-3</v>
      </c>
      <c r="BH900" s="14">
        <f t="shared" si="159"/>
        <v>2.5591189497532665E-2</v>
      </c>
      <c r="BI900" s="14">
        <f t="shared" si="159"/>
        <v>-4.3116467498877774E-3</v>
      </c>
      <c r="BJ900" s="14">
        <f t="shared" si="159"/>
        <v>-2.6380347069340491E-3</v>
      </c>
      <c r="BK900" s="14">
        <f t="shared" si="159"/>
        <v>5.3291589972297472E-3</v>
      </c>
      <c r="BL900" s="14">
        <f t="shared" si="159"/>
        <v>-2.1025979292881086E-3</v>
      </c>
    </row>
    <row r="901" spans="1:64" x14ac:dyDescent="0.35">
      <c r="A901" s="4">
        <v>45344</v>
      </c>
      <c r="B901" s="1">
        <v>32.81</v>
      </c>
      <c r="C901" s="1">
        <v>13.76</v>
      </c>
      <c r="D901" s="1">
        <v>253.22025400000001</v>
      </c>
      <c r="E901" s="1">
        <v>301</v>
      </c>
      <c r="F901" s="1">
        <v>37.869999999999997</v>
      </c>
      <c r="G901" s="1">
        <v>130.03</v>
      </c>
      <c r="H901" s="5">
        <v>13.7</v>
      </c>
      <c r="I901" s="5">
        <v>72.98</v>
      </c>
      <c r="J901" s="5">
        <v>183.14</v>
      </c>
      <c r="K901" s="5">
        <v>16.25</v>
      </c>
      <c r="L901" s="5">
        <v>65.03</v>
      </c>
      <c r="M901" s="5">
        <v>99.110749999999996</v>
      </c>
      <c r="N901" s="5">
        <v>94.143209999999996</v>
      </c>
      <c r="O901" s="5">
        <v>92.003435999999994</v>
      </c>
      <c r="P901">
        <v>9.3940000000000001</v>
      </c>
      <c r="Q901">
        <v>9.234</v>
      </c>
      <c r="R901">
        <v>9.2240000000000002</v>
      </c>
      <c r="S901">
        <v>8698.5500000000011</v>
      </c>
      <c r="T901">
        <v>2390.0016000000001</v>
      </c>
      <c r="U901">
        <v>4652.2245000000003</v>
      </c>
      <c r="V901">
        <v>1399.1381999999999</v>
      </c>
      <c r="W901">
        <v>1502.4924000000001</v>
      </c>
      <c r="X901">
        <v>3214.7784000000001</v>
      </c>
      <c r="Y901" s="13">
        <f t="shared" si="163"/>
        <v>-2.1181384248210047E-2</v>
      </c>
      <c r="Z901" s="13">
        <f t="shared" si="163"/>
        <v>0.10079999999999999</v>
      </c>
      <c r="AA901" s="13">
        <f t="shared" si="163"/>
        <v>1.8392843217489206E-2</v>
      </c>
      <c r="AB901" s="13">
        <f t="shared" si="163"/>
        <v>-3.0502141913872603E-2</v>
      </c>
      <c r="AC901" s="13">
        <f t="shared" si="163"/>
        <v>-9.934640522875883E-3</v>
      </c>
      <c r="AD901" s="13">
        <f t="shared" si="162"/>
        <v>4.4804943993820975E-3</v>
      </c>
      <c r="AE901" s="13">
        <f t="shared" si="162"/>
        <v>1.2564671101256463E-2</v>
      </c>
      <c r="AF901" s="13">
        <f t="shared" si="162"/>
        <v>-2.4461970324822863E-2</v>
      </c>
      <c r="AG901" s="13">
        <f t="shared" si="161"/>
        <v>-4.4574907588607387E-3</v>
      </c>
      <c r="AH901" s="13">
        <f t="shared" si="161"/>
        <v>1.6260162601626004E-2</v>
      </c>
      <c r="AI901" s="13">
        <f t="shared" si="161"/>
        <v>-2.9113168109883587E-2</v>
      </c>
      <c r="AJ901" s="13">
        <f t="shared" si="157"/>
        <v>-7.7301480576691381E-5</v>
      </c>
      <c r="AK901" s="13">
        <f t="shared" si="157"/>
        <v>3.9523704721120979E-3</v>
      </c>
      <c r="AL901" s="13">
        <f t="shared" si="157"/>
        <v>7.4806387227408541E-4</v>
      </c>
      <c r="AM901" s="13">
        <f t="shared" ref="AM901:AR964" si="167">(S901-S900)/S900</f>
        <v>2.6161557222348045E-2</v>
      </c>
      <c r="AN901" s="13">
        <f t="shared" si="167"/>
        <v>1.9063439503509045E-3</v>
      </c>
      <c r="AO901" s="13">
        <f t="shared" si="167"/>
        <v>3.8758315992832833E-3</v>
      </c>
      <c r="AP901" s="13">
        <f t="shared" si="166"/>
        <v>5.2321020929156793E-3</v>
      </c>
      <c r="AQ901" s="13">
        <f t="shared" si="166"/>
        <v>6.0438465118982888E-3</v>
      </c>
      <c r="AR901" s="13">
        <f t="shared" si="166"/>
        <v>5.7842443594132518E-3</v>
      </c>
      <c r="AS901" s="14">
        <f t="shared" si="165"/>
        <v>-2.1210289953514771E-2</v>
      </c>
      <c r="AT901" s="14">
        <f t="shared" si="165"/>
        <v>0.10074145722808625</v>
      </c>
      <c r="AU901" s="14">
        <f t="shared" si="164"/>
        <v>1.7386667742761545E-2</v>
      </c>
      <c r="AV901" s="14">
        <f t="shared" si="164"/>
        <v>-3.106503075736463E-2</v>
      </c>
      <c r="AW901" s="14">
        <f t="shared" si="164"/>
        <v>-9.9941075533299083E-3</v>
      </c>
      <c r="AX901" s="14">
        <f t="shared" si="164"/>
        <v>2.7839337182238E-3</v>
      </c>
      <c r="AY901" s="14">
        <f t="shared" si="164"/>
        <v>1.1436350972909447E-2</v>
      </c>
      <c r="AZ901" s="14">
        <f t="shared" si="160"/>
        <v>-2.5296806175133559E-2</v>
      </c>
      <c r="BA901" s="14">
        <f t="shared" si="160"/>
        <v>-5.472296835204964E-3</v>
      </c>
      <c r="BB901" s="14">
        <f t="shared" si="160"/>
        <v>1.6098623879210051E-2</v>
      </c>
      <c r="BC901" s="14">
        <f t="shared" si="160"/>
        <v>-3.0574873883192348E-2</v>
      </c>
      <c r="BD901" s="14">
        <f t="shared" si="160"/>
        <v>1.4986569548578957E-4</v>
      </c>
      <c r="BE901" s="14">
        <f t="shared" si="160"/>
        <v>4.181250132292114E-3</v>
      </c>
      <c r="BF901" s="14">
        <f t="shared" si="160"/>
        <v>1.0096877663203945E-3</v>
      </c>
      <c r="BG901" s="14">
        <f t="shared" si="159"/>
        <v>2.571068531239061E-2</v>
      </c>
      <c r="BH901" s="14">
        <f t="shared" si="159"/>
        <v>7.3972124380023135E-4</v>
      </c>
      <c r="BI901" s="14">
        <f t="shared" si="159"/>
        <v>4.5918107814861267E-3</v>
      </c>
      <c r="BJ901" s="14">
        <f t="shared" si="159"/>
        <v>5.456879632836289E-3</v>
      </c>
      <c r="BK901" s="14">
        <f t="shared" si="159"/>
        <v>6.0359210940089669E-3</v>
      </c>
      <c r="BL901" s="14">
        <f t="shared" si="159"/>
        <v>5.6362557197392506E-3</v>
      </c>
    </row>
    <row r="902" spans="1:64" x14ac:dyDescent="0.35">
      <c r="A902" s="4">
        <v>45345</v>
      </c>
      <c r="B902" s="1">
        <v>36.94</v>
      </c>
      <c r="C902" s="1">
        <v>14.26</v>
      </c>
      <c r="D902" s="1">
        <v>251.734163</v>
      </c>
      <c r="E902" s="1">
        <v>299.87</v>
      </c>
      <c r="F902" s="1">
        <v>38.4</v>
      </c>
      <c r="G902" s="1">
        <v>132.27000000000001</v>
      </c>
      <c r="H902" s="5">
        <v>13.99</v>
      </c>
      <c r="I902" s="5">
        <v>73.63</v>
      </c>
      <c r="J902" s="5">
        <v>183.09</v>
      </c>
      <c r="K902" s="5">
        <v>16.54</v>
      </c>
      <c r="L902" s="5">
        <v>64.510000000000005</v>
      </c>
      <c r="M902" s="5">
        <v>99.094694000000004</v>
      </c>
      <c r="N902" s="5">
        <v>94.266936999999999</v>
      </c>
      <c r="O902" s="5">
        <v>92.089890999999994</v>
      </c>
      <c r="P902">
        <v>9.3840000000000003</v>
      </c>
      <c r="Q902">
        <v>9.1839999999999993</v>
      </c>
      <c r="R902">
        <v>9.1839999999999993</v>
      </c>
      <c r="S902">
        <v>8694.8998499999998</v>
      </c>
      <c r="T902">
        <v>2376.2235899999996</v>
      </c>
      <c r="U902">
        <v>4692.0100499999999</v>
      </c>
      <c r="V902">
        <v>1398.27207</v>
      </c>
      <c r="W902">
        <v>1502.7101699999998</v>
      </c>
      <c r="X902">
        <v>3229.3630199999998</v>
      </c>
      <c r="Y902" s="13">
        <f t="shared" si="163"/>
        <v>0.12587625723864659</v>
      </c>
      <c r="Z902" s="13">
        <f t="shared" si="163"/>
        <v>3.6337209302325583E-2</v>
      </c>
      <c r="AA902" s="13">
        <f t="shared" si="163"/>
        <v>-5.8687683016067742E-3</v>
      </c>
      <c r="AB902" s="13">
        <f t="shared" si="163"/>
        <v>-3.7541528239202508E-3</v>
      </c>
      <c r="AC902" s="13">
        <f t="shared" si="163"/>
        <v>1.3995246897280199E-2</v>
      </c>
      <c r="AD902" s="13">
        <f t="shared" si="162"/>
        <v>1.7226793816811574E-2</v>
      </c>
      <c r="AE902" s="13">
        <f t="shared" si="162"/>
        <v>2.1167883211678902E-2</v>
      </c>
      <c r="AF902" s="13">
        <f t="shared" si="162"/>
        <v>8.9065497396545821E-3</v>
      </c>
      <c r="AG902" s="13">
        <f t="shared" si="161"/>
        <v>-2.7301517964389512E-4</v>
      </c>
      <c r="AH902" s="13">
        <f t="shared" si="161"/>
        <v>1.7846153846153793E-2</v>
      </c>
      <c r="AI902" s="13">
        <f t="shared" si="161"/>
        <v>-7.9963093956634777E-3</v>
      </c>
      <c r="AJ902" s="13">
        <f t="shared" si="157"/>
        <v>-1.6200059024870517E-4</v>
      </c>
      <c r="AK902" s="13">
        <f t="shared" si="157"/>
        <v>1.3142424185451332E-3</v>
      </c>
      <c r="AL902" s="13">
        <f t="shared" si="157"/>
        <v>9.3969316537265894E-4</v>
      </c>
      <c r="AM902" s="13">
        <f t="shared" si="167"/>
        <v>-4.1962740916604528E-4</v>
      </c>
      <c r="AN902" s="13">
        <f t="shared" si="167"/>
        <v>-5.7648538812695559E-3</v>
      </c>
      <c r="AO902" s="13">
        <f t="shared" si="167"/>
        <v>8.5519411197803544E-3</v>
      </c>
      <c r="AP902" s="13">
        <f t="shared" si="166"/>
        <v>-6.1904535234609754E-4</v>
      </c>
      <c r="AQ902" s="13">
        <f t="shared" si="166"/>
        <v>1.44939169076493E-4</v>
      </c>
      <c r="AR902" s="13">
        <f t="shared" si="166"/>
        <v>4.5367419415284207E-3</v>
      </c>
      <c r="AS902" s="14">
        <f t="shared" si="165"/>
        <v>0.12584735153334187</v>
      </c>
      <c r="AT902" s="14">
        <f t="shared" si="165"/>
        <v>3.6278666530411847E-2</v>
      </c>
      <c r="AU902" s="14">
        <f t="shared" si="164"/>
        <v>-6.8749437763344365E-3</v>
      </c>
      <c r="AV902" s="14">
        <f t="shared" si="164"/>
        <v>-4.317041667412278E-3</v>
      </c>
      <c r="AW902" s="14">
        <f t="shared" si="164"/>
        <v>1.3935779866826174E-2</v>
      </c>
      <c r="AX902" s="14">
        <f t="shared" si="164"/>
        <v>1.5530233135653276E-2</v>
      </c>
      <c r="AY902" s="14">
        <f t="shared" si="164"/>
        <v>2.0039563083331886E-2</v>
      </c>
      <c r="AZ902" s="14">
        <f t="shared" si="160"/>
        <v>8.0717138893438845E-3</v>
      </c>
      <c r="BA902" s="14">
        <f t="shared" si="160"/>
        <v>-1.2878212559881204E-3</v>
      </c>
      <c r="BB902" s="14">
        <f t="shared" si="160"/>
        <v>1.768461512373784E-2</v>
      </c>
      <c r="BC902" s="14">
        <f t="shared" si="160"/>
        <v>-9.4580151689722392E-3</v>
      </c>
      <c r="BD902" s="14">
        <f t="shared" si="160"/>
        <v>6.5166585813775763E-5</v>
      </c>
      <c r="BE902" s="14">
        <f t="shared" si="160"/>
        <v>1.5431220787251491E-3</v>
      </c>
      <c r="BF902" s="14">
        <f t="shared" si="160"/>
        <v>1.2013170594189679E-3</v>
      </c>
      <c r="BG902" s="14">
        <f t="shared" si="159"/>
        <v>-8.7049931912347857E-4</v>
      </c>
      <c r="BH902" s="14">
        <f t="shared" si="159"/>
        <v>-6.9314765878202289E-3</v>
      </c>
      <c r="BI902" s="14">
        <f t="shared" si="159"/>
        <v>9.2679203019831978E-3</v>
      </c>
      <c r="BJ902" s="14">
        <f t="shared" si="159"/>
        <v>-3.9426781242548817E-4</v>
      </c>
      <c r="BK902" s="14">
        <f t="shared" si="159"/>
        <v>1.3701375118717075E-4</v>
      </c>
      <c r="BL902" s="14">
        <f t="shared" si="159"/>
        <v>4.3887533018544195E-3</v>
      </c>
    </row>
    <row r="903" spans="1:64" x14ac:dyDescent="0.35">
      <c r="A903" s="4">
        <v>45348</v>
      </c>
      <c r="B903" s="1">
        <v>36.96</v>
      </c>
      <c r="C903" s="1">
        <v>14.05</v>
      </c>
      <c r="D903" s="1">
        <v>248.39765</v>
      </c>
      <c r="E903" s="1">
        <v>305.2</v>
      </c>
      <c r="F903" s="1">
        <v>37.909999999999997</v>
      </c>
      <c r="G903" s="1">
        <v>133.6</v>
      </c>
      <c r="H903" s="5">
        <v>13.89</v>
      </c>
      <c r="I903" s="5">
        <v>72.489999999999995</v>
      </c>
      <c r="J903" s="5">
        <v>178.77</v>
      </c>
      <c r="K903" s="5">
        <v>16.57</v>
      </c>
      <c r="L903" s="5">
        <v>65.25</v>
      </c>
      <c r="M903" s="5">
        <v>98.916105999999999</v>
      </c>
      <c r="N903" s="5">
        <v>94.290413000000001</v>
      </c>
      <c r="O903" s="5">
        <v>91.795861000000002</v>
      </c>
      <c r="P903">
        <v>9.3840000000000003</v>
      </c>
      <c r="Q903">
        <v>9.1839999999999993</v>
      </c>
      <c r="R903">
        <v>9.1839999999999993</v>
      </c>
      <c r="S903">
        <v>8662.5488000000005</v>
      </c>
      <c r="T903">
        <v>2387.0416000000005</v>
      </c>
      <c r="U903">
        <v>4679.3240000000005</v>
      </c>
      <c r="V903">
        <v>1397.1632</v>
      </c>
      <c r="W903">
        <v>1485.6736000000001</v>
      </c>
      <c r="X903">
        <v>3221.9839999999999</v>
      </c>
      <c r="Y903" s="13">
        <f t="shared" si="163"/>
        <v>5.4141851651334945E-4</v>
      </c>
      <c r="Z903" s="13">
        <f t="shared" si="163"/>
        <v>-1.4726507713884928E-2</v>
      </c>
      <c r="AA903" s="13">
        <f t="shared" si="163"/>
        <v>-1.3254112831717627E-2</v>
      </c>
      <c r="AB903" s="13">
        <f t="shared" si="163"/>
        <v>1.7774368893186995E-2</v>
      </c>
      <c r="AC903" s="13">
        <f t="shared" si="163"/>
        <v>-1.2760416666666718E-2</v>
      </c>
      <c r="AD903" s="13">
        <f t="shared" si="162"/>
        <v>1.0055190141377365E-2</v>
      </c>
      <c r="AE903" s="13">
        <f t="shared" si="162"/>
        <v>-7.1479628305932555E-3</v>
      </c>
      <c r="AF903" s="13">
        <f t="shared" si="162"/>
        <v>-1.5482819502920015E-2</v>
      </c>
      <c r="AG903" s="13">
        <f t="shared" si="161"/>
        <v>-2.3594953301654887E-2</v>
      </c>
      <c r="AH903" s="13">
        <f t="shared" si="161"/>
        <v>1.8137847642080494E-3</v>
      </c>
      <c r="AI903" s="13">
        <f t="shared" si="161"/>
        <v>1.1471089753526505E-2</v>
      </c>
      <c r="AJ903" s="13">
        <f t="shared" si="157"/>
        <v>-1.8021953829334681E-3</v>
      </c>
      <c r="AK903" s="13">
        <f t="shared" si="157"/>
        <v>2.4903747535577901E-4</v>
      </c>
      <c r="AL903" s="13">
        <f t="shared" si="157"/>
        <v>-3.1928585950871877E-3</v>
      </c>
      <c r="AM903" s="13">
        <f t="shared" si="167"/>
        <v>-3.7206926540964478E-3</v>
      </c>
      <c r="AN903" s="13">
        <f t="shared" si="167"/>
        <v>4.5526060954562235E-3</v>
      </c>
      <c r="AO903" s="13">
        <f t="shared" si="167"/>
        <v>-2.7037559307869219E-3</v>
      </c>
      <c r="AP903" s="13">
        <f t="shared" si="166"/>
        <v>-7.9302878444824007E-4</v>
      </c>
      <c r="AQ903" s="13">
        <f t="shared" si="166"/>
        <v>-1.1337229453900454E-2</v>
      </c>
      <c r="AR903" s="13">
        <f t="shared" si="166"/>
        <v>-2.2849769302182247E-3</v>
      </c>
      <c r="AS903" s="14">
        <f t="shared" si="165"/>
        <v>5.1251281120862568E-4</v>
      </c>
      <c r="AT903" s="14">
        <f t="shared" si="165"/>
        <v>-1.4785050485798668E-2</v>
      </c>
      <c r="AU903" s="14">
        <f t="shared" si="164"/>
        <v>-1.4260288306445289E-2</v>
      </c>
      <c r="AV903" s="14">
        <f t="shared" si="164"/>
        <v>1.7211480049694968E-2</v>
      </c>
      <c r="AW903" s="14">
        <f t="shared" si="164"/>
        <v>-1.2819883697120744E-2</v>
      </c>
      <c r="AX903" s="14">
        <f t="shared" si="164"/>
        <v>8.3586294602190671E-3</v>
      </c>
      <c r="AY903" s="14">
        <f t="shared" si="164"/>
        <v>-8.2762829589402721E-3</v>
      </c>
      <c r="AZ903" s="14">
        <f t="shared" si="160"/>
        <v>-1.6317655353230712E-2</v>
      </c>
      <c r="BA903" s="14">
        <f t="shared" si="160"/>
        <v>-2.4609759377999113E-2</v>
      </c>
      <c r="BB903" s="14">
        <f t="shared" si="160"/>
        <v>1.6522460417920956E-3</v>
      </c>
      <c r="BC903" s="14">
        <f t="shared" si="160"/>
        <v>1.0009383980217744E-2</v>
      </c>
      <c r="BD903" s="14">
        <f t="shared" si="160"/>
        <v>-1.5750282068709872E-3</v>
      </c>
      <c r="BE903" s="14">
        <f t="shared" si="160"/>
        <v>4.7791713553579495E-4</v>
      </c>
      <c r="BF903" s="14">
        <f t="shared" si="160"/>
        <v>-2.9312347010408786E-3</v>
      </c>
      <c r="BG903" s="14">
        <f t="shared" si="159"/>
        <v>-4.1715645640538809E-3</v>
      </c>
      <c r="BH903" s="14">
        <f t="shared" si="159"/>
        <v>3.3859833889055505E-3</v>
      </c>
      <c r="BI903" s="14">
        <f t="shared" si="159"/>
        <v>-1.9877767485840785E-3</v>
      </c>
      <c r="BJ903" s="14">
        <f t="shared" si="159"/>
        <v>-5.6825124452763065E-4</v>
      </c>
      <c r="BK903" s="14">
        <f t="shared" si="159"/>
        <v>-1.1345154871789777E-2</v>
      </c>
      <c r="BL903" s="14">
        <f t="shared" si="159"/>
        <v>-2.4329655698922255E-3</v>
      </c>
    </row>
    <row r="904" spans="1:64" x14ac:dyDescent="0.35">
      <c r="A904" s="4">
        <v>45349</v>
      </c>
      <c r="B904" s="1">
        <v>37.76</v>
      </c>
      <c r="C904" s="1">
        <v>13.93</v>
      </c>
      <c r="D904" s="1">
        <v>245.67474799999999</v>
      </c>
      <c r="E904" s="1">
        <v>308.24</v>
      </c>
      <c r="F904" s="1">
        <v>37.56</v>
      </c>
      <c r="G904" s="1">
        <v>131.54</v>
      </c>
      <c r="H904" s="5">
        <v>13.66</v>
      </c>
      <c r="I904" s="5">
        <v>73.47</v>
      </c>
      <c r="J904" s="5">
        <v>178.68</v>
      </c>
      <c r="K904" s="5">
        <v>16.54</v>
      </c>
      <c r="L904" s="5">
        <v>66.06</v>
      </c>
      <c r="M904" s="5">
        <v>99.144107000000005</v>
      </c>
      <c r="N904" s="5">
        <v>94.414213000000004</v>
      </c>
      <c r="O904" s="5">
        <v>92.008815999999996</v>
      </c>
      <c r="P904">
        <v>9.5039999999999996</v>
      </c>
      <c r="Q904">
        <v>9.2840000000000007</v>
      </c>
      <c r="R904">
        <v>9.2539999999999996</v>
      </c>
      <c r="S904">
        <v>8652.8895560000001</v>
      </c>
      <c r="T904">
        <v>2388.8345399999998</v>
      </c>
      <c r="U904">
        <v>4655.6242999999995</v>
      </c>
      <c r="V904">
        <v>1393.0174119999999</v>
      </c>
      <c r="W904">
        <v>1484.1669399999998</v>
      </c>
      <c r="X904">
        <v>3209.0095999999999</v>
      </c>
      <c r="Y904" s="13">
        <f t="shared" si="163"/>
        <v>2.1645021645021568E-2</v>
      </c>
      <c r="Z904" s="13">
        <f t="shared" si="163"/>
        <v>-8.5409252669039846E-3</v>
      </c>
      <c r="AA904" s="13">
        <f t="shared" si="163"/>
        <v>-1.0961866990287568E-2</v>
      </c>
      <c r="AB904" s="13">
        <f t="shared" si="163"/>
        <v>9.9606815203146151E-3</v>
      </c>
      <c r="AC904" s="13">
        <f t="shared" si="163"/>
        <v>-9.232392508572787E-3</v>
      </c>
      <c r="AD904" s="13">
        <f t="shared" si="162"/>
        <v>-1.5419161676646724E-2</v>
      </c>
      <c r="AE904" s="13">
        <f t="shared" si="162"/>
        <v>-1.6558675305975552E-2</v>
      </c>
      <c r="AF904" s="13">
        <f t="shared" si="162"/>
        <v>1.3519106083597793E-2</v>
      </c>
      <c r="AG904" s="13">
        <f t="shared" si="161"/>
        <v>-5.0344017452594618E-4</v>
      </c>
      <c r="AH904" s="13">
        <f t="shared" si="161"/>
        <v>-1.8105009052505213E-3</v>
      </c>
      <c r="AI904" s="13">
        <f t="shared" si="161"/>
        <v>1.241379310344831E-2</v>
      </c>
      <c r="AJ904" s="13">
        <f t="shared" si="157"/>
        <v>2.3049936882877913E-3</v>
      </c>
      <c r="AK904" s="13">
        <f t="shared" si="157"/>
        <v>1.3129648716248893E-3</v>
      </c>
      <c r="AL904" s="13">
        <f t="shared" si="157"/>
        <v>2.3198758384105553E-3</v>
      </c>
      <c r="AM904" s="13">
        <f t="shared" si="167"/>
        <v>-1.1150579607702065E-3</v>
      </c>
      <c r="AN904" s="13">
        <f t="shared" si="167"/>
        <v>7.5111384736628042E-4</v>
      </c>
      <c r="AO904" s="13">
        <f t="shared" si="167"/>
        <v>-5.0647700394332662E-3</v>
      </c>
      <c r="AP904" s="13">
        <f t="shared" si="166"/>
        <v>-2.967289719626196E-3</v>
      </c>
      <c r="AQ904" s="13">
        <f t="shared" si="166"/>
        <v>-1.0141258483695463E-3</v>
      </c>
      <c r="AR904" s="13">
        <f t="shared" si="166"/>
        <v>-4.026835639158996E-3</v>
      </c>
      <c r="AS904" s="14">
        <f t="shared" si="165"/>
        <v>2.1616115939716844E-2</v>
      </c>
      <c r="AT904" s="14">
        <f t="shared" si="165"/>
        <v>-8.5994680388177241E-3</v>
      </c>
      <c r="AU904" s="14">
        <f t="shared" si="164"/>
        <v>-1.1968042465015229E-2</v>
      </c>
      <c r="AV904" s="14">
        <f t="shared" si="164"/>
        <v>9.3977926768225879E-3</v>
      </c>
      <c r="AW904" s="14">
        <f t="shared" si="164"/>
        <v>-9.2918595390268123E-3</v>
      </c>
      <c r="AX904" s="14">
        <f t="shared" si="164"/>
        <v>-1.7115722357805022E-2</v>
      </c>
      <c r="AY904" s="14">
        <f t="shared" si="164"/>
        <v>-1.7686995434322568E-2</v>
      </c>
      <c r="AZ904" s="14">
        <f t="shared" si="160"/>
        <v>1.2684270233287095E-2</v>
      </c>
      <c r="BA904" s="14">
        <f t="shared" si="160"/>
        <v>-1.5182462508701714E-3</v>
      </c>
      <c r="BB904" s="14">
        <f t="shared" si="160"/>
        <v>-1.9720396276664749E-3</v>
      </c>
      <c r="BC904" s="14">
        <f t="shared" si="160"/>
        <v>1.0952087330139549E-2</v>
      </c>
      <c r="BD904" s="14">
        <f t="shared" si="160"/>
        <v>2.5321608643502722E-3</v>
      </c>
      <c r="BE904" s="14">
        <f t="shared" si="160"/>
        <v>1.5418445318049051E-3</v>
      </c>
      <c r="BF904" s="14">
        <f t="shared" si="160"/>
        <v>2.5814997324568644E-3</v>
      </c>
      <c r="BG904" s="14">
        <f t="shared" si="159"/>
        <v>-1.5659298707276397E-3</v>
      </c>
      <c r="BH904" s="14">
        <f t="shared" si="159"/>
        <v>-4.1550885918439277E-4</v>
      </c>
      <c r="BI904" s="14">
        <f t="shared" si="159"/>
        <v>-4.3487908572304229E-3</v>
      </c>
      <c r="BJ904" s="14">
        <f t="shared" ref="BJ904:BL967" si="168">AP904-CF$3</f>
        <v>-2.7425121797055867E-3</v>
      </c>
      <c r="BK904" s="14">
        <f t="shared" si="168"/>
        <v>-1.0220512662588686E-3</v>
      </c>
      <c r="BL904" s="14">
        <f t="shared" si="168"/>
        <v>-4.1748242788329972E-3</v>
      </c>
    </row>
    <row r="905" spans="1:64" x14ac:dyDescent="0.35">
      <c r="A905" s="4">
        <v>45350</v>
      </c>
      <c r="B905" s="1">
        <v>39.69</v>
      </c>
      <c r="C905" s="1">
        <v>13.32</v>
      </c>
      <c r="D905" s="1">
        <v>238.905845</v>
      </c>
      <c r="E905" s="1">
        <v>306.64</v>
      </c>
      <c r="F905" s="1">
        <v>36.78</v>
      </c>
      <c r="G905" s="1">
        <v>131.51</v>
      </c>
      <c r="H905" s="5">
        <v>13.2</v>
      </c>
      <c r="I905" s="5">
        <v>72.7</v>
      </c>
      <c r="J905" s="5">
        <v>176.86</v>
      </c>
      <c r="K905" s="5">
        <v>16.2</v>
      </c>
      <c r="L905" s="5">
        <v>64.64</v>
      </c>
      <c r="M905" s="5">
        <v>98.884589000000005</v>
      </c>
      <c r="N905" s="5">
        <v>94.087241000000006</v>
      </c>
      <c r="O905" s="5">
        <v>91.715494000000007</v>
      </c>
      <c r="P905">
        <v>9.484</v>
      </c>
      <c r="Q905">
        <v>9.2240000000000002</v>
      </c>
      <c r="R905">
        <v>9.2040000000000006</v>
      </c>
      <c r="S905">
        <v>8657.1978780000009</v>
      </c>
      <c r="T905">
        <v>2376.7706970000004</v>
      </c>
      <c r="U905">
        <v>4667.5268850000002</v>
      </c>
      <c r="V905">
        <v>1396.923507</v>
      </c>
      <c r="W905">
        <v>1501.7483459999999</v>
      </c>
      <c r="X905">
        <v>3220.6705020000004</v>
      </c>
      <c r="Y905" s="13">
        <f t="shared" si="163"/>
        <v>5.1112288135593216E-2</v>
      </c>
      <c r="Z905" s="13">
        <f t="shared" si="163"/>
        <v>-4.3790380473797519E-2</v>
      </c>
      <c r="AA905" s="13">
        <f t="shared" si="163"/>
        <v>-2.7552294466991759E-2</v>
      </c>
      <c r="AB905" s="13">
        <f t="shared" si="163"/>
        <v>-5.1907604464054716E-3</v>
      </c>
      <c r="AC905" s="13">
        <f t="shared" si="163"/>
        <v>-2.0766773162939327E-2</v>
      </c>
      <c r="AD905" s="13">
        <f t="shared" si="162"/>
        <v>-2.2806750798237143E-4</v>
      </c>
      <c r="AE905" s="13">
        <f t="shared" si="162"/>
        <v>-3.367496339677898E-2</v>
      </c>
      <c r="AF905" s="13">
        <f t="shared" si="162"/>
        <v>-1.0480468218320349E-2</v>
      </c>
      <c r="AG905" s="13">
        <f t="shared" si="161"/>
        <v>-1.0185807029326132E-2</v>
      </c>
      <c r="AH905" s="13">
        <f t="shared" si="161"/>
        <v>-2.0556227327690441E-2</v>
      </c>
      <c r="AI905" s="13">
        <f t="shared" si="161"/>
        <v>-2.1495610051468387E-2</v>
      </c>
      <c r="AJ905" s="13">
        <f t="shared" si="157"/>
        <v>-2.6175837157926076E-3</v>
      </c>
      <c r="AK905" s="13">
        <f t="shared" si="157"/>
        <v>-3.4631650215629908E-3</v>
      </c>
      <c r="AL905" s="13">
        <f t="shared" si="157"/>
        <v>-3.1879771173230751E-3</v>
      </c>
      <c r="AM905" s="13">
        <f t="shared" si="167"/>
        <v>4.9790558080258147E-4</v>
      </c>
      <c r="AN905" s="13">
        <f t="shared" si="167"/>
        <v>-5.0500956838975767E-3</v>
      </c>
      <c r="AO905" s="13">
        <f t="shared" si="167"/>
        <v>2.5566034183644778E-3</v>
      </c>
      <c r="AP905" s="13">
        <f t="shared" si="166"/>
        <v>2.8040532489769414E-3</v>
      </c>
      <c r="AQ905" s="13">
        <f t="shared" si="166"/>
        <v>1.1845976032857879E-2</v>
      </c>
      <c r="AR905" s="13">
        <f t="shared" si="166"/>
        <v>3.6338009085421664E-3</v>
      </c>
      <c r="AS905" s="14">
        <f t="shared" si="165"/>
        <v>5.1083382430288489E-2</v>
      </c>
      <c r="AT905" s="14">
        <f t="shared" si="165"/>
        <v>-4.3848923245711255E-2</v>
      </c>
      <c r="AU905" s="14">
        <f t="shared" si="164"/>
        <v>-2.8558469941719421E-2</v>
      </c>
      <c r="AV905" s="14">
        <f t="shared" si="164"/>
        <v>-5.7536492898974988E-3</v>
      </c>
      <c r="AW905" s="14">
        <f t="shared" si="164"/>
        <v>-2.0826240193393353E-2</v>
      </c>
      <c r="AX905" s="14">
        <f t="shared" si="164"/>
        <v>-1.9246281891406689E-3</v>
      </c>
      <c r="AY905" s="14">
        <f t="shared" si="164"/>
        <v>-3.4803283525125996E-2</v>
      </c>
      <c r="AZ905" s="14">
        <f t="shared" si="160"/>
        <v>-1.1315304068631047E-2</v>
      </c>
      <c r="BA905" s="14">
        <f t="shared" si="160"/>
        <v>-1.1200613105670356E-2</v>
      </c>
      <c r="BB905" s="14">
        <f t="shared" si="160"/>
        <v>-2.0717766050106393E-2</v>
      </c>
      <c r="BC905" s="14">
        <f t="shared" si="160"/>
        <v>-2.2957315824777148E-2</v>
      </c>
      <c r="BD905" s="14">
        <f t="shared" si="160"/>
        <v>-2.3904165397301267E-3</v>
      </c>
      <c r="BE905" s="14">
        <f t="shared" si="160"/>
        <v>-3.2342853613829747E-3</v>
      </c>
      <c r="BF905" s="14">
        <f t="shared" si="160"/>
        <v>-2.926353223276766E-3</v>
      </c>
      <c r="BG905" s="14">
        <f t="shared" si="160"/>
        <v>4.7033670845148185E-5</v>
      </c>
      <c r="BH905" s="14">
        <f t="shared" si="160"/>
        <v>-6.2167183904482497E-3</v>
      </c>
      <c r="BI905" s="14">
        <f t="shared" si="160"/>
        <v>3.2725826005673211E-3</v>
      </c>
      <c r="BJ905" s="14">
        <f t="shared" si="168"/>
        <v>3.0288307888975507E-3</v>
      </c>
      <c r="BK905" s="14">
        <f t="shared" si="168"/>
        <v>1.1838050614968556E-2</v>
      </c>
      <c r="BL905" s="14">
        <f t="shared" si="168"/>
        <v>3.4858122688681656E-3</v>
      </c>
    </row>
    <row r="906" spans="1:64" x14ac:dyDescent="0.35">
      <c r="A906" s="4">
        <v>45351</v>
      </c>
      <c r="B906" s="1">
        <v>39.840000000000003</v>
      </c>
      <c r="C906" s="1">
        <v>13.16</v>
      </c>
      <c r="D906" s="1">
        <v>241.29317800000001</v>
      </c>
      <c r="E906" s="1">
        <v>303.52999999999997</v>
      </c>
      <c r="F906" s="1">
        <v>37.880000000000003</v>
      </c>
      <c r="G906" s="1">
        <v>130.88</v>
      </c>
      <c r="H906" s="5">
        <v>13.03</v>
      </c>
      <c r="I906" s="5">
        <v>71.3</v>
      </c>
      <c r="J906" s="5">
        <v>176.22</v>
      </c>
      <c r="K906" s="5">
        <v>15.96</v>
      </c>
      <c r="L906" s="5">
        <v>65.319999999999993</v>
      </c>
      <c r="M906" s="5">
        <v>99.487166000000002</v>
      </c>
      <c r="N906" s="5">
        <v>94.457966999999996</v>
      </c>
      <c r="O906" s="5">
        <v>92.609635999999995</v>
      </c>
      <c r="P906">
        <v>9.4700000000000006</v>
      </c>
      <c r="Q906">
        <v>9.1739999999999995</v>
      </c>
      <c r="R906">
        <v>9.1639999999999997</v>
      </c>
      <c r="S906">
        <v>8679.0225599999994</v>
      </c>
      <c r="T906">
        <v>2398.1419799999999</v>
      </c>
      <c r="U906">
        <v>4717.1943000000001</v>
      </c>
      <c r="V906">
        <v>1396.28268</v>
      </c>
      <c r="W906">
        <v>1513.4651999999999</v>
      </c>
      <c r="X906">
        <v>3233.79342</v>
      </c>
      <c r="Y906" s="13">
        <f t="shared" si="163"/>
        <v>3.7792894935753515E-3</v>
      </c>
      <c r="Z906" s="13">
        <f t="shared" si="163"/>
        <v>-1.2012012012012022E-2</v>
      </c>
      <c r="AA906" s="13">
        <f t="shared" si="163"/>
        <v>9.9927776986787932E-3</v>
      </c>
      <c r="AB906" s="13">
        <f t="shared" si="163"/>
        <v>-1.0142186277067616E-2</v>
      </c>
      <c r="AC906" s="13">
        <f t="shared" si="163"/>
        <v>2.9907558455682475E-2</v>
      </c>
      <c r="AD906" s="13">
        <f t="shared" si="162"/>
        <v>-4.7905102273591016E-3</v>
      </c>
      <c r="AE906" s="13">
        <f t="shared" si="162"/>
        <v>-1.2878787878787873E-2</v>
      </c>
      <c r="AF906" s="13">
        <f t="shared" si="162"/>
        <v>-1.9257221458046845E-2</v>
      </c>
      <c r="AG906" s="13">
        <f t="shared" si="161"/>
        <v>-3.6186814429493086E-3</v>
      </c>
      <c r="AH906" s="13">
        <f t="shared" si="161"/>
        <v>-1.4814814814814718E-2</v>
      </c>
      <c r="AI906" s="13">
        <f t="shared" si="161"/>
        <v>1.0519801980197906E-2</v>
      </c>
      <c r="AJ906" s="13">
        <f t="shared" si="157"/>
        <v>6.0937402490492884E-3</v>
      </c>
      <c r="AK906" s="13">
        <f t="shared" si="157"/>
        <v>3.9402367001067718E-3</v>
      </c>
      <c r="AL906" s="13">
        <f t="shared" si="157"/>
        <v>9.7490833991472365E-3</v>
      </c>
      <c r="AM906" s="13">
        <f t="shared" si="167"/>
        <v>2.5209868490427235E-3</v>
      </c>
      <c r="AN906" s="13">
        <f t="shared" si="167"/>
        <v>8.9917311026152767E-3</v>
      </c>
      <c r="AO906" s="13">
        <f t="shared" si="167"/>
        <v>1.0641056007543465E-2</v>
      </c>
      <c r="AP906" s="13">
        <f t="shared" si="166"/>
        <v>-4.5874165391931136E-4</v>
      </c>
      <c r="AQ906" s="13">
        <f t="shared" si="166"/>
        <v>7.8021421040406552E-3</v>
      </c>
      <c r="AR906" s="13">
        <f t="shared" si="166"/>
        <v>4.0745919186238972E-3</v>
      </c>
      <c r="AS906" s="14">
        <f t="shared" si="165"/>
        <v>3.750383788270628E-3</v>
      </c>
      <c r="AT906" s="14">
        <f t="shared" si="165"/>
        <v>-1.2070554783925762E-2</v>
      </c>
      <c r="AU906" s="14">
        <f t="shared" si="164"/>
        <v>8.9866022239511317E-3</v>
      </c>
      <c r="AV906" s="14">
        <f t="shared" si="164"/>
        <v>-1.0705075120559644E-2</v>
      </c>
      <c r="AW906" s="14">
        <f t="shared" si="164"/>
        <v>2.984809142522845E-2</v>
      </c>
      <c r="AX906" s="14">
        <f t="shared" si="164"/>
        <v>-6.4870709085173995E-3</v>
      </c>
      <c r="AY906" s="14">
        <f t="shared" si="164"/>
        <v>-1.4007108007134889E-2</v>
      </c>
      <c r="AZ906" s="14">
        <f t="shared" si="160"/>
        <v>-2.0092057308357544E-2</v>
      </c>
      <c r="BA906" s="14">
        <f t="shared" si="160"/>
        <v>-4.6334875192935339E-3</v>
      </c>
      <c r="BB906" s="14">
        <f t="shared" si="160"/>
        <v>-1.4976353537230673E-2</v>
      </c>
      <c r="BC906" s="14">
        <f t="shared" si="160"/>
        <v>9.0580962068891446E-3</v>
      </c>
      <c r="BD906" s="14">
        <f t="shared" si="160"/>
        <v>6.3209074251117693E-3</v>
      </c>
      <c r="BE906" s="14">
        <f t="shared" si="160"/>
        <v>4.1691163602867879E-3</v>
      </c>
      <c r="BF906" s="14">
        <f t="shared" si="160"/>
        <v>1.0010707293193545E-2</v>
      </c>
      <c r="BG906" s="14">
        <f t="shared" si="160"/>
        <v>2.0701149390852901E-3</v>
      </c>
      <c r="BH906" s="14">
        <f t="shared" si="160"/>
        <v>7.8251083960646037E-3</v>
      </c>
      <c r="BI906" s="14">
        <f t="shared" si="160"/>
        <v>1.1357035189746309E-2</v>
      </c>
      <c r="BJ906" s="14">
        <f t="shared" si="168"/>
        <v>-2.33964113998702E-4</v>
      </c>
      <c r="BK906" s="14">
        <f t="shared" si="168"/>
        <v>7.7942166861513333E-3</v>
      </c>
      <c r="BL906" s="14">
        <f t="shared" si="168"/>
        <v>3.926603278949896E-3</v>
      </c>
    </row>
    <row r="907" spans="1:64" x14ac:dyDescent="0.35">
      <c r="A907" s="4">
        <v>45352</v>
      </c>
      <c r="B907" s="1">
        <v>39.72</v>
      </c>
      <c r="C907" s="1">
        <v>13.78</v>
      </c>
      <c r="D907" s="1">
        <v>240.80420599999999</v>
      </c>
      <c r="E907" s="1">
        <v>302.62</v>
      </c>
      <c r="F907" s="1">
        <v>37.42</v>
      </c>
      <c r="G907" s="1">
        <v>132.61000000000001</v>
      </c>
      <c r="H907" s="5">
        <v>13.4</v>
      </c>
      <c r="I907" s="5">
        <v>71.680000000000007</v>
      </c>
      <c r="J907" s="5">
        <v>176.9</v>
      </c>
      <c r="K907" s="5">
        <v>15.93</v>
      </c>
      <c r="L907" s="5">
        <v>66.52</v>
      </c>
      <c r="M907" s="5">
        <v>99.349017000000003</v>
      </c>
      <c r="N907" s="5">
        <v>94.732377</v>
      </c>
      <c r="O907" s="5">
        <v>92.377638000000005</v>
      </c>
      <c r="P907">
        <v>9.484</v>
      </c>
      <c r="Q907">
        <v>9.1639999999999997</v>
      </c>
      <c r="R907">
        <v>9.1539999999999999</v>
      </c>
      <c r="S907">
        <v>8729.373705</v>
      </c>
      <c r="T907">
        <v>2421.7905639999999</v>
      </c>
      <c r="U907">
        <v>4714.9000999999998</v>
      </c>
      <c r="V907">
        <v>1389.9593579999998</v>
      </c>
      <c r="W907">
        <v>1524.4276280000001</v>
      </c>
      <c r="X907">
        <v>3283.2385569999997</v>
      </c>
      <c r="Y907" s="13">
        <f t="shared" si="163"/>
        <v>-3.0120481927711981E-3</v>
      </c>
      <c r="Z907" s="13">
        <f t="shared" si="163"/>
        <v>4.7112462006078965E-2</v>
      </c>
      <c r="AA907" s="13">
        <f t="shared" si="163"/>
        <v>-2.0264642542029022E-3</v>
      </c>
      <c r="AB907" s="13">
        <f t="shared" si="163"/>
        <v>-2.9980562053173268E-3</v>
      </c>
      <c r="AC907" s="13">
        <f t="shared" si="163"/>
        <v>-1.214361140443508E-2</v>
      </c>
      <c r="AD907" s="13">
        <f t="shared" si="162"/>
        <v>1.3218215158924344E-2</v>
      </c>
      <c r="AE907" s="13">
        <f t="shared" si="162"/>
        <v>2.8396009209516578E-2</v>
      </c>
      <c r="AF907" s="13">
        <f t="shared" si="162"/>
        <v>5.3295932678823236E-3</v>
      </c>
      <c r="AG907" s="13">
        <f t="shared" si="161"/>
        <v>3.858812847576931E-3</v>
      </c>
      <c r="AH907" s="13">
        <f t="shared" si="161"/>
        <v>-1.879699248120372E-3</v>
      </c>
      <c r="AI907" s="13">
        <f t="shared" si="161"/>
        <v>1.8371096142069856E-2</v>
      </c>
      <c r="AJ907" s="13">
        <f t="shared" si="157"/>
        <v>-1.3886112707240904E-3</v>
      </c>
      <c r="AK907" s="13">
        <f t="shared" si="157"/>
        <v>2.9051016945982246E-3</v>
      </c>
      <c r="AL907" s="13">
        <f t="shared" si="157"/>
        <v>-2.505117286067188E-3</v>
      </c>
      <c r="AM907" s="13">
        <f t="shared" si="167"/>
        <v>5.8014764510533256E-3</v>
      </c>
      <c r="AN907" s="13">
        <f t="shared" si="167"/>
        <v>9.8612109696691232E-3</v>
      </c>
      <c r="AO907" s="13">
        <f t="shared" si="167"/>
        <v>-4.8634842113674933E-4</v>
      </c>
      <c r="AP907" s="13">
        <f t="shared" si="166"/>
        <v>-4.5286832606132371E-3</v>
      </c>
      <c r="AQ907" s="13">
        <f t="shared" si="166"/>
        <v>7.2432640010488998E-3</v>
      </c>
      <c r="AR907" s="13">
        <f t="shared" si="166"/>
        <v>1.5290134705017645E-2</v>
      </c>
      <c r="AS907" s="14">
        <f t="shared" si="165"/>
        <v>-3.0409538980759217E-3</v>
      </c>
      <c r="AT907" s="14">
        <f t="shared" si="165"/>
        <v>4.7053919234165228E-2</v>
      </c>
      <c r="AU907" s="14">
        <f t="shared" si="164"/>
        <v>-3.0326397289305645E-3</v>
      </c>
      <c r="AV907" s="14">
        <f t="shared" si="164"/>
        <v>-3.560945048809354E-3</v>
      </c>
      <c r="AW907" s="14">
        <f t="shared" si="164"/>
        <v>-1.2203078434889105E-2</v>
      </c>
      <c r="AX907" s="14">
        <f t="shared" si="164"/>
        <v>1.1521654477766046E-2</v>
      </c>
      <c r="AY907" s="14">
        <f t="shared" si="164"/>
        <v>2.7267689081169562E-2</v>
      </c>
      <c r="AZ907" s="14">
        <f t="shared" si="160"/>
        <v>4.494757417571626E-3</v>
      </c>
      <c r="BA907" s="14">
        <f t="shared" si="160"/>
        <v>2.8440067712327058E-3</v>
      </c>
      <c r="BB907" s="14">
        <f t="shared" si="160"/>
        <v>-2.0412379705363258E-3</v>
      </c>
      <c r="BC907" s="14">
        <f t="shared" si="160"/>
        <v>1.6909390368761094E-2</v>
      </c>
      <c r="BD907" s="14">
        <f t="shared" si="160"/>
        <v>-1.1614440946616095E-3</v>
      </c>
      <c r="BE907" s="14">
        <f t="shared" si="160"/>
        <v>3.1339813547782407E-3</v>
      </c>
      <c r="BF907" s="14">
        <f t="shared" si="160"/>
        <v>-2.2434933920208789E-3</v>
      </c>
      <c r="BG907" s="14">
        <f t="shared" si="160"/>
        <v>5.3506045410958922E-3</v>
      </c>
      <c r="BH907" s="14">
        <f t="shared" si="160"/>
        <v>8.6945882631184503E-3</v>
      </c>
      <c r="BI907" s="14">
        <f t="shared" si="160"/>
        <v>2.2963076106609403E-4</v>
      </c>
      <c r="BJ907" s="14">
        <f t="shared" si="168"/>
        <v>-4.3039057206926273E-3</v>
      </c>
      <c r="BK907" s="14">
        <f t="shared" si="168"/>
        <v>7.2353385831595779E-3</v>
      </c>
      <c r="BL907" s="14">
        <f t="shared" si="168"/>
        <v>1.5142146065343644E-2</v>
      </c>
    </row>
    <row r="908" spans="1:64" x14ac:dyDescent="0.35">
      <c r="A908" s="4">
        <v>45355</v>
      </c>
      <c r="B908" s="1">
        <v>40.15</v>
      </c>
      <c r="C908" s="1">
        <v>13.87</v>
      </c>
      <c r="D908" s="1">
        <v>232.664265</v>
      </c>
      <c r="E908" s="1">
        <v>297.37</v>
      </c>
      <c r="F908" s="1">
        <v>37.33</v>
      </c>
      <c r="G908" s="1">
        <v>132.66</v>
      </c>
      <c r="H908" s="5">
        <v>13.23</v>
      </c>
      <c r="I908" s="5">
        <v>71.95</v>
      </c>
      <c r="J908" s="5">
        <v>179.06</v>
      </c>
      <c r="K908" s="5">
        <v>16.13</v>
      </c>
      <c r="L908" s="5">
        <v>66.709999999999994</v>
      </c>
      <c r="M908" s="5">
        <v>99.292492999999993</v>
      </c>
      <c r="N908" s="5">
        <v>94.655373999999995</v>
      </c>
      <c r="O908" s="5">
        <v>92.337024</v>
      </c>
      <c r="P908">
        <v>9.5139999999999993</v>
      </c>
      <c r="Q908">
        <v>9.234</v>
      </c>
      <c r="R908">
        <v>9.2240000000000002</v>
      </c>
      <c r="S908">
        <v>8693.7309999999979</v>
      </c>
      <c r="T908">
        <v>2389.8851</v>
      </c>
      <c r="U908">
        <v>4660.8104999999996</v>
      </c>
      <c r="V908">
        <v>1384.4125999999999</v>
      </c>
      <c r="W908">
        <v>1534.5971</v>
      </c>
      <c r="X908">
        <v>3326.2896999999998</v>
      </c>
      <c r="Y908" s="13">
        <f t="shared" si="163"/>
        <v>1.0825780463242693E-2</v>
      </c>
      <c r="Z908" s="13">
        <f t="shared" si="163"/>
        <v>6.5312046444121813E-3</v>
      </c>
      <c r="AA908" s="13">
        <f t="shared" si="163"/>
        <v>-3.3803151262233322E-2</v>
      </c>
      <c r="AB908" s="13">
        <f t="shared" si="163"/>
        <v>-1.7348489855264028E-2</v>
      </c>
      <c r="AC908" s="13">
        <f t="shared" si="163"/>
        <v>-2.405130946018263E-3</v>
      </c>
      <c r="AD908" s="13">
        <f t="shared" si="162"/>
        <v>3.7704547168375646E-4</v>
      </c>
      <c r="AE908" s="13">
        <f t="shared" si="162"/>
        <v>-1.2686567164179098E-2</v>
      </c>
      <c r="AF908" s="13">
        <f t="shared" si="162"/>
        <v>3.7667410714285155E-3</v>
      </c>
      <c r="AG908" s="13">
        <f t="shared" si="161"/>
        <v>1.2210288298473695E-2</v>
      </c>
      <c r="AH908" s="13">
        <f t="shared" si="161"/>
        <v>1.2554927809165053E-2</v>
      </c>
      <c r="AI908" s="13">
        <f t="shared" si="161"/>
        <v>2.856283824413676E-3</v>
      </c>
      <c r="AJ908" s="13">
        <f t="shared" si="157"/>
        <v>-5.6894372694206159E-4</v>
      </c>
      <c r="AK908" s="13">
        <f t="shared" si="157"/>
        <v>-8.1284775531394952E-4</v>
      </c>
      <c r="AL908" s="13">
        <f t="shared" si="157"/>
        <v>-4.3965185600442646E-4</v>
      </c>
      <c r="AM908" s="13">
        <f t="shared" si="167"/>
        <v>-4.0830770000815338E-3</v>
      </c>
      <c r="AN908" s="13">
        <f t="shared" si="167"/>
        <v>-1.3174328314874027E-2</v>
      </c>
      <c r="AO908" s="13">
        <f t="shared" si="167"/>
        <v>-1.1472056428088529E-2</v>
      </c>
      <c r="AP908" s="13">
        <f t="shared" si="166"/>
        <v>-3.9905900615548467E-3</v>
      </c>
      <c r="AQ908" s="13">
        <f t="shared" si="166"/>
        <v>6.6710100323633158E-3</v>
      </c>
      <c r="AR908" s="13">
        <f t="shared" si="166"/>
        <v>1.311240174985559E-2</v>
      </c>
      <c r="AS908" s="14">
        <f t="shared" si="165"/>
        <v>1.0796874757937969E-2</v>
      </c>
      <c r="AT908" s="14">
        <f t="shared" si="165"/>
        <v>6.4726618724984418E-3</v>
      </c>
      <c r="AU908" s="14">
        <f t="shared" si="164"/>
        <v>-3.4809326736960987E-2</v>
      </c>
      <c r="AV908" s="14">
        <f t="shared" si="164"/>
        <v>-1.7911378698756055E-2</v>
      </c>
      <c r="AW908" s="14">
        <f t="shared" si="164"/>
        <v>-2.4645979764722874E-3</v>
      </c>
      <c r="AX908" s="14">
        <f t="shared" si="164"/>
        <v>-1.3195152094745411E-3</v>
      </c>
      <c r="AY908" s="14">
        <f t="shared" si="164"/>
        <v>-1.3814887292526114E-2</v>
      </c>
      <c r="AZ908" s="14">
        <f t="shared" si="160"/>
        <v>2.9319052211178179E-3</v>
      </c>
      <c r="BA908" s="14">
        <f t="shared" si="160"/>
        <v>1.1195482222129471E-2</v>
      </c>
      <c r="BB908" s="14">
        <f t="shared" si="160"/>
        <v>1.2393389086749099E-2</v>
      </c>
      <c r="BC908" s="14">
        <f t="shared" si="160"/>
        <v>1.394578051104914E-3</v>
      </c>
      <c r="BD908" s="14">
        <f t="shared" si="160"/>
        <v>-3.4177655087958068E-4</v>
      </c>
      <c r="BE908" s="14">
        <f t="shared" si="160"/>
        <v>-5.8396809513393353E-4</v>
      </c>
      <c r="BF908" s="14">
        <f t="shared" si="160"/>
        <v>-1.7802796195811742E-4</v>
      </c>
      <c r="BG908" s="14">
        <f t="shared" si="160"/>
        <v>-4.5339489100389672E-3</v>
      </c>
      <c r="BH908" s="14">
        <f t="shared" si="160"/>
        <v>-1.43409510214247E-2</v>
      </c>
      <c r="BI908" s="14">
        <f t="shared" si="160"/>
        <v>-1.0756077245885686E-2</v>
      </c>
      <c r="BJ908" s="14">
        <f t="shared" si="168"/>
        <v>-3.7658125216342374E-3</v>
      </c>
      <c r="BK908" s="14">
        <f t="shared" si="168"/>
        <v>6.6630846144739939E-3</v>
      </c>
      <c r="BL908" s="14">
        <f t="shared" si="168"/>
        <v>1.2964413110181589E-2</v>
      </c>
    </row>
    <row r="909" spans="1:64" x14ac:dyDescent="0.35">
      <c r="A909" s="4">
        <v>45356</v>
      </c>
      <c r="B909" s="1">
        <v>40.020000000000003</v>
      </c>
      <c r="C909" s="1">
        <v>14.35</v>
      </c>
      <c r="D909" s="1">
        <v>228.24434400000001</v>
      </c>
      <c r="E909" s="1">
        <v>292.17</v>
      </c>
      <c r="F909" s="1">
        <v>37.14</v>
      </c>
      <c r="G909" s="1">
        <v>133.07</v>
      </c>
      <c r="H909" s="5">
        <v>13.1</v>
      </c>
      <c r="I909" s="5">
        <v>72.510000000000005</v>
      </c>
      <c r="J909" s="5">
        <v>180.05</v>
      </c>
      <c r="K909" s="5">
        <v>16.13</v>
      </c>
      <c r="L909" s="5">
        <v>67.88</v>
      </c>
      <c r="M909" s="5">
        <v>98.912481</v>
      </c>
      <c r="N909" s="5">
        <v>94.428400999999994</v>
      </c>
      <c r="O909" s="5">
        <v>91.351065000000006</v>
      </c>
      <c r="P909">
        <v>9.4640000000000004</v>
      </c>
      <c r="Q909">
        <v>9.1940000000000008</v>
      </c>
      <c r="R909">
        <v>9.2040000000000006</v>
      </c>
      <c r="S909">
        <v>8598.2732579999993</v>
      </c>
      <c r="T909">
        <v>2397.5074019999997</v>
      </c>
      <c r="U909">
        <v>4718.4715575</v>
      </c>
      <c r="V909">
        <v>1384.0510839999999</v>
      </c>
      <c r="W909">
        <v>1515.2680779999998</v>
      </c>
      <c r="X909">
        <v>3342.9817889999999</v>
      </c>
      <c r="Y909" s="13">
        <f t="shared" si="163"/>
        <v>-3.2378580323784672E-3</v>
      </c>
      <c r="Z909" s="13">
        <f t="shared" si="163"/>
        <v>3.4607065609228584E-2</v>
      </c>
      <c r="AA909" s="13">
        <f t="shared" si="163"/>
        <v>-1.8996991222523959E-2</v>
      </c>
      <c r="AB909" s="13">
        <f t="shared" si="163"/>
        <v>-1.7486632814339001E-2</v>
      </c>
      <c r="AC909" s="13">
        <f t="shared" si="163"/>
        <v>-5.0897401553709545E-3</v>
      </c>
      <c r="AD909" s="13">
        <f t="shared" si="162"/>
        <v>3.0906075682194827E-3</v>
      </c>
      <c r="AE909" s="13">
        <f t="shared" si="162"/>
        <v>-9.8261526832955984E-3</v>
      </c>
      <c r="AF909" s="13">
        <f t="shared" si="162"/>
        <v>7.783182765809621E-3</v>
      </c>
      <c r="AG909" s="13">
        <f t="shared" si="161"/>
        <v>5.5288730034625776E-3</v>
      </c>
      <c r="AH909" s="13">
        <f t="shared" si="161"/>
        <v>0</v>
      </c>
      <c r="AI909" s="13">
        <f t="shared" si="161"/>
        <v>1.7538599910058489E-2</v>
      </c>
      <c r="AJ909" s="13">
        <f t="shared" si="157"/>
        <v>-3.8271976915716438E-3</v>
      </c>
      <c r="AK909" s="13">
        <f t="shared" si="157"/>
        <v>-2.3978881537143467E-3</v>
      </c>
      <c r="AL909" s="13">
        <f t="shared" si="157"/>
        <v>-1.0677829512893918E-2</v>
      </c>
      <c r="AM909" s="13">
        <f t="shared" si="167"/>
        <v>-1.0980066210928164E-2</v>
      </c>
      <c r="AN909" s="13">
        <f t="shared" si="167"/>
        <v>3.1894010302000557E-3</v>
      </c>
      <c r="AO909" s="13">
        <f t="shared" si="167"/>
        <v>1.2371465756867915E-2</v>
      </c>
      <c r="AP909" s="13">
        <f t="shared" si="166"/>
        <v>-2.6113313328695345E-4</v>
      </c>
      <c r="AQ909" s="13">
        <f t="shared" si="166"/>
        <v>-1.2595502754436407E-2</v>
      </c>
      <c r="AR909" s="13">
        <f t="shared" si="166"/>
        <v>5.0182306730529591E-3</v>
      </c>
      <c r="AS909" s="14">
        <f t="shared" si="165"/>
        <v>-3.2667637376831908E-3</v>
      </c>
      <c r="AT909" s="14">
        <f t="shared" si="165"/>
        <v>3.4548522837314848E-2</v>
      </c>
      <c r="AU909" s="14">
        <f t="shared" si="164"/>
        <v>-2.000316669725162E-2</v>
      </c>
      <c r="AV909" s="14">
        <f t="shared" si="164"/>
        <v>-1.8049521657831028E-2</v>
      </c>
      <c r="AW909" s="14">
        <f t="shared" si="164"/>
        <v>-5.1492071858249789E-3</v>
      </c>
      <c r="AX909" s="14">
        <f t="shared" si="164"/>
        <v>1.3940468870611853E-3</v>
      </c>
      <c r="AY909" s="14">
        <f t="shared" si="164"/>
        <v>-1.0954472811642614E-2</v>
      </c>
      <c r="AZ909" s="14">
        <f t="shared" si="160"/>
        <v>6.9483469154989234E-3</v>
      </c>
      <c r="BA909" s="14">
        <f t="shared" si="160"/>
        <v>4.5140669271183523E-3</v>
      </c>
      <c r="BB909" s="14">
        <f t="shared" si="160"/>
        <v>-1.6153872241595374E-4</v>
      </c>
      <c r="BC909" s="14">
        <f t="shared" si="160"/>
        <v>1.6076894136749727E-2</v>
      </c>
      <c r="BD909" s="14">
        <f t="shared" si="160"/>
        <v>-3.6000305155091629E-3</v>
      </c>
      <c r="BE909" s="14">
        <f t="shared" si="160"/>
        <v>-2.1690084935343306E-3</v>
      </c>
      <c r="BF909" s="14">
        <f t="shared" si="160"/>
        <v>-1.041620561884761E-2</v>
      </c>
      <c r="BG909" s="14">
        <f t="shared" si="160"/>
        <v>-1.1430938120885597E-2</v>
      </c>
      <c r="BH909" s="14">
        <f t="shared" si="160"/>
        <v>2.0227783236493827E-3</v>
      </c>
      <c r="BI909" s="14">
        <f t="shared" si="160"/>
        <v>1.3087444939070759E-2</v>
      </c>
      <c r="BJ909" s="14">
        <f t="shared" si="168"/>
        <v>-3.6355593366344083E-5</v>
      </c>
      <c r="BK909" s="14">
        <f t="shared" si="168"/>
        <v>-1.260342817232573E-2</v>
      </c>
      <c r="BL909" s="14">
        <f t="shared" si="168"/>
        <v>4.8702420333789579E-3</v>
      </c>
    </row>
    <row r="910" spans="1:64" x14ac:dyDescent="0.35">
      <c r="A910" s="4">
        <v>45357</v>
      </c>
      <c r="B910" s="1">
        <v>40.26</v>
      </c>
      <c r="C910" s="1">
        <v>14.04</v>
      </c>
      <c r="D910" s="1">
        <v>229.71125900000001</v>
      </c>
      <c r="E910" s="1">
        <v>299.54000000000002</v>
      </c>
      <c r="F910" s="1">
        <v>37.75</v>
      </c>
      <c r="G910" s="1">
        <v>134.01</v>
      </c>
      <c r="H910" s="5">
        <v>13.27</v>
      </c>
      <c r="I910" s="5">
        <v>72.05</v>
      </c>
      <c r="J910" s="5">
        <v>178.76</v>
      </c>
      <c r="K910" s="5">
        <v>16.22</v>
      </c>
      <c r="L910" s="5">
        <v>67.36</v>
      </c>
      <c r="M910" s="5">
        <v>99.504433000000006</v>
      </c>
      <c r="N910" s="5">
        <v>94.752500999999995</v>
      </c>
      <c r="O910" s="5">
        <v>92.765180000000001</v>
      </c>
      <c r="P910">
        <v>9.4039999999999999</v>
      </c>
      <c r="Q910">
        <v>9.1539999999999999</v>
      </c>
      <c r="R910">
        <v>9.1340000000000003</v>
      </c>
      <c r="S910">
        <v>8614.7749999999996</v>
      </c>
      <c r="T910">
        <v>2390.3359999999998</v>
      </c>
      <c r="U910">
        <v>4710.03</v>
      </c>
      <c r="V910">
        <v>1380.0539999999999</v>
      </c>
      <c r="W910">
        <v>1515.085</v>
      </c>
      <c r="X910">
        <v>3359.8889999999997</v>
      </c>
      <c r="Y910" s="13">
        <f t="shared" si="163"/>
        <v>5.9970014992502462E-3</v>
      </c>
      <c r="Z910" s="13">
        <f t="shared" si="163"/>
        <v>-2.1602787456446029E-2</v>
      </c>
      <c r="AA910" s="13">
        <f t="shared" si="163"/>
        <v>6.4269500583988186E-3</v>
      </c>
      <c r="AB910" s="13">
        <f t="shared" si="163"/>
        <v>2.5225040216312434E-2</v>
      </c>
      <c r="AC910" s="13">
        <f t="shared" si="163"/>
        <v>1.6424340333871822E-2</v>
      </c>
      <c r="AD910" s="13">
        <f t="shared" si="162"/>
        <v>7.0639513038250378E-3</v>
      </c>
      <c r="AE910" s="13">
        <f t="shared" si="162"/>
        <v>1.2977099236641216E-2</v>
      </c>
      <c r="AF910" s="13">
        <f t="shared" si="162"/>
        <v>-6.3439525582679344E-3</v>
      </c>
      <c r="AG910" s="13">
        <f t="shared" si="161"/>
        <v>-7.164676478756014E-3</v>
      </c>
      <c r="AH910" s="13">
        <f t="shared" si="161"/>
        <v>5.5796652200867866E-3</v>
      </c>
      <c r="AI910" s="13">
        <f t="shared" si="161"/>
        <v>-7.6605774896876264E-3</v>
      </c>
      <c r="AJ910" s="13">
        <f t="shared" si="157"/>
        <v>5.9846037023376887E-3</v>
      </c>
      <c r="AK910" s="13">
        <f t="shared" si="157"/>
        <v>3.4322300978071353E-3</v>
      </c>
      <c r="AL910" s="13">
        <f t="shared" si="157"/>
        <v>1.5480005624455449E-2</v>
      </c>
      <c r="AM910" s="13">
        <f t="shared" si="167"/>
        <v>1.9191925523705401E-3</v>
      </c>
      <c r="AN910" s="13">
        <f t="shared" si="167"/>
        <v>-2.9911907650493853E-3</v>
      </c>
      <c r="AO910" s="13">
        <f t="shared" si="167"/>
        <v>-1.7890449051414616E-3</v>
      </c>
      <c r="AP910" s="13">
        <f t="shared" si="166"/>
        <v>-2.8879598782208579E-3</v>
      </c>
      <c r="AQ910" s="13">
        <f t="shared" si="166"/>
        <v>-1.2082218497035864E-4</v>
      </c>
      <c r="AR910" s="13">
        <f t="shared" si="166"/>
        <v>5.0575241108499298E-3</v>
      </c>
      <c r="AS910" s="14">
        <f t="shared" si="165"/>
        <v>5.9680957939455227E-3</v>
      </c>
      <c r="AT910" s="14">
        <f t="shared" si="165"/>
        <v>-2.1661330228359768E-2</v>
      </c>
      <c r="AU910" s="14">
        <f t="shared" si="164"/>
        <v>5.4207745836711563E-3</v>
      </c>
      <c r="AV910" s="14">
        <f t="shared" si="164"/>
        <v>2.4662151372820407E-2</v>
      </c>
      <c r="AW910" s="14">
        <f t="shared" si="164"/>
        <v>1.6364873303417796E-2</v>
      </c>
      <c r="AX910" s="14">
        <f t="shared" si="164"/>
        <v>5.3673906226667407E-3</v>
      </c>
      <c r="AY910" s="14">
        <f t="shared" si="164"/>
        <v>1.18487791082942E-2</v>
      </c>
      <c r="AZ910" s="14">
        <f t="shared" si="160"/>
        <v>-7.178788408578632E-3</v>
      </c>
      <c r="BA910" s="14">
        <f t="shared" si="160"/>
        <v>-8.1794825551002384E-3</v>
      </c>
      <c r="BB910" s="14">
        <f t="shared" ref="BB910:BI941" si="169">AH910-BX$3</f>
        <v>5.418126497670833E-3</v>
      </c>
      <c r="BC910" s="14">
        <f t="shared" si="169"/>
        <v>-9.1222832629963887E-3</v>
      </c>
      <c r="BD910" s="14">
        <f t="shared" si="169"/>
        <v>6.2117708784001696E-3</v>
      </c>
      <c r="BE910" s="14">
        <f t="shared" si="169"/>
        <v>3.6611097579871514E-3</v>
      </c>
      <c r="BF910" s="14">
        <f t="shared" si="169"/>
        <v>1.5741629518501759E-2</v>
      </c>
      <c r="BG910" s="14">
        <f t="shared" si="169"/>
        <v>1.4683206424131068E-3</v>
      </c>
      <c r="BH910" s="14">
        <f t="shared" si="169"/>
        <v>-4.1578134716000583E-3</v>
      </c>
      <c r="BI910" s="14">
        <f t="shared" si="169"/>
        <v>-1.0730657229386183E-3</v>
      </c>
      <c r="BJ910" s="14">
        <f t="shared" si="168"/>
        <v>-2.6631823383002485E-3</v>
      </c>
      <c r="BK910" s="14">
        <f t="shared" si="168"/>
        <v>-1.287476028596809E-4</v>
      </c>
      <c r="BL910" s="14">
        <f t="shared" si="168"/>
        <v>4.9095354711759286E-3</v>
      </c>
    </row>
    <row r="911" spans="1:64" x14ac:dyDescent="0.35">
      <c r="A911" s="4">
        <v>45358</v>
      </c>
      <c r="B911" s="1">
        <v>40.36</v>
      </c>
      <c r="C911" s="1">
        <v>14.06</v>
      </c>
      <c r="D911" s="1">
        <v>228.46485999999999</v>
      </c>
      <c r="E911" s="1">
        <v>297.67</v>
      </c>
      <c r="F911" s="1">
        <v>38.14</v>
      </c>
      <c r="G911" s="1">
        <v>132.91</v>
      </c>
      <c r="H911" s="5">
        <v>13.38</v>
      </c>
      <c r="I911" s="5">
        <v>71.930000000000007</v>
      </c>
      <c r="J911" s="5">
        <v>176.09</v>
      </c>
      <c r="K911" s="5">
        <v>15.98</v>
      </c>
      <c r="L911" s="5">
        <v>67.59</v>
      </c>
      <c r="M911" s="5">
        <v>99.497393000000002</v>
      </c>
      <c r="N911" s="5">
        <v>95.124487999999999</v>
      </c>
      <c r="O911" s="5">
        <v>92.642686999999995</v>
      </c>
      <c r="P911">
        <v>9.5039999999999996</v>
      </c>
      <c r="Q911">
        <v>9.1639999999999997</v>
      </c>
      <c r="R911">
        <v>9.1340000000000003</v>
      </c>
      <c r="S911">
        <v>8701.8334299999988</v>
      </c>
      <c r="T911">
        <v>2406.1420499999999</v>
      </c>
      <c r="U911">
        <v>4707.4854999999998</v>
      </c>
      <c r="V911">
        <v>1381.98928</v>
      </c>
      <c r="W911">
        <v>1518.5655199999999</v>
      </c>
      <c r="X911">
        <v>3379.5858199999998</v>
      </c>
      <c r="Y911" s="13">
        <f t="shared" si="163"/>
        <v>2.4838549428713719E-3</v>
      </c>
      <c r="Z911" s="13">
        <f t="shared" si="163"/>
        <v>1.4245014245015208E-3</v>
      </c>
      <c r="AA911" s="13">
        <f t="shared" si="163"/>
        <v>-5.4259377856617167E-3</v>
      </c>
      <c r="AB911" s="13">
        <f t="shared" si="163"/>
        <v>-6.2429057888762915E-3</v>
      </c>
      <c r="AC911" s="13">
        <f t="shared" si="163"/>
        <v>1.0331125827814584E-2</v>
      </c>
      <c r="AD911" s="13">
        <f t="shared" si="162"/>
        <v>-8.2083426609954064E-3</v>
      </c>
      <c r="AE911" s="13">
        <f t="shared" si="162"/>
        <v>8.2893745290129016E-3</v>
      </c>
      <c r="AF911" s="13">
        <f t="shared" si="162"/>
        <v>-1.6655100624564934E-3</v>
      </c>
      <c r="AG911" s="13">
        <f t="shared" si="161"/>
        <v>-1.4936227343924746E-2</v>
      </c>
      <c r="AH911" s="13">
        <f t="shared" si="161"/>
        <v>-1.4796547472256378E-2</v>
      </c>
      <c r="AI911" s="13">
        <f t="shared" si="161"/>
        <v>3.4144893111639546E-3</v>
      </c>
      <c r="AJ911" s="13">
        <f t="shared" si="157"/>
        <v>-7.0750616708739874E-5</v>
      </c>
      <c r="AK911" s="13">
        <f t="shared" si="157"/>
        <v>3.9258805421928051E-3</v>
      </c>
      <c r="AL911" s="13">
        <f t="shared" si="157"/>
        <v>-1.3204631306704276E-3</v>
      </c>
      <c r="AM911" s="13">
        <f t="shared" si="167"/>
        <v>1.0105711408597338E-2</v>
      </c>
      <c r="AN911" s="13">
        <f t="shared" si="167"/>
        <v>6.6124804211626078E-3</v>
      </c>
      <c r="AO911" s="13">
        <f t="shared" si="167"/>
        <v>-5.4023010469147136E-4</v>
      </c>
      <c r="AP911" s="13">
        <f t="shared" si="166"/>
        <v>1.4023219381271662E-3</v>
      </c>
      <c r="AQ911" s="13">
        <f t="shared" si="166"/>
        <v>2.2972440490136477E-3</v>
      </c>
      <c r="AR911" s="13">
        <f t="shared" si="166"/>
        <v>5.8623424761949329E-3</v>
      </c>
      <c r="AS911" s="14">
        <f t="shared" si="165"/>
        <v>2.4549492375666483E-3</v>
      </c>
      <c r="AT911" s="14">
        <f t="shared" si="165"/>
        <v>1.3659586525877816E-3</v>
      </c>
      <c r="AU911" s="14">
        <f t="shared" si="164"/>
        <v>-6.432113260389379E-3</v>
      </c>
      <c r="AV911" s="14">
        <f t="shared" si="164"/>
        <v>-6.8057946323683187E-3</v>
      </c>
      <c r="AW911" s="14">
        <f t="shared" si="164"/>
        <v>1.0271658797360559E-2</v>
      </c>
      <c r="AX911" s="14">
        <f t="shared" si="164"/>
        <v>-9.9049033421537043E-3</v>
      </c>
      <c r="AY911" s="14">
        <f t="shared" si="164"/>
        <v>7.1610544006658859E-3</v>
      </c>
      <c r="AZ911" s="14">
        <f t="shared" si="164"/>
        <v>-2.500345912767191E-3</v>
      </c>
      <c r="BA911" s="14">
        <f t="shared" si="164"/>
        <v>-1.5951033420268972E-2</v>
      </c>
      <c r="BB911" s="14">
        <f t="shared" si="169"/>
        <v>-1.4958086194672333E-2</v>
      </c>
      <c r="BC911" s="14">
        <f t="shared" si="169"/>
        <v>1.9527835378551925E-3</v>
      </c>
      <c r="BD911" s="14">
        <f t="shared" si="169"/>
        <v>1.5641655935374105E-4</v>
      </c>
      <c r="BE911" s="14">
        <f t="shared" si="169"/>
        <v>4.1547602023728212E-3</v>
      </c>
      <c r="BF911" s="14">
        <f t="shared" si="169"/>
        <v>-1.0588392366241185E-3</v>
      </c>
      <c r="BG911" s="14">
        <f t="shared" si="169"/>
        <v>9.6548394986399055E-3</v>
      </c>
      <c r="BH911" s="14">
        <f t="shared" si="169"/>
        <v>5.4458577146119349E-3</v>
      </c>
      <c r="BI911" s="14">
        <f t="shared" si="169"/>
        <v>1.75749077511372E-4</v>
      </c>
      <c r="BJ911" s="14">
        <f t="shared" si="168"/>
        <v>1.6270994780477755E-3</v>
      </c>
      <c r="BK911" s="14">
        <f t="shared" si="168"/>
        <v>2.2893186311243254E-3</v>
      </c>
      <c r="BL911" s="14">
        <f t="shared" si="168"/>
        <v>5.7143538365209317E-3</v>
      </c>
    </row>
    <row r="912" spans="1:64" x14ac:dyDescent="0.35">
      <c r="A912" s="4">
        <v>45359</v>
      </c>
      <c r="B912" s="1">
        <v>41.16</v>
      </c>
      <c r="C912" s="1">
        <v>14.02</v>
      </c>
      <c r="D912" s="1">
        <v>228.608676</v>
      </c>
      <c r="E912" s="1">
        <v>293.49</v>
      </c>
      <c r="F912" s="1">
        <v>37.86</v>
      </c>
      <c r="G912" s="1">
        <v>134.38999999999999</v>
      </c>
      <c r="H912" s="5">
        <v>13.32</v>
      </c>
      <c r="I912" s="5">
        <v>71.86</v>
      </c>
      <c r="J912" s="5">
        <v>172.03</v>
      </c>
      <c r="K912" s="5">
        <v>16.07</v>
      </c>
      <c r="L912" s="5">
        <v>67.22</v>
      </c>
      <c r="M912" s="5">
        <v>99.725115000000002</v>
      </c>
      <c r="N912" s="5">
        <v>94.997003000000007</v>
      </c>
      <c r="O912" s="5">
        <v>92.538444999999996</v>
      </c>
      <c r="P912">
        <v>9.5549999999999997</v>
      </c>
      <c r="Q912">
        <v>9.15</v>
      </c>
      <c r="R912">
        <v>9.1530000000000005</v>
      </c>
      <c r="S912">
        <v>8606.8233680000012</v>
      </c>
      <c r="T912">
        <v>2406.8561400000003</v>
      </c>
      <c r="U912">
        <v>4650.1436150000009</v>
      </c>
      <c r="V912">
        <v>1375.8269200000002</v>
      </c>
      <c r="W912">
        <v>1528.04249</v>
      </c>
      <c r="X912">
        <v>3391.2956220000001</v>
      </c>
      <c r="Y912" s="13">
        <f t="shared" si="163"/>
        <v>1.9821605550049484E-2</v>
      </c>
      <c r="Z912" s="13">
        <f t="shared" si="163"/>
        <v>-2.8449502133713316E-3</v>
      </c>
      <c r="AA912" s="13">
        <f t="shared" si="163"/>
        <v>6.294884911404549E-4</v>
      </c>
      <c r="AB912" s="13">
        <f t="shared" si="163"/>
        <v>-1.4042395941814783E-2</v>
      </c>
      <c r="AC912" s="13">
        <f t="shared" si="163"/>
        <v>-7.3413738856843505E-3</v>
      </c>
      <c r="AD912" s="13">
        <f t="shared" si="162"/>
        <v>1.1135354751335414E-2</v>
      </c>
      <c r="AE912" s="13">
        <f t="shared" si="162"/>
        <v>-4.4843049327354632E-3</v>
      </c>
      <c r="AF912" s="13">
        <f t="shared" si="162"/>
        <v>-9.7316835812605838E-4</v>
      </c>
      <c r="AG912" s="13">
        <f t="shared" si="161"/>
        <v>-2.3056391617922667E-2</v>
      </c>
      <c r="AH912" s="13">
        <f t="shared" si="161"/>
        <v>5.6320400500625692E-3</v>
      </c>
      <c r="AI912" s="13">
        <f t="shared" si="161"/>
        <v>-5.4741825713863664E-3</v>
      </c>
      <c r="AJ912" s="13">
        <f t="shared" si="157"/>
        <v>2.2887232834331648E-3</v>
      </c>
      <c r="AK912" s="13">
        <f t="shared" si="157"/>
        <v>-1.3401911818962217E-3</v>
      </c>
      <c r="AL912" s="13">
        <f t="shared" si="157"/>
        <v>-1.1252048421263869E-3</v>
      </c>
      <c r="AM912" s="13">
        <f t="shared" si="167"/>
        <v>-1.0918395848907622E-2</v>
      </c>
      <c r="AN912" s="13">
        <f t="shared" si="167"/>
        <v>2.9677798947921495E-4</v>
      </c>
      <c r="AO912" s="13">
        <f t="shared" si="167"/>
        <v>-1.218100087615754E-2</v>
      </c>
      <c r="AP912" s="13">
        <f t="shared" si="166"/>
        <v>-4.4590505072512627E-3</v>
      </c>
      <c r="AQ912" s="13">
        <f t="shared" si="166"/>
        <v>6.2407382988652121E-3</v>
      </c>
      <c r="AR912" s="13">
        <f t="shared" si="166"/>
        <v>3.4648630405249804E-3</v>
      </c>
      <c r="AS912" s="14">
        <f t="shared" si="165"/>
        <v>1.9792699844744761E-2</v>
      </c>
      <c r="AT912" s="14">
        <f t="shared" si="165"/>
        <v>-2.9034929852850711E-3</v>
      </c>
      <c r="AU912" s="14">
        <f t="shared" si="164"/>
        <v>-3.7668698358720744E-4</v>
      </c>
      <c r="AV912" s="14">
        <f t="shared" si="164"/>
        <v>-1.4605284785306811E-2</v>
      </c>
      <c r="AW912" s="14">
        <f t="shared" si="164"/>
        <v>-7.4008409161383749E-3</v>
      </c>
      <c r="AX912" s="14">
        <f t="shared" si="164"/>
        <v>9.4387940701771162E-3</v>
      </c>
      <c r="AY912" s="14">
        <f t="shared" si="164"/>
        <v>-5.6126250610824789E-3</v>
      </c>
      <c r="AZ912" s="14">
        <f t="shared" si="164"/>
        <v>-1.8080042084367559E-3</v>
      </c>
      <c r="BA912" s="14">
        <f t="shared" si="164"/>
        <v>-2.4071197694266893E-2</v>
      </c>
      <c r="BB912" s="14">
        <f t="shared" si="169"/>
        <v>5.4705013276466156E-3</v>
      </c>
      <c r="BC912" s="14">
        <f t="shared" si="169"/>
        <v>-6.9358883446951286E-3</v>
      </c>
      <c r="BD912" s="14">
        <f t="shared" si="169"/>
        <v>2.5158904594956458E-3</v>
      </c>
      <c r="BE912" s="14">
        <f t="shared" si="169"/>
        <v>-1.1113115217162059E-3</v>
      </c>
      <c r="BF912" s="14">
        <f t="shared" si="169"/>
        <v>-8.6358094808007785E-4</v>
      </c>
      <c r="BG912" s="14">
        <f t="shared" si="169"/>
        <v>-1.1369267758865055E-2</v>
      </c>
      <c r="BH912" s="14">
        <f t="shared" si="169"/>
        <v>-8.6984471707145824E-4</v>
      </c>
      <c r="BI912" s="14">
        <f t="shared" si="169"/>
        <v>-1.1465021693954696E-2</v>
      </c>
      <c r="BJ912" s="14">
        <f t="shared" si="168"/>
        <v>-4.2342729673306529E-3</v>
      </c>
      <c r="BK912" s="14">
        <f t="shared" si="168"/>
        <v>6.2328128809758902E-3</v>
      </c>
      <c r="BL912" s="14">
        <f t="shared" si="168"/>
        <v>3.3168744008509796E-3</v>
      </c>
    </row>
    <row r="913" spans="1:64" x14ac:dyDescent="0.35">
      <c r="A913" s="4">
        <v>45362</v>
      </c>
      <c r="B913" s="1">
        <v>40.26</v>
      </c>
      <c r="C913" s="1">
        <v>14.2</v>
      </c>
      <c r="D913" s="1">
        <v>228.28269399999999</v>
      </c>
      <c r="E913" s="1">
        <v>292.57</v>
      </c>
      <c r="F913" s="1">
        <v>37.78</v>
      </c>
      <c r="G913" s="1">
        <v>133.71</v>
      </c>
      <c r="H913" s="5">
        <v>13.63</v>
      </c>
      <c r="I913" s="5">
        <v>71.989999999999995</v>
      </c>
      <c r="J913" s="5">
        <v>173.79</v>
      </c>
      <c r="K913" s="5">
        <v>15.94</v>
      </c>
      <c r="L913" s="5">
        <v>67.33</v>
      </c>
      <c r="M913" s="5">
        <v>99.384966000000006</v>
      </c>
      <c r="N913" s="5">
        <v>94.970241000000001</v>
      </c>
      <c r="O913" s="5">
        <v>92.181276999999994</v>
      </c>
      <c r="P913">
        <v>9.4640000000000004</v>
      </c>
      <c r="Q913">
        <v>9.1639999999999997</v>
      </c>
      <c r="R913">
        <v>9.1539999999999999</v>
      </c>
      <c r="S913">
        <v>8592.5716800000009</v>
      </c>
      <c r="T913">
        <v>2418.3834000000002</v>
      </c>
      <c r="U913">
        <v>4668.7068000000008</v>
      </c>
      <c r="V913">
        <v>1373.55438</v>
      </c>
      <c r="W913">
        <v>1519.59852</v>
      </c>
      <c r="X913">
        <v>3394.8120000000004</v>
      </c>
      <c r="Y913" s="13">
        <f t="shared" si="163"/>
        <v>-2.1865889212827956E-2</v>
      </c>
      <c r="Z913" s="13">
        <f t="shared" si="163"/>
        <v>1.2838801711840209E-2</v>
      </c>
      <c r="AA913" s="13">
        <f t="shared" si="163"/>
        <v>-1.4259388825645901E-3</v>
      </c>
      <c r="AB913" s="13">
        <f t="shared" si="163"/>
        <v>-3.1346894272377794E-3</v>
      </c>
      <c r="AC913" s="13">
        <f t="shared" si="163"/>
        <v>-2.1130480718435894E-3</v>
      </c>
      <c r="AD913" s="13">
        <f t="shared" si="162"/>
        <v>-5.0599002902000038E-3</v>
      </c>
      <c r="AE913" s="13">
        <f t="shared" si="162"/>
        <v>2.3273273273273311E-2</v>
      </c>
      <c r="AF913" s="13">
        <f t="shared" si="162"/>
        <v>1.8090731978847128E-3</v>
      </c>
      <c r="AG913" s="13">
        <f t="shared" si="161"/>
        <v>1.023077370226118E-2</v>
      </c>
      <c r="AH913" s="13">
        <f t="shared" si="161"/>
        <v>-8.0896079651525069E-3</v>
      </c>
      <c r="AI913" s="13">
        <f t="shared" si="161"/>
        <v>1.6364177328176055E-3</v>
      </c>
      <c r="AJ913" s="13">
        <f t="shared" si="157"/>
        <v>-3.4108659588910645E-3</v>
      </c>
      <c r="AK913" s="13">
        <f t="shared" si="157"/>
        <v>-2.8171415049804314E-4</v>
      </c>
      <c r="AL913" s="13">
        <f t="shared" si="157"/>
        <v>-3.859671512742639E-3</v>
      </c>
      <c r="AM913" s="13">
        <f t="shared" si="167"/>
        <v>-1.6558592398895717E-3</v>
      </c>
      <c r="AN913" s="13">
        <f t="shared" si="167"/>
        <v>4.7893431636507533E-3</v>
      </c>
      <c r="AO913" s="13">
        <f t="shared" si="167"/>
        <v>3.991959504244252E-3</v>
      </c>
      <c r="AP913" s="13">
        <f t="shared" si="166"/>
        <v>-1.6517629993750686E-3</v>
      </c>
      <c r="AQ913" s="13">
        <f t="shared" si="166"/>
        <v>-5.5260047120810332E-3</v>
      </c>
      <c r="AR913" s="13">
        <f t="shared" si="166"/>
        <v>1.0368833602086545E-3</v>
      </c>
      <c r="AS913" s="14">
        <f t="shared" si="165"/>
        <v>-2.189479491813268E-2</v>
      </c>
      <c r="AT913" s="14">
        <f t="shared" si="165"/>
        <v>1.2780258939926469E-2</v>
      </c>
      <c r="AU913" s="14">
        <f t="shared" si="164"/>
        <v>-2.4321143572922522E-3</v>
      </c>
      <c r="AV913" s="14">
        <f t="shared" si="164"/>
        <v>-3.6975782707298066E-3</v>
      </c>
      <c r="AW913" s="14">
        <f t="shared" si="164"/>
        <v>-2.1725151022976138E-3</v>
      </c>
      <c r="AX913" s="14">
        <f t="shared" si="164"/>
        <v>-6.7564609713583017E-3</v>
      </c>
      <c r="AY913" s="14">
        <f t="shared" si="164"/>
        <v>2.2144953144926295E-2</v>
      </c>
      <c r="AZ913" s="14">
        <f t="shared" si="164"/>
        <v>9.7423734757401512E-4</v>
      </c>
      <c r="BA913" s="14">
        <f t="shared" si="164"/>
        <v>9.2159676259169557E-3</v>
      </c>
      <c r="BB913" s="14">
        <f t="shared" si="169"/>
        <v>-8.2511466875684614E-3</v>
      </c>
      <c r="BC913" s="14">
        <f t="shared" si="169"/>
        <v>1.7471195950884339E-4</v>
      </c>
      <c r="BD913" s="14">
        <f t="shared" si="169"/>
        <v>-3.1836987828285836E-3</v>
      </c>
      <c r="BE913" s="14">
        <f t="shared" si="169"/>
        <v>-5.2834490318027176E-5</v>
      </c>
      <c r="BF913" s="14">
        <f t="shared" si="169"/>
        <v>-3.5980476186963299E-3</v>
      </c>
      <c r="BG913" s="14">
        <f t="shared" si="169"/>
        <v>-2.1067311498470052E-3</v>
      </c>
      <c r="BH913" s="14">
        <f t="shared" si="169"/>
        <v>3.6227204571000803E-3</v>
      </c>
      <c r="BI913" s="14">
        <f t="shared" si="169"/>
        <v>4.7079386864470954E-3</v>
      </c>
      <c r="BJ913" s="14">
        <f t="shared" si="168"/>
        <v>-1.4269854594544593E-3</v>
      </c>
      <c r="BK913" s="14">
        <f t="shared" si="168"/>
        <v>-5.5339301299703551E-3</v>
      </c>
      <c r="BL913" s="14">
        <f t="shared" si="168"/>
        <v>8.8889472053465374E-4</v>
      </c>
    </row>
    <row r="914" spans="1:64" x14ac:dyDescent="0.35">
      <c r="A914" s="4">
        <v>45363</v>
      </c>
      <c r="B914" s="1">
        <v>41.11</v>
      </c>
      <c r="C914" s="1">
        <v>14.15</v>
      </c>
      <c r="D914" s="1">
        <v>229.15517299999999</v>
      </c>
      <c r="E914" s="1">
        <v>288.61</v>
      </c>
      <c r="F914" s="1">
        <v>37.36</v>
      </c>
      <c r="G914" s="1">
        <v>134.33000000000001</v>
      </c>
      <c r="H914" s="5">
        <v>13.53</v>
      </c>
      <c r="I914" s="5">
        <v>71.92</v>
      </c>
      <c r="J914" s="5">
        <v>170.22</v>
      </c>
      <c r="K914" s="5">
        <v>16.100000000000001</v>
      </c>
      <c r="L914" s="5">
        <v>68.27</v>
      </c>
      <c r="M914" s="5">
        <v>99.531165999999999</v>
      </c>
      <c r="N914" s="5">
        <v>94.943544000000003</v>
      </c>
      <c r="O914" s="5">
        <v>92.330797000000004</v>
      </c>
      <c r="P914">
        <v>9.5139999999999993</v>
      </c>
      <c r="Q914">
        <v>9.1739999999999995</v>
      </c>
      <c r="R914">
        <v>9.1739999999999995</v>
      </c>
      <c r="S914">
        <v>8684.4879000000001</v>
      </c>
      <c r="T914">
        <v>2417.5673000000002</v>
      </c>
      <c r="U914">
        <v>4643.2215000000006</v>
      </c>
      <c r="V914">
        <v>1372.12825</v>
      </c>
      <c r="W914">
        <v>1515.8109999999999</v>
      </c>
      <c r="X914">
        <v>3357.4709499999999</v>
      </c>
      <c r="Y914" s="13">
        <f t="shared" si="163"/>
        <v>2.1112767014406394E-2</v>
      </c>
      <c r="Z914" s="13">
        <f t="shared" si="163"/>
        <v>-3.5211267605633053E-3</v>
      </c>
      <c r="AA914" s="13">
        <f t="shared" si="163"/>
        <v>3.8219235313562512E-3</v>
      </c>
      <c r="AB914" s="13">
        <f t="shared" si="163"/>
        <v>-1.3535222339952762E-2</v>
      </c>
      <c r="AC914" s="13">
        <f t="shared" si="163"/>
        <v>-1.1116993118051924E-2</v>
      </c>
      <c r="AD914" s="13">
        <f t="shared" si="162"/>
        <v>4.6369007553661249E-3</v>
      </c>
      <c r="AE914" s="13">
        <f t="shared" si="162"/>
        <v>-7.3367571533383283E-3</v>
      </c>
      <c r="AF914" s="13">
        <f t="shared" si="162"/>
        <v>-9.7235727184321686E-4</v>
      </c>
      <c r="AG914" s="13">
        <f t="shared" si="161"/>
        <v>-2.0542033488693212E-2</v>
      </c>
      <c r="AH914" s="13">
        <f t="shared" si="161"/>
        <v>1.0037641154328853E-2</v>
      </c>
      <c r="AI914" s="13">
        <f t="shared" si="161"/>
        <v>1.3961087182533756E-2</v>
      </c>
      <c r="AJ914" s="13">
        <f t="shared" si="157"/>
        <v>1.4710474419238945E-3</v>
      </c>
      <c r="AK914" s="13">
        <f t="shared" si="157"/>
        <v>-2.8110911080028364E-4</v>
      </c>
      <c r="AL914" s="13">
        <f t="shared" si="157"/>
        <v>1.6220213568966901E-3</v>
      </c>
      <c r="AM914" s="13">
        <f t="shared" si="167"/>
        <v>1.0697172327807586E-2</v>
      </c>
      <c r="AN914" s="13">
        <f t="shared" si="167"/>
        <v>-3.3745683170005456E-4</v>
      </c>
      <c r="AO914" s="13">
        <f t="shared" si="167"/>
        <v>-5.4587493050538699E-3</v>
      </c>
      <c r="AP914" s="13">
        <f t="shared" si="166"/>
        <v>-1.0382770575126828E-3</v>
      </c>
      <c r="AQ914" s="13">
        <f t="shared" si="166"/>
        <v>-2.4924478078592006E-3</v>
      </c>
      <c r="AR914" s="13">
        <f t="shared" si="166"/>
        <v>-1.0999445624676843E-2</v>
      </c>
      <c r="AS914" s="14">
        <f t="shared" si="165"/>
        <v>2.108386130910167E-2</v>
      </c>
      <c r="AT914" s="14">
        <f t="shared" si="165"/>
        <v>-3.5796695324770448E-3</v>
      </c>
      <c r="AU914" s="14">
        <f t="shared" si="164"/>
        <v>2.8157480566285888E-3</v>
      </c>
      <c r="AV914" s="14">
        <f t="shared" si="164"/>
        <v>-1.4098111183444789E-2</v>
      </c>
      <c r="AW914" s="14">
        <f t="shared" si="164"/>
        <v>-1.117646014850595E-2</v>
      </c>
      <c r="AX914" s="14">
        <f t="shared" si="164"/>
        <v>2.9403400742078274E-3</v>
      </c>
      <c r="AY914" s="14">
        <f t="shared" si="164"/>
        <v>-8.4650772816853449E-3</v>
      </c>
      <c r="AZ914" s="14">
        <f t="shared" si="164"/>
        <v>-1.8071931221539145E-3</v>
      </c>
      <c r="BA914" s="14">
        <f t="shared" si="164"/>
        <v>-2.1556839565037438E-2</v>
      </c>
      <c r="BB914" s="14">
        <f t="shared" si="169"/>
        <v>9.876102431912899E-3</v>
      </c>
      <c r="BC914" s="14">
        <f t="shared" si="169"/>
        <v>1.2499381409224995E-2</v>
      </c>
      <c r="BD914" s="14">
        <f t="shared" si="169"/>
        <v>1.6982146179863754E-3</v>
      </c>
      <c r="BE914" s="14">
        <f t="shared" si="169"/>
        <v>-5.222945062026768E-5</v>
      </c>
      <c r="BF914" s="14">
        <f t="shared" si="169"/>
        <v>1.8836452509429992E-3</v>
      </c>
      <c r="BG914" s="14">
        <f t="shared" si="169"/>
        <v>1.0246300417850154E-2</v>
      </c>
      <c r="BH914" s="14">
        <f t="shared" si="169"/>
        <v>-1.5040795382507278E-3</v>
      </c>
      <c r="BI914" s="14">
        <f t="shared" si="169"/>
        <v>-4.7427701228510265E-3</v>
      </c>
      <c r="BJ914" s="14">
        <f t="shared" si="168"/>
        <v>-8.1349951759207345E-4</v>
      </c>
      <c r="BK914" s="14">
        <f t="shared" si="168"/>
        <v>-2.5003732257485229E-3</v>
      </c>
      <c r="BL914" s="14">
        <f t="shared" si="168"/>
        <v>-1.1147434264350845E-2</v>
      </c>
    </row>
    <row r="915" spans="1:64" x14ac:dyDescent="0.35">
      <c r="A915" s="4">
        <v>45364</v>
      </c>
      <c r="B915" s="1">
        <v>41.2</v>
      </c>
      <c r="C915" s="1">
        <v>14.31</v>
      </c>
      <c r="D915" s="1">
        <v>232.62591399999999</v>
      </c>
      <c r="E915" s="1">
        <v>289.20999999999998</v>
      </c>
      <c r="F915" s="1">
        <v>37.85</v>
      </c>
      <c r="G915" s="1">
        <v>134.01</v>
      </c>
      <c r="H915" s="5">
        <v>13.55</v>
      </c>
      <c r="I915" s="5">
        <v>70.89</v>
      </c>
      <c r="J915" s="5">
        <v>175.15</v>
      </c>
      <c r="K915" s="5">
        <v>16.27</v>
      </c>
      <c r="L915" s="5">
        <v>69.989999999999995</v>
      </c>
      <c r="M915" s="5">
        <v>99.555950999999993</v>
      </c>
      <c r="N915" s="5">
        <v>94.916912999999994</v>
      </c>
      <c r="O915" s="5">
        <v>92.670998999999995</v>
      </c>
      <c r="P915">
        <v>9.484</v>
      </c>
      <c r="Q915">
        <v>9.1340000000000003</v>
      </c>
      <c r="R915">
        <v>9.1440000000000001</v>
      </c>
      <c r="S915">
        <v>8607.4115399999991</v>
      </c>
      <c r="T915">
        <v>2450.5857999999998</v>
      </c>
      <c r="U915">
        <v>4571.2850499999995</v>
      </c>
      <c r="V915">
        <v>1361.4180199999998</v>
      </c>
      <c r="W915">
        <v>1497.0426799999998</v>
      </c>
      <c r="X915">
        <v>3356.2515799999996</v>
      </c>
      <c r="Y915" s="13">
        <f t="shared" si="163"/>
        <v>2.1892483580638143E-3</v>
      </c>
      <c r="Z915" s="13">
        <f t="shared" si="163"/>
        <v>1.1307420494699657E-2</v>
      </c>
      <c r="AA915" s="13">
        <f t="shared" si="163"/>
        <v>1.5145811262135479E-2</v>
      </c>
      <c r="AB915" s="13">
        <f t="shared" si="163"/>
        <v>2.0789300440039009E-3</v>
      </c>
      <c r="AC915" s="13">
        <f t="shared" si="163"/>
        <v>1.3115631691648876E-2</v>
      </c>
      <c r="AD915" s="13">
        <f t="shared" si="162"/>
        <v>-2.3821931065288585E-3</v>
      </c>
      <c r="AE915" s="13">
        <f t="shared" si="162"/>
        <v>1.4781966001479194E-3</v>
      </c>
      <c r="AF915" s="13">
        <f t="shared" si="162"/>
        <v>-1.4321468298109026E-2</v>
      </c>
      <c r="AG915" s="13">
        <f t="shared" si="161"/>
        <v>2.896251909293859E-2</v>
      </c>
      <c r="AH915" s="13">
        <f t="shared" si="161"/>
        <v>1.0559006211180008E-2</v>
      </c>
      <c r="AI915" s="13">
        <f t="shared" si="161"/>
        <v>2.5194082320199193E-2</v>
      </c>
      <c r="AJ915" s="13">
        <f t="shared" si="157"/>
        <v>2.4901747860558857E-4</v>
      </c>
      <c r="AK915" s="13">
        <f t="shared" si="157"/>
        <v>-2.8049300540128303E-4</v>
      </c>
      <c r="AL915" s="13">
        <f t="shared" si="157"/>
        <v>3.6845994083641535E-3</v>
      </c>
      <c r="AM915" s="13">
        <f t="shared" si="167"/>
        <v>-8.875176163237089E-3</v>
      </c>
      <c r="AN915" s="13">
        <f t="shared" si="167"/>
        <v>1.3657737677044058E-2</v>
      </c>
      <c r="AO915" s="13">
        <f t="shared" si="167"/>
        <v>-1.5492788788990802E-2</v>
      </c>
      <c r="AP915" s="13">
        <f t="shared" si="166"/>
        <v>-7.8055604496155067E-3</v>
      </c>
      <c r="AQ915" s="13">
        <f t="shared" si="166"/>
        <v>-1.2381701940413502E-2</v>
      </c>
      <c r="AR915" s="13">
        <f t="shared" si="166"/>
        <v>-3.6318110213291754E-4</v>
      </c>
      <c r="AS915" s="14">
        <f t="shared" si="165"/>
        <v>2.1603426527590907E-3</v>
      </c>
      <c r="AT915" s="14">
        <f t="shared" si="165"/>
        <v>1.1248877722785917E-2</v>
      </c>
      <c r="AU915" s="14">
        <f t="shared" si="164"/>
        <v>1.4139635787407817E-2</v>
      </c>
      <c r="AV915" s="14">
        <f t="shared" si="164"/>
        <v>1.5160412005118737E-3</v>
      </c>
      <c r="AW915" s="14">
        <f t="shared" si="164"/>
        <v>1.3056164661194851E-2</v>
      </c>
      <c r="AX915" s="14">
        <f t="shared" si="164"/>
        <v>-4.078753787687156E-3</v>
      </c>
      <c r="AY915" s="14">
        <f t="shared" si="164"/>
        <v>3.4987647180090352E-4</v>
      </c>
      <c r="AZ915" s="14">
        <f t="shared" si="164"/>
        <v>-1.5156304148419723E-2</v>
      </c>
      <c r="BA915" s="14">
        <f t="shared" si="164"/>
        <v>2.7947713016594364E-2</v>
      </c>
      <c r="BB915" s="14">
        <f t="shared" si="169"/>
        <v>1.0397467488764054E-2</v>
      </c>
      <c r="BC915" s="14">
        <f t="shared" si="169"/>
        <v>2.3732376546890432E-2</v>
      </c>
      <c r="BD915" s="14">
        <f t="shared" si="169"/>
        <v>4.7618465466806948E-4</v>
      </c>
      <c r="BE915" s="14">
        <f t="shared" si="169"/>
        <v>-5.1613345221267068E-5</v>
      </c>
      <c r="BF915" s="14">
        <f t="shared" si="169"/>
        <v>3.9462233024104626E-3</v>
      </c>
      <c r="BG915" s="14">
        <f t="shared" si="169"/>
        <v>-9.3260480731945216E-3</v>
      </c>
      <c r="BH915" s="14">
        <f t="shared" si="169"/>
        <v>1.2491114970493385E-2</v>
      </c>
      <c r="BI915" s="14">
        <f t="shared" si="169"/>
        <v>-1.4776809606787959E-2</v>
      </c>
      <c r="BJ915" s="14">
        <f t="shared" si="168"/>
        <v>-7.580782909694897E-3</v>
      </c>
      <c r="BK915" s="14">
        <f t="shared" si="168"/>
        <v>-1.2389627358302825E-2</v>
      </c>
      <c r="BL915" s="14">
        <f t="shared" si="168"/>
        <v>-5.1116974180691831E-4</v>
      </c>
    </row>
    <row r="916" spans="1:64" x14ac:dyDescent="0.35">
      <c r="A916" s="4">
        <v>45365</v>
      </c>
      <c r="B916" s="1">
        <v>41.17</v>
      </c>
      <c r="C916" s="1">
        <v>14.44</v>
      </c>
      <c r="D916" s="1">
        <v>237.98542800000001</v>
      </c>
      <c r="E916" s="1">
        <v>293.23</v>
      </c>
      <c r="F916" s="1">
        <v>38.07</v>
      </c>
      <c r="G916" s="1">
        <v>133.57</v>
      </c>
      <c r="H916" s="5">
        <v>14.04</v>
      </c>
      <c r="I916" s="5">
        <v>71.62</v>
      </c>
      <c r="J916" s="5">
        <v>173.26</v>
      </c>
      <c r="K916" s="5">
        <v>16.2</v>
      </c>
      <c r="L916" s="5">
        <v>72.09</v>
      </c>
      <c r="M916" s="5">
        <v>99.857449000000003</v>
      </c>
      <c r="N916" s="5">
        <v>95.161309000000003</v>
      </c>
      <c r="O916" s="5">
        <v>92.446062999999995</v>
      </c>
      <c r="P916">
        <v>9.5440000000000005</v>
      </c>
      <c r="Q916">
        <v>9.1739999999999995</v>
      </c>
      <c r="R916">
        <v>9.2140000000000004</v>
      </c>
      <c r="S916">
        <v>8604.2995499999997</v>
      </c>
      <c r="T916">
        <v>2465.24586</v>
      </c>
      <c r="U916">
        <v>4532.7339749999992</v>
      </c>
      <c r="V916">
        <v>1362.4518600000001</v>
      </c>
      <c r="W916">
        <v>1476.0730599999999</v>
      </c>
      <c r="X916">
        <v>3347.64815</v>
      </c>
      <c r="Y916" s="13">
        <f t="shared" si="163"/>
        <v>-7.2815533980585281E-4</v>
      </c>
      <c r="Z916" s="13">
        <f t="shared" si="163"/>
        <v>9.0845562543675051E-3</v>
      </c>
      <c r="AA916" s="13">
        <f t="shared" si="163"/>
        <v>2.3039195882536192E-2</v>
      </c>
      <c r="AB916" s="13">
        <f t="shared" si="163"/>
        <v>1.3899934303793226E-2</v>
      </c>
      <c r="AC916" s="13">
        <f t="shared" si="163"/>
        <v>5.8124174372522815E-3</v>
      </c>
      <c r="AD916" s="13">
        <f t="shared" si="162"/>
        <v>-3.2833370643981625E-3</v>
      </c>
      <c r="AE916" s="13">
        <f t="shared" si="162"/>
        <v>3.6162361623616121E-2</v>
      </c>
      <c r="AF916" s="13">
        <f t="shared" si="162"/>
        <v>1.0297644237551192E-2</v>
      </c>
      <c r="AG916" s="13">
        <f t="shared" si="161"/>
        <v>-1.0790750785041476E-2</v>
      </c>
      <c r="AH916" s="13">
        <f t="shared" si="161"/>
        <v>-4.3023970497848979E-3</v>
      </c>
      <c r="AI916" s="13">
        <f t="shared" si="161"/>
        <v>3.0004286326618213E-2</v>
      </c>
      <c r="AJ916" s="13">
        <f t="shared" si="161"/>
        <v>3.0284277029306804E-3</v>
      </c>
      <c r="AK916" s="13">
        <f t="shared" si="161"/>
        <v>2.5748414299989818E-3</v>
      </c>
      <c r="AL916" s="13">
        <f t="shared" si="161"/>
        <v>-2.4272534280114924E-3</v>
      </c>
      <c r="AM916" s="13">
        <f t="shared" si="167"/>
        <v>-3.6154771797973349E-4</v>
      </c>
      <c r="AN916" s="13">
        <f t="shared" si="167"/>
        <v>5.9822675867950261E-3</v>
      </c>
      <c r="AO916" s="13">
        <f t="shared" si="167"/>
        <v>-8.4333124227289908E-3</v>
      </c>
      <c r="AP916" s="13">
        <f t="shared" si="166"/>
        <v>7.5938468920830229E-4</v>
      </c>
      <c r="AQ916" s="13">
        <f t="shared" si="166"/>
        <v>-1.400736283617502E-2</v>
      </c>
      <c r="AR916" s="13">
        <f t="shared" si="166"/>
        <v>-2.563404379834858E-3</v>
      </c>
      <c r="AS916" s="14">
        <f t="shared" si="165"/>
        <v>-7.5706104511057658E-4</v>
      </c>
      <c r="AT916" s="14">
        <f t="shared" si="165"/>
        <v>9.0260134824537656E-3</v>
      </c>
      <c r="AU916" s="14">
        <f t="shared" si="164"/>
        <v>2.203302040780853E-2</v>
      </c>
      <c r="AV916" s="14">
        <f t="shared" si="164"/>
        <v>1.3337045460301199E-2</v>
      </c>
      <c r="AW916" s="14">
        <f t="shared" si="164"/>
        <v>5.7529504067982571E-3</v>
      </c>
      <c r="AX916" s="14">
        <f t="shared" si="164"/>
        <v>-4.9798977455564599E-3</v>
      </c>
      <c r="AY916" s="14">
        <f t="shared" si="164"/>
        <v>3.5034041495269105E-2</v>
      </c>
      <c r="AZ916" s="14">
        <f t="shared" si="164"/>
        <v>9.4628083872404945E-3</v>
      </c>
      <c r="BA916" s="14">
        <f t="shared" si="164"/>
        <v>-1.1805556861385701E-2</v>
      </c>
      <c r="BB916" s="14">
        <f t="shared" si="169"/>
        <v>-4.4639357722008515E-3</v>
      </c>
      <c r="BC916" s="14">
        <f t="shared" si="169"/>
        <v>2.8542580553309452E-2</v>
      </c>
      <c r="BD916" s="14">
        <f t="shared" si="169"/>
        <v>3.2555948789931614E-3</v>
      </c>
      <c r="BE916" s="14">
        <f t="shared" si="169"/>
        <v>2.8037210901789979E-3</v>
      </c>
      <c r="BF916" s="14">
        <f t="shared" si="169"/>
        <v>-2.1656295339651833E-3</v>
      </c>
      <c r="BG916" s="14">
        <f t="shared" si="169"/>
        <v>-8.1241962793716677E-4</v>
      </c>
      <c r="BH916" s="14">
        <f t="shared" si="169"/>
        <v>4.8156448802443531E-3</v>
      </c>
      <c r="BI916" s="14">
        <f t="shared" si="169"/>
        <v>-7.7173332405261474E-3</v>
      </c>
      <c r="BJ916" s="14">
        <f t="shared" si="168"/>
        <v>9.841622291289116E-4</v>
      </c>
      <c r="BK916" s="14">
        <f t="shared" si="168"/>
        <v>-1.4015288254064343E-2</v>
      </c>
      <c r="BL916" s="14">
        <f t="shared" si="168"/>
        <v>-2.7113930195088588E-3</v>
      </c>
    </row>
    <row r="917" spans="1:64" x14ac:dyDescent="0.35">
      <c r="A917" s="4">
        <v>45366</v>
      </c>
      <c r="B917" s="1">
        <v>40.729999999999997</v>
      </c>
      <c r="C917" s="1">
        <v>14.7</v>
      </c>
      <c r="D917" s="1">
        <v>240.50698800000001</v>
      </c>
      <c r="E917" s="1">
        <v>294.82</v>
      </c>
      <c r="F917" s="1">
        <v>37.950000000000003</v>
      </c>
      <c r="G917" s="1">
        <v>130.87</v>
      </c>
      <c r="H917" s="5">
        <v>14.19</v>
      </c>
      <c r="I917" s="5">
        <v>71.709999999999994</v>
      </c>
      <c r="J917" s="5">
        <v>169.87</v>
      </c>
      <c r="K917" s="5">
        <v>15.77</v>
      </c>
      <c r="L917" s="5">
        <v>74.290000000000006</v>
      </c>
      <c r="M917" s="5">
        <v>99.720372999999995</v>
      </c>
      <c r="N917" s="5">
        <v>94.784737000000007</v>
      </c>
      <c r="O917" s="5">
        <v>92.342771999999997</v>
      </c>
      <c r="P917">
        <v>9.6240000000000006</v>
      </c>
      <c r="Q917">
        <v>9.2639999999999993</v>
      </c>
      <c r="R917">
        <v>9.2739999999999991</v>
      </c>
      <c r="S917">
        <v>8532.0050499999998</v>
      </c>
      <c r="T917">
        <v>2484.8127999999997</v>
      </c>
      <c r="U917">
        <v>4549.4097499999998</v>
      </c>
      <c r="V917">
        <v>1363.73515</v>
      </c>
      <c r="W917">
        <v>1476.6963999999998</v>
      </c>
      <c r="X917">
        <v>3342.1468500000001</v>
      </c>
      <c r="Y917" s="13">
        <f t="shared" si="163"/>
        <v>-1.0687393733301064E-2</v>
      </c>
      <c r="Z917" s="13">
        <f t="shared" si="163"/>
        <v>1.800554016620497E-2</v>
      </c>
      <c r="AA917" s="13">
        <f t="shared" si="163"/>
        <v>1.0595438641730593E-2</v>
      </c>
      <c r="AB917" s="13">
        <f t="shared" si="163"/>
        <v>5.422364696654418E-3</v>
      </c>
      <c r="AC917" s="13">
        <f t="shared" si="163"/>
        <v>-3.1520882584711702E-3</v>
      </c>
      <c r="AD917" s="13">
        <f t="shared" si="162"/>
        <v>-2.0214119937111544E-2</v>
      </c>
      <c r="AE917" s="13">
        <f t="shared" si="162"/>
        <v>1.068376068376071E-2</v>
      </c>
      <c r="AF917" s="13">
        <f t="shared" si="162"/>
        <v>1.2566322256351466E-3</v>
      </c>
      <c r="AG917" s="13">
        <f t="shared" si="161"/>
        <v>-1.9565970218169148E-2</v>
      </c>
      <c r="AH917" s="13">
        <f t="shared" si="161"/>
        <v>-2.6543209876543194E-2</v>
      </c>
      <c r="AI917" s="13">
        <f t="shared" si="161"/>
        <v>3.0517408794562391E-2</v>
      </c>
      <c r="AJ917" s="13">
        <f t="shared" si="161"/>
        <v>-1.3727168215563721E-3</v>
      </c>
      <c r="AK917" s="13">
        <f t="shared" si="161"/>
        <v>-3.9571965114518961E-3</v>
      </c>
      <c r="AL917" s="13">
        <f t="shared" si="161"/>
        <v>-1.1173109665037731E-3</v>
      </c>
      <c r="AM917" s="13">
        <f t="shared" si="167"/>
        <v>-8.4021365806586749E-3</v>
      </c>
      <c r="AN917" s="13">
        <f t="shared" si="167"/>
        <v>7.9371150429595298E-3</v>
      </c>
      <c r="AO917" s="13">
        <f t="shared" si="167"/>
        <v>3.6789661806703789E-3</v>
      </c>
      <c r="AP917" s="13">
        <f t="shared" si="166"/>
        <v>9.4189749940952157E-4</v>
      </c>
      <c r="AQ917" s="13">
        <f t="shared" si="166"/>
        <v>4.2229617008244228E-4</v>
      </c>
      <c r="AR917" s="13">
        <f t="shared" si="166"/>
        <v>-1.6433327976836218E-3</v>
      </c>
      <c r="AS917" s="14">
        <f t="shared" si="165"/>
        <v>-1.0716299438605787E-2</v>
      </c>
      <c r="AT917" s="14">
        <f t="shared" si="165"/>
        <v>1.7946997394291231E-2</v>
      </c>
      <c r="AU917" s="14">
        <f t="shared" si="164"/>
        <v>9.5892631670029295E-3</v>
      </c>
      <c r="AV917" s="14">
        <f t="shared" si="164"/>
        <v>4.8594758531623908E-3</v>
      </c>
      <c r="AW917" s="14">
        <f t="shared" si="164"/>
        <v>-3.2115552889251946E-3</v>
      </c>
      <c r="AX917" s="14">
        <f t="shared" si="164"/>
        <v>-2.191068061826984E-2</v>
      </c>
      <c r="AY917" s="14">
        <f t="shared" si="164"/>
        <v>9.5554405554136943E-3</v>
      </c>
      <c r="AZ917" s="14">
        <f t="shared" si="164"/>
        <v>4.2179637532444893E-4</v>
      </c>
      <c r="BA917" s="14">
        <f t="shared" si="164"/>
        <v>-2.0580776294513374E-2</v>
      </c>
      <c r="BB917" s="14">
        <f t="shared" si="169"/>
        <v>-2.6704748598959147E-2</v>
      </c>
      <c r="BC917" s="14">
        <f t="shared" si="169"/>
        <v>2.9055703021253629E-2</v>
      </c>
      <c r="BD917" s="14">
        <f t="shared" si="169"/>
        <v>-1.1455496454938912E-3</v>
      </c>
      <c r="BE917" s="14">
        <f t="shared" si="169"/>
        <v>-3.72831685127188E-3</v>
      </c>
      <c r="BF917" s="14">
        <f t="shared" si="169"/>
        <v>-8.5568707245746401E-4</v>
      </c>
      <c r="BG917" s="14">
        <f t="shared" si="169"/>
        <v>-8.8530084906161075E-3</v>
      </c>
      <c r="BH917" s="14">
        <f t="shared" si="169"/>
        <v>6.7704923364088569E-3</v>
      </c>
      <c r="BI917" s="14">
        <f t="shared" si="169"/>
        <v>4.3949453628732219E-3</v>
      </c>
      <c r="BJ917" s="14">
        <f t="shared" si="168"/>
        <v>1.166675039330131E-3</v>
      </c>
      <c r="BK917" s="14">
        <f t="shared" si="168"/>
        <v>4.1437075219312002E-4</v>
      </c>
      <c r="BL917" s="14">
        <f t="shared" si="168"/>
        <v>-1.7913214373576226E-3</v>
      </c>
    </row>
    <row r="918" spans="1:64" x14ac:dyDescent="0.35">
      <c r="A918" s="4">
        <v>45370</v>
      </c>
      <c r="B918" s="1">
        <v>40.22</v>
      </c>
      <c r="C918" s="1">
        <v>14.8</v>
      </c>
      <c r="D918" s="1">
        <v>235.29128900000001</v>
      </c>
      <c r="E918" s="1">
        <v>288.10000000000002</v>
      </c>
      <c r="F918" s="1">
        <v>37.75</v>
      </c>
      <c r="G918" s="1">
        <v>133.1</v>
      </c>
      <c r="H918" s="5">
        <v>13.94</v>
      </c>
      <c r="I918" s="5">
        <v>73.819999999999993</v>
      </c>
      <c r="J918" s="5">
        <v>170.13</v>
      </c>
      <c r="K918" s="5">
        <v>15.65</v>
      </c>
      <c r="L918" s="5">
        <v>77.3</v>
      </c>
      <c r="M918" s="5">
        <v>99.503186999999997</v>
      </c>
      <c r="N918" s="5">
        <v>94.509788</v>
      </c>
      <c r="O918" s="5">
        <v>91.925512999999995</v>
      </c>
      <c r="P918">
        <v>9.6240000000000006</v>
      </c>
      <c r="Q918">
        <v>9.2739999999999991</v>
      </c>
      <c r="R918">
        <v>9.2840000000000007</v>
      </c>
      <c r="S918">
        <v>8674.2422000000006</v>
      </c>
      <c r="T918">
        <v>2517.4494</v>
      </c>
      <c r="U918">
        <v>4561.5839999999998</v>
      </c>
      <c r="V918">
        <v>1372.0074</v>
      </c>
      <c r="W918">
        <v>1484.365</v>
      </c>
      <c r="X918">
        <v>3360.6360000000004</v>
      </c>
      <c r="Y918" s="13">
        <f t="shared" si="163"/>
        <v>-1.252148293641046E-2</v>
      </c>
      <c r="Z918" s="13">
        <f t="shared" si="163"/>
        <v>6.802721088435471E-3</v>
      </c>
      <c r="AA918" s="13">
        <f t="shared" si="163"/>
        <v>-2.1686268009809346E-2</v>
      </c>
      <c r="AB918" s="13">
        <f t="shared" si="163"/>
        <v>-2.2793568957329795E-2</v>
      </c>
      <c r="AC918" s="13">
        <f t="shared" si="163"/>
        <v>-5.2700922266140406E-3</v>
      </c>
      <c r="AD918" s="13">
        <f t="shared" si="162"/>
        <v>1.7039810498968362E-2</v>
      </c>
      <c r="AE918" s="13">
        <f t="shared" si="162"/>
        <v>-1.7618040873854827E-2</v>
      </c>
      <c r="AF918" s="13">
        <f t="shared" si="162"/>
        <v>2.9424069167480124E-2</v>
      </c>
      <c r="AG918" s="13">
        <f t="shared" si="161"/>
        <v>1.5305822099251833E-3</v>
      </c>
      <c r="AH918" s="13">
        <f t="shared" si="161"/>
        <v>-7.6093849080532162E-3</v>
      </c>
      <c r="AI918" s="13">
        <f t="shared" si="161"/>
        <v>4.0516893256158169E-2</v>
      </c>
      <c r="AJ918" s="13">
        <f t="shared" si="161"/>
        <v>-2.1779501366285315E-3</v>
      </c>
      <c r="AK918" s="13">
        <f t="shared" si="161"/>
        <v>-2.9007729377358142E-3</v>
      </c>
      <c r="AL918" s="13">
        <f t="shared" si="161"/>
        <v>-4.5185886340947338E-3</v>
      </c>
      <c r="AM918" s="13">
        <f t="shared" si="167"/>
        <v>1.6671010995240897E-2</v>
      </c>
      <c r="AN918" s="13">
        <f t="shared" si="167"/>
        <v>1.3134430086644867E-2</v>
      </c>
      <c r="AO918" s="13">
        <f t="shared" si="167"/>
        <v>2.6760064863359536E-3</v>
      </c>
      <c r="AP918" s="13">
        <f t="shared" si="166"/>
        <v>6.0658772343002128E-3</v>
      </c>
      <c r="AQ918" s="13">
        <f t="shared" si="166"/>
        <v>5.1930782793268796E-3</v>
      </c>
      <c r="AR918" s="13">
        <f t="shared" si="166"/>
        <v>5.5321177763329983E-3</v>
      </c>
      <c r="AS918" s="14">
        <f t="shared" si="165"/>
        <v>-1.2550388641715184E-2</v>
      </c>
      <c r="AT918" s="14">
        <f t="shared" si="165"/>
        <v>6.7441783165217315E-3</v>
      </c>
      <c r="AU918" s="14">
        <f t="shared" si="164"/>
        <v>-2.2692443484537007E-2</v>
      </c>
      <c r="AV918" s="14">
        <f t="shared" si="164"/>
        <v>-2.3356457800821823E-2</v>
      </c>
      <c r="AW918" s="14">
        <f t="shared" si="164"/>
        <v>-5.329559257068065E-3</v>
      </c>
      <c r="AX918" s="14">
        <f t="shared" si="164"/>
        <v>1.5343249817810064E-2</v>
      </c>
      <c r="AY918" s="14">
        <f t="shared" si="164"/>
        <v>-1.8746361002201842E-2</v>
      </c>
      <c r="AZ918" s="14">
        <f t="shared" si="164"/>
        <v>2.8589233317169428E-2</v>
      </c>
      <c r="BA918" s="14">
        <f t="shared" si="164"/>
        <v>5.1577613358095805E-4</v>
      </c>
      <c r="BB918" s="14">
        <f t="shared" si="169"/>
        <v>-7.7709236304691698E-3</v>
      </c>
      <c r="BC918" s="14">
        <f t="shared" si="169"/>
        <v>3.9055187482849404E-2</v>
      </c>
      <c r="BD918" s="14">
        <f t="shared" si="169"/>
        <v>-1.9507829605660506E-3</v>
      </c>
      <c r="BE918" s="14">
        <f t="shared" si="169"/>
        <v>-2.6718932775557981E-3</v>
      </c>
      <c r="BF918" s="14">
        <f t="shared" si="169"/>
        <v>-4.2569647400484247E-3</v>
      </c>
      <c r="BG918" s="14">
        <f t="shared" si="169"/>
        <v>1.6220139085283462E-2</v>
      </c>
      <c r="BH918" s="14">
        <f t="shared" si="169"/>
        <v>1.1967807380094194E-2</v>
      </c>
      <c r="BI918" s="14">
        <f t="shared" si="169"/>
        <v>3.3919856685387969E-3</v>
      </c>
      <c r="BJ918" s="14">
        <f t="shared" si="168"/>
        <v>6.2906547742208226E-3</v>
      </c>
      <c r="BK918" s="14">
        <f t="shared" si="168"/>
        <v>5.1851528614375577E-3</v>
      </c>
      <c r="BL918" s="14">
        <f t="shared" si="168"/>
        <v>5.3841291366589971E-3</v>
      </c>
    </row>
    <row r="919" spans="1:64" x14ac:dyDescent="0.35">
      <c r="A919" s="4">
        <v>45371</v>
      </c>
      <c r="B919" s="1">
        <v>39.729999999999997</v>
      </c>
      <c r="C919" s="1">
        <v>14.89</v>
      </c>
      <c r="D919" s="1">
        <v>240.343998</v>
      </c>
      <c r="E919" s="1">
        <v>291.5</v>
      </c>
      <c r="F919" s="1">
        <v>38.06</v>
      </c>
      <c r="G919" s="1">
        <v>132.07</v>
      </c>
      <c r="H919" s="5">
        <v>14.08</v>
      </c>
      <c r="I919" s="5">
        <v>77.45</v>
      </c>
      <c r="J919" s="5">
        <v>174.98</v>
      </c>
      <c r="K919" s="5">
        <v>16.04</v>
      </c>
      <c r="L919" s="5">
        <v>78.25</v>
      </c>
      <c r="M919" s="5">
        <v>99.528098</v>
      </c>
      <c r="N919" s="5">
        <v>94.533473999999998</v>
      </c>
      <c r="O919" s="5">
        <v>92.137017999999998</v>
      </c>
      <c r="P919">
        <v>9.6240000000000006</v>
      </c>
      <c r="Q919">
        <v>9.2639999999999993</v>
      </c>
      <c r="R919">
        <v>9.2639999999999993</v>
      </c>
      <c r="S919">
        <v>8687.3837279999989</v>
      </c>
      <c r="T919">
        <v>2517.685524</v>
      </c>
      <c r="U919">
        <v>4549.1593050000001</v>
      </c>
      <c r="V919">
        <v>1363.6628699999999</v>
      </c>
      <c r="W919">
        <v>1482.0027689999999</v>
      </c>
      <c r="X919">
        <v>3374.6065979999998</v>
      </c>
      <c r="Y919" s="13">
        <f t="shared" si="163"/>
        <v>-1.21829935355545E-2</v>
      </c>
      <c r="Z919" s="13">
        <f t="shared" si="163"/>
        <v>6.081081081081071E-3</v>
      </c>
      <c r="AA919" s="13">
        <f t="shared" si="163"/>
        <v>2.1474271408322271E-2</v>
      </c>
      <c r="AB919" s="13">
        <f t="shared" si="163"/>
        <v>1.1801457827143274E-2</v>
      </c>
      <c r="AC919" s="13">
        <f t="shared" si="163"/>
        <v>8.2119205298013843E-3</v>
      </c>
      <c r="AD919" s="13">
        <f t="shared" si="162"/>
        <v>-7.7385424492862594E-3</v>
      </c>
      <c r="AE919" s="13">
        <f t="shared" si="162"/>
        <v>1.0043041606886698E-2</v>
      </c>
      <c r="AF919" s="13">
        <f t="shared" si="162"/>
        <v>4.9173665673259412E-2</v>
      </c>
      <c r="AG919" s="13">
        <f t="shared" si="161"/>
        <v>2.8507611826250483E-2</v>
      </c>
      <c r="AH919" s="13">
        <f t="shared" si="161"/>
        <v>2.4920127795527078E-2</v>
      </c>
      <c r="AI919" s="13">
        <f t="shared" si="161"/>
        <v>1.2289780077619701E-2</v>
      </c>
      <c r="AJ919" s="13">
        <f t="shared" si="161"/>
        <v>2.5035379017561535E-4</v>
      </c>
      <c r="AK919" s="13">
        <f t="shared" si="161"/>
        <v>2.5061954429522027E-4</v>
      </c>
      <c r="AL919" s="13">
        <f t="shared" si="161"/>
        <v>2.3008302384997571E-3</v>
      </c>
      <c r="AM919" s="13">
        <f t="shared" si="167"/>
        <v>1.5150058871999548E-3</v>
      </c>
      <c r="AN919" s="13">
        <f t="shared" si="167"/>
        <v>9.379493387236223E-5</v>
      </c>
      <c r="AO919" s="13">
        <f t="shared" si="167"/>
        <v>-2.7237676649163323E-3</v>
      </c>
      <c r="AP919" s="13">
        <f t="shared" si="166"/>
        <v>-6.0819861467220054E-3</v>
      </c>
      <c r="AQ919" s="13">
        <f t="shared" si="166"/>
        <v>-1.5914084473832683E-3</v>
      </c>
      <c r="AR919" s="13">
        <f t="shared" si="166"/>
        <v>4.1571291862610013E-3</v>
      </c>
      <c r="AS919" s="14">
        <f t="shared" si="165"/>
        <v>-1.2211899240859223E-2</v>
      </c>
      <c r="AT919" s="14">
        <f t="shared" si="165"/>
        <v>6.0225383091673315E-3</v>
      </c>
      <c r="AU919" s="14">
        <f t="shared" si="164"/>
        <v>2.046809593359461E-2</v>
      </c>
      <c r="AV919" s="14">
        <f t="shared" si="164"/>
        <v>1.1238568983651246E-2</v>
      </c>
      <c r="AW919" s="14">
        <f t="shared" si="164"/>
        <v>8.1524534993473591E-3</v>
      </c>
      <c r="AX919" s="14">
        <f t="shared" si="164"/>
        <v>-9.4351031304445564E-3</v>
      </c>
      <c r="AY919" s="14">
        <f t="shared" si="164"/>
        <v>8.9147214785396823E-3</v>
      </c>
      <c r="AZ919" s="14">
        <f t="shared" si="164"/>
        <v>4.8338829822948716E-2</v>
      </c>
      <c r="BA919" s="14">
        <f t="shared" si="164"/>
        <v>2.7492805749906257E-2</v>
      </c>
      <c r="BB919" s="14">
        <f t="shared" si="169"/>
        <v>2.4758589073111126E-2</v>
      </c>
      <c r="BC919" s="14">
        <f t="shared" si="169"/>
        <v>1.0828074304310939E-2</v>
      </c>
      <c r="BD919" s="14">
        <f t="shared" si="169"/>
        <v>4.7752096623809631E-4</v>
      </c>
      <c r="BE919" s="14">
        <f t="shared" si="169"/>
        <v>4.7949920447523621E-4</v>
      </c>
      <c r="BF919" s="14">
        <f t="shared" si="169"/>
        <v>2.5624541325460662E-3</v>
      </c>
      <c r="BG919" s="14">
        <f t="shared" si="169"/>
        <v>1.0641339772425216E-3</v>
      </c>
      <c r="BH919" s="14">
        <f t="shared" si="169"/>
        <v>-1.072827772678311E-3</v>
      </c>
      <c r="BI919" s="14">
        <f t="shared" si="169"/>
        <v>-2.0077884827134889E-3</v>
      </c>
      <c r="BJ919" s="14">
        <f t="shared" si="168"/>
        <v>-5.8572086068013956E-3</v>
      </c>
      <c r="BK919" s="14">
        <f t="shared" si="168"/>
        <v>-1.5993338652725906E-3</v>
      </c>
      <c r="BL919" s="14">
        <f t="shared" si="168"/>
        <v>4.0091405465870001E-3</v>
      </c>
    </row>
    <row r="920" spans="1:64" x14ac:dyDescent="0.35">
      <c r="A920" s="4">
        <v>45372</v>
      </c>
      <c r="B920" s="1">
        <v>39.979999999999997</v>
      </c>
      <c r="C920" s="1">
        <v>15.26</v>
      </c>
      <c r="D920" s="1">
        <v>240.593277</v>
      </c>
      <c r="E920" s="1">
        <v>292.45</v>
      </c>
      <c r="F920" s="1">
        <v>37.799999999999997</v>
      </c>
      <c r="G920" s="1">
        <v>130.19</v>
      </c>
      <c r="H920" s="5">
        <v>14.23</v>
      </c>
      <c r="I920" s="5">
        <v>76.099999999999994</v>
      </c>
      <c r="J920" s="5">
        <v>175.58</v>
      </c>
      <c r="K920" s="5">
        <v>15.7</v>
      </c>
      <c r="L920" s="5">
        <v>78.95</v>
      </c>
      <c r="M920" s="5">
        <v>99.925166000000004</v>
      </c>
      <c r="N920" s="5">
        <v>94.952640000000002</v>
      </c>
      <c r="O920" s="5">
        <v>92.711083000000002</v>
      </c>
      <c r="P920">
        <v>9.4039999999999999</v>
      </c>
      <c r="Q920">
        <v>9.1539999999999999</v>
      </c>
      <c r="R920">
        <v>9.1539999999999999</v>
      </c>
      <c r="S920">
        <v>8744.6045400000003</v>
      </c>
      <c r="T920">
        <v>2538.6481199999998</v>
      </c>
      <c r="U920">
        <v>4573.2506700000004</v>
      </c>
      <c r="V920">
        <v>1368.1236899999999</v>
      </c>
      <c r="W920">
        <v>1491.5394989999998</v>
      </c>
      <c r="X920">
        <v>3382.1290289999997</v>
      </c>
      <c r="Y920" s="13">
        <f t="shared" si="163"/>
        <v>6.2924742008557766E-3</v>
      </c>
      <c r="Z920" s="13">
        <f t="shared" si="163"/>
        <v>2.4848891873740713E-2</v>
      </c>
      <c r="AA920" s="13">
        <f t="shared" si="163"/>
        <v>1.0371758898676611E-3</v>
      </c>
      <c r="AB920" s="13">
        <f t="shared" si="163"/>
        <v>3.2590051457975595E-3</v>
      </c>
      <c r="AC920" s="13">
        <f t="shared" si="163"/>
        <v>-6.8313189700474281E-3</v>
      </c>
      <c r="AD920" s="13">
        <f t="shared" si="162"/>
        <v>-1.4234875444839824E-2</v>
      </c>
      <c r="AE920" s="13">
        <f t="shared" si="162"/>
        <v>1.0653409090909116E-2</v>
      </c>
      <c r="AF920" s="13">
        <f t="shared" si="162"/>
        <v>-1.7430600387346784E-2</v>
      </c>
      <c r="AG920" s="13">
        <f t="shared" si="161"/>
        <v>3.4289633100927121E-3</v>
      </c>
      <c r="AH920" s="13">
        <f t="shared" si="161"/>
        <v>-2.1197007481296749E-2</v>
      </c>
      <c r="AI920" s="13">
        <f t="shared" si="161"/>
        <v>8.9456869009585036E-3</v>
      </c>
      <c r="AJ920" s="13">
        <f t="shared" si="161"/>
        <v>3.9895065612527269E-3</v>
      </c>
      <c r="AK920" s="13">
        <f t="shared" si="161"/>
        <v>4.4340484091381655E-3</v>
      </c>
      <c r="AL920" s="13">
        <f t="shared" si="161"/>
        <v>6.2305576245153113E-3</v>
      </c>
      <c r="AM920" s="13">
        <f t="shared" si="167"/>
        <v>6.586656442442506E-3</v>
      </c>
      <c r="AN920" s="13">
        <f t="shared" si="167"/>
        <v>8.3261375577579275E-3</v>
      </c>
      <c r="AO920" s="13">
        <f t="shared" si="167"/>
        <v>5.2957839866195284E-3</v>
      </c>
      <c r="AP920" s="13">
        <f t="shared" si="166"/>
        <v>3.2712044143286038E-3</v>
      </c>
      <c r="AQ920" s="13">
        <f t="shared" si="166"/>
        <v>6.4350284624871759E-3</v>
      </c>
      <c r="AR920" s="13">
        <f t="shared" si="166"/>
        <v>2.2291282795624612E-3</v>
      </c>
      <c r="AS920" s="14">
        <f t="shared" si="165"/>
        <v>6.2635684955510531E-3</v>
      </c>
      <c r="AT920" s="14">
        <f t="shared" si="165"/>
        <v>2.4790349101826974E-2</v>
      </c>
      <c r="AU920" s="14">
        <f t="shared" si="164"/>
        <v>3.1000415139998761E-5</v>
      </c>
      <c r="AV920" s="14">
        <f t="shared" si="164"/>
        <v>2.6961163023055323E-3</v>
      </c>
      <c r="AW920" s="14">
        <f t="shared" si="164"/>
        <v>-6.8907860005014525E-3</v>
      </c>
      <c r="AX920" s="14">
        <f t="shared" si="164"/>
        <v>-1.5931436125998122E-2</v>
      </c>
      <c r="AY920" s="14">
        <f t="shared" si="164"/>
        <v>9.5250889625621005E-3</v>
      </c>
      <c r="AZ920" s="14">
        <f t="shared" si="164"/>
        <v>-1.826543623765748E-2</v>
      </c>
      <c r="BA920" s="14">
        <f t="shared" si="164"/>
        <v>2.4141572337484868E-3</v>
      </c>
      <c r="BB920" s="14">
        <f t="shared" si="169"/>
        <v>-2.1358546203712702E-2</v>
      </c>
      <c r="BC920" s="14">
        <f t="shared" si="169"/>
        <v>7.4839811276497413E-3</v>
      </c>
      <c r="BD920" s="14">
        <f t="shared" si="169"/>
        <v>4.2166737373152078E-3</v>
      </c>
      <c r="BE920" s="14">
        <f t="shared" si="169"/>
        <v>4.6629280693181816E-3</v>
      </c>
      <c r="BF920" s="14">
        <f t="shared" si="169"/>
        <v>6.4921815185616204E-3</v>
      </c>
      <c r="BG920" s="14">
        <f t="shared" si="169"/>
        <v>6.1357845324850726E-3</v>
      </c>
      <c r="BH920" s="14">
        <f t="shared" si="169"/>
        <v>7.1595148512072545E-3</v>
      </c>
      <c r="BI920" s="14">
        <f t="shared" si="169"/>
        <v>6.0117631688223717E-3</v>
      </c>
      <c r="BJ920" s="14">
        <f t="shared" si="168"/>
        <v>3.4959819542492131E-3</v>
      </c>
      <c r="BK920" s="14">
        <f t="shared" si="168"/>
        <v>6.427103044597854E-3</v>
      </c>
      <c r="BL920" s="14">
        <f t="shared" si="168"/>
        <v>2.0811396398884604E-3</v>
      </c>
    </row>
    <row r="921" spans="1:64" x14ac:dyDescent="0.35">
      <c r="A921" s="4">
        <v>45373</v>
      </c>
      <c r="B921" s="1">
        <v>39.81</v>
      </c>
      <c r="C921" s="1">
        <v>15.09</v>
      </c>
      <c r="D921" s="1">
        <v>248.205896</v>
      </c>
      <c r="E921" s="1">
        <v>296.58999999999997</v>
      </c>
      <c r="F921" s="1">
        <v>37.75</v>
      </c>
      <c r="G921" s="1">
        <v>130.38999999999999</v>
      </c>
      <c r="H921" s="5">
        <v>14.4</v>
      </c>
      <c r="I921" s="5">
        <v>73.98</v>
      </c>
      <c r="J921" s="5">
        <v>172.59</v>
      </c>
      <c r="K921" s="5">
        <v>15.45</v>
      </c>
      <c r="L921" s="5">
        <v>79.08</v>
      </c>
      <c r="M921" s="5">
        <v>99.708222000000006</v>
      </c>
      <c r="N921" s="5">
        <v>94.976260999999994</v>
      </c>
      <c r="O921" s="5">
        <v>92.544520000000006</v>
      </c>
      <c r="P921">
        <v>9.5139999999999993</v>
      </c>
      <c r="Q921">
        <v>9.2040000000000006</v>
      </c>
      <c r="R921">
        <v>9.2040000000000006</v>
      </c>
      <c r="S921">
        <v>8745.9038000000019</v>
      </c>
      <c r="T921">
        <v>2527.5714000000003</v>
      </c>
      <c r="U921">
        <v>4655.6109999999999</v>
      </c>
      <c r="V921">
        <v>1371.9328000000003</v>
      </c>
      <c r="W921">
        <v>1474.7942</v>
      </c>
      <c r="X921">
        <v>3361.873</v>
      </c>
      <c r="Y921" s="13">
        <f t="shared" si="163"/>
        <v>-4.2521260630313806E-3</v>
      </c>
      <c r="Z921" s="13">
        <f t="shared" si="163"/>
        <v>-1.1140235910878107E-2</v>
      </c>
      <c r="AA921" s="13">
        <f t="shared" si="163"/>
        <v>3.1641029603665924E-2</v>
      </c>
      <c r="AB921" s="13">
        <f t="shared" si="163"/>
        <v>1.4156266028380873E-2</v>
      </c>
      <c r="AC921" s="13">
        <f t="shared" si="163"/>
        <v>-1.3227513227512477E-3</v>
      </c>
      <c r="AD921" s="13">
        <f t="shared" si="162"/>
        <v>1.5362162992548479E-3</v>
      </c>
      <c r="AE921" s="13">
        <f t="shared" si="162"/>
        <v>1.1946591707659868E-2</v>
      </c>
      <c r="AF921" s="13">
        <f t="shared" si="162"/>
        <v>-2.7858081471747575E-2</v>
      </c>
      <c r="AG921" s="13">
        <f t="shared" si="161"/>
        <v>-1.7029274404829757E-2</v>
      </c>
      <c r="AH921" s="13">
        <f t="shared" si="161"/>
        <v>-1.5923566878980892E-2</v>
      </c>
      <c r="AI921" s="13">
        <f t="shared" si="161"/>
        <v>1.6466117796072887E-3</v>
      </c>
      <c r="AJ921" s="13">
        <f t="shared" si="161"/>
        <v>-2.1710646945535023E-3</v>
      </c>
      <c r="AK921" s="13">
        <f t="shared" si="161"/>
        <v>2.4876612172122287E-4</v>
      </c>
      <c r="AL921" s="13">
        <f t="shared" si="161"/>
        <v>-1.7965813213507221E-3</v>
      </c>
      <c r="AM921" s="13">
        <f t="shared" si="167"/>
        <v>1.4857847419611219E-4</v>
      </c>
      <c r="AN921" s="13">
        <f t="shared" si="167"/>
        <v>-4.3632356578821837E-3</v>
      </c>
      <c r="AO921" s="13">
        <f t="shared" si="167"/>
        <v>1.8009144029710385E-2</v>
      </c>
      <c r="AP921" s="13">
        <f t="shared" si="166"/>
        <v>2.7841853977401514E-3</v>
      </c>
      <c r="AQ921" s="13">
        <f t="shared" si="166"/>
        <v>-1.1226855883619952E-2</v>
      </c>
      <c r="AR921" s="13">
        <f t="shared" si="166"/>
        <v>-5.9891354901941184E-3</v>
      </c>
      <c r="AS921" s="14">
        <f t="shared" si="165"/>
        <v>-4.2810317683361042E-3</v>
      </c>
      <c r="AT921" s="14">
        <f t="shared" si="165"/>
        <v>-1.1198778682791847E-2</v>
      </c>
      <c r="AU921" s="14">
        <f t="shared" si="164"/>
        <v>3.0634854128938262E-2</v>
      </c>
      <c r="AV921" s="14">
        <f t="shared" si="164"/>
        <v>1.3593377184888846E-2</v>
      </c>
      <c r="AW921" s="14">
        <f t="shared" si="164"/>
        <v>-1.3822183532052723E-3</v>
      </c>
      <c r="AX921" s="14">
        <f t="shared" si="164"/>
        <v>-1.603443819034496E-4</v>
      </c>
      <c r="AY921" s="14">
        <f t="shared" si="164"/>
        <v>1.0818271579312852E-2</v>
      </c>
      <c r="AZ921" s="14">
        <f t="shared" si="164"/>
        <v>-2.8692917322058274E-2</v>
      </c>
      <c r="BA921" s="14">
        <f t="shared" si="164"/>
        <v>-1.8044080481173983E-2</v>
      </c>
      <c r="BB921" s="14">
        <f t="shared" si="169"/>
        <v>-1.6085105601396844E-2</v>
      </c>
      <c r="BC921" s="14">
        <f t="shared" si="169"/>
        <v>1.8490600629852668E-4</v>
      </c>
      <c r="BD921" s="14">
        <f t="shared" si="169"/>
        <v>-1.9438975184910214E-3</v>
      </c>
      <c r="BE921" s="14">
        <f t="shared" si="169"/>
        <v>4.7764578190123881E-4</v>
      </c>
      <c r="BF921" s="14">
        <f t="shared" si="169"/>
        <v>-1.534957427304413E-3</v>
      </c>
      <c r="BG921" s="14">
        <f t="shared" si="169"/>
        <v>-3.022934357613211E-4</v>
      </c>
      <c r="BH921" s="14">
        <f t="shared" si="169"/>
        <v>-5.5298583644328566E-3</v>
      </c>
      <c r="BI921" s="14">
        <f t="shared" si="169"/>
        <v>1.8725123211913226E-2</v>
      </c>
      <c r="BJ921" s="14">
        <f t="shared" si="168"/>
        <v>3.0089629376607607E-3</v>
      </c>
      <c r="BK921" s="14">
        <f t="shared" si="168"/>
        <v>-1.1234781301509275E-2</v>
      </c>
      <c r="BL921" s="14">
        <f t="shared" si="168"/>
        <v>-6.1371241298681196E-3</v>
      </c>
    </row>
    <row r="922" spans="1:64" x14ac:dyDescent="0.35">
      <c r="A922" s="4">
        <v>45376</v>
      </c>
      <c r="B922" s="1">
        <v>40.1</v>
      </c>
      <c r="C922" s="1">
        <v>15.46</v>
      </c>
      <c r="D922" s="1">
        <v>247.34300500000001</v>
      </c>
      <c r="E922" s="1">
        <v>299.89</v>
      </c>
      <c r="F922" s="1">
        <v>37.33</v>
      </c>
      <c r="G922" s="1">
        <v>131.74</v>
      </c>
      <c r="H922" s="5">
        <v>14.45</v>
      </c>
      <c r="I922" s="5">
        <v>77.64</v>
      </c>
      <c r="J922" s="5">
        <v>170.01</v>
      </c>
      <c r="K922" s="5">
        <v>15.37</v>
      </c>
      <c r="L922" s="5">
        <v>78.95</v>
      </c>
      <c r="M922" s="5">
        <v>99.452145000000002</v>
      </c>
      <c r="N922" s="5">
        <v>94.453935000000001</v>
      </c>
      <c r="O922" s="5">
        <v>91.939378000000005</v>
      </c>
      <c r="P922">
        <v>9.5440000000000005</v>
      </c>
      <c r="Q922">
        <v>9.3140000000000001</v>
      </c>
      <c r="R922">
        <v>9.3239999999999998</v>
      </c>
      <c r="S922">
        <v>8669.2438299999994</v>
      </c>
      <c r="T922">
        <v>2540.0449099999996</v>
      </c>
      <c r="U922">
        <v>4587.5589499999996</v>
      </c>
      <c r="V922">
        <v>1363.0078799999999</v>
      </c>
      <c r="W922">
        <v>1459.2457099999997</v>
      </c>
      <c r="X922">
        <v>3352.3122100000001</v>
      </c>
      <c r="Y922" s="13">
        <f t="shared" si="163"/>
        <v>7.2846018588294181E-3</v>
      </c>
      <c r="Z922" s="13">
        <f t="shared" si="163"/>
        <v>2.4519549370444069E-2</v>
      </c>
      <c r="AA922" s="13">
        <f t="shared" si="163"/>
        <v>-3.4765129028199657E-3</v>
      </c>
      <c r="AB922" s="13">
        <f t="shared" si="163"/>
        <v>1.1126470885734555E-2</v>
      </c>
      <c r="AC922" s="13">
        <f t="shared" si="163"/>
        <v>-1.1125827814569582E-2</v>
      </c>
      <c r="AD922" s="13">
        <f t="shared" si="162"/>
        <v>1.0353554720454197E-2</v>
      </c>
      <c r="AE922" s="13">
        <f t="shared" si="162"/>
        <v>3.4722222222221483E-3</v>
      </c>
      <c r="AF922" s="13">
        <f t="shared" si="162"/>
        <v>4.9472830494728254E-2</v>
      </c>
      <c r="AG922" s="13">
        <f t="shared" si="161"/>
        <v>-1.4948722405701446E-2</v>
      </c>
      <c r="AH922" s="13">
        <f t="shared" si="161"/>
        <v>-5.177993527508095E-3</v>
      </c>
      <c r="AI922" s="13">
        <f t="shared" si="161"/>
        <v>-1.6439049064238171E-3</v>
      </c>
      <c r="AJ922" s="13">
        <f t="shared" si="161"/>
        <v>-2.5682636282492806E-3</v>
      </c>
      <c r="AK922" s="13">
        <f t="shared" si="161"/>
        <v>-5.4995426699308847E-3</v>
      </c>
      <c r="AL922" s="13">
        <f t="shared" si="161"/>
        <v>-6.5389285070580156E-3</v>
      </c>
      <c r="AM922" s="13">
        <f t="shared" si="167"/>
        <v>-8.7652427642758227E-3</v>
      </c>
      <c r="AN922" s="13">
        <f t="shared" si="167"/>
        <v>4.9349782957661846E-3</v>
      </c>
      <c r="AO922" s="13">
        <f t="shared" si="167"/>
        <v>-1.4617211360657117E-2</v>
      </c>
      <c r="AP922" s="13">
        <f t="shared" si="166"/>
        <v>-6.5053623617719342E-3</v>
      </c>
      <c r="AQ922" s="13">
        <f t="shared" si="166"/>
        <v>-1.0542820143990501E-2</v>
      </c>
      <c r="AR922" s="13">
        <f t="shared" si="166"/>
        <v>-2.8438879160515573E-3</v>
      </c>
      <c r="AS922" s="14">
        <f t="shared" si="165"/>
        <v>7.2556961535246945E-3</v>
      </c>
      <c r="AT922" s="14">
        <f t="shared" si="165"/>
        <v>2.446100659853033E-2</v>
      </c>
      <c r="AU922" s="14">
        <f t="shared" si="164"/>
        <v>-4.482688377547628E-3</v>
      </c>
      <c r="AV922" s="14">
        <f t="shared" si="164"/>
        <v>1.0563582042242527E-2</v>
      </c>
      <c r="AW922" s="14">
        <f t="shared" si="164"/>
        <v>-1.1185294845023607E-2</v>
      </c>
      <c r="AX922" s="14">
        <f t="shared" si="164"/>
        <v>8.6569940392958993E-3</v>
      </c>
      <c r="AY922" s="14">
        <f t="shared" si="164"/>
        <v>2.3439020938751326E-3</v>
      </c>
      <c r="AZ922" s="14">
        <f t="shared" si="164"/>
        <v>4.8637994644417558E-2</v>
      </c>
      <c r="BA922" s="14">
        <f t="shared" si="164"/>
        <v>-1.5963528482045672E-2</v>
      </c>
      <c r="BB922" s="14">
        <f t="shared" si="169"/>
        <v>-5.3395322499240486E-3</v>
      </c>
      <c r="BC922" s="14">
        <f t="shared" si="169"/>
        <v>-3.1056106797325792E-3</v>
      </c>
      <c r="BD922" s="14">
        <f t="shared" si="169"/>
        <v>-2.3410964521867997E-3</v>
      </c>
      <c r="BE922" s="14">
        <f t="shared" si="169"/>
        <v>-5.2706630097508686E-3</v>
      </c>
      <c r="BF922" s="14">
        <f t="shared" si="169"/>
        <v>-6.2773046130117065E-3</v>
      </c>
      <c r="BG922" s="14">
        <f t="shared" si="169"/>
        <v>-9.2161146742332552E-3</v>
      </c>
      <c r="BH922" s="14">
        <f t="shared" si="169"/>
        <v>3.7683555892155116E-3</v>
      </c>
      <c r="BI922" s="14">
        <f t="shared" si="169"/>
        <v>-1.3901232178454273E-2</v>
      </c>
      <c r="BJ922" s="14">
        <f t="shared" si="168"/>
        <v>-6.2805848218513245E-3</v>
      </c>
      <c r="BK922" s="14">
        <f t="shared" si="168"/>
        <v>-1.0550745561879824E-2</v>
      </c>
      <c r="BL922" s="14">
        <f t="shared" si="168"/>
        <v>-2.9918765557255581E-3</v>
      </c>
    </row>
    <row r="923" spans="1:64" x14ac:dyDescent="0.35">
      <c r="A923" s="4">
        <v>45377</v>
      </c>
      <c r="B923" s="1">
        <v>39.549999999999997</v>
      </c>
      <c r="C923" s="1">
        <v>15.53</v>
      </c>
      <c r="D923" s="1">
        <v>253.96809300000001</v>
      </c>
      <c r="E923" s="1">
        <v>305.45999999999998</v>
      </c>
      <c r="F923" s="1">
        <v>37.71</v>
      </c>
      <c r="G923" s="1">
        <v>132.9</v>
      </c>
      <c r="H923" s="5">
        <v>14.66</v>
      </c>
      <c r="I923" s="5">
        <v>79.209999999999994</v>
      </c>
      <c r="J923" s="5">
        <v>177.3</v>
      </c>
      <c r="K923" s="5">
        <v>15.2</v>
      </c>
      <c r="L923" s="5">
        <v>82.42</v>
      </c>
      <c r="M923" s="5">
        <v>99.497426000000004</v>
      </c>
      <c r="N923" s="5">
        <v>94.572855000000004</v>
      </c>
      <c r="O923" s="5">
        <v>91.930633</v>
      </c>
      <c r="P923">
        <v>9.5039999999999996</v>
      </c>
      <c r="Q923">
        <v>9.2739999999999991</v>
      </c>
      <c r="R923">
        <v>9.2840000000000007</v>
      </c>
      <c r="S923">
        <v>8645.9686499999989</v>
      </c>
      <c r="T923">
        <v>2506.0826999999999</v>
      </c>
      <c r="U923">
        <v>4592.8739999999998</v>
      </c>
      <c r="V923">
        <v>1362.1970999999999</v>
      </c>
      <c r="W923">
        <v>1451.0215499999997</v>
      </c>
      <c r="X923">
        <v>3360.3305999999998</v>
      </c>
      <c r="Y923" s="13">
        <f t="shared" si="163"/>
        <v>-1.3715710723192125E-2</v>
      </c>
      <c r="Z923" s="13">
        <f t="shared" si="163"/>
        <v>4.5278137128071478E-3</v>
      </c>
      <c r="AA923" s="13">
        <f t="shared" si="163"/>
        <v>2.6785022685399999E-2</v>
      </c>
      <c r="AB923" s="13">
        <f t="shared" si="163"/>
        <v>1.8573476941545212E-2</v>
      </c>
      <c r="AC923" s="13">
        <f t="shared" si="163"/>
        <v>1.01794803107421E-2</v>
      </c>
      <c r="AD923" s="13">
        <f t="shared" si="162"/>
        <v>8.8052224077728603E-3</v>
      </c>
      <c r="AE923" s="13">
        <f t="shared" si="162"/>
        <v>1.4532871972318399E-2</v>
      </c>
      <c r="AF923" s="13">
        <f t="shared" si="162"/>
        <v>2.022153529108698E-2</v>
      </c>
      <c r="AG923" s="13">
        <f t="shared" si="161"/>
        <v>4.2879830598200226E-2</v>
      </c>
      <c r="AH923" s="13">
        <f t="shared" si="161"/>
        <v>-1.1060507482107998E-2</v>
      </c>
      <c r="AI923" s="13">
        <f t="shared" si="161"/>
        <v>4.3951868271057619E-2</v>
      </c>
      <c r="AJ923" s="13">
        <f t="shared" si="161"/>
        <v>4.5530440796428059E-4</v>
      </c>
      <c r="AK923" s="13">
        <f t="shared" si="161"/>
        <v>1.2590264238329805E-3</v>
      </c>
      <c r="AL923" s="13">
        <f t="shared" si="161"/>
        <v>-9.5117023741499154E-5</v>
      </c>
      <c r="AM923" s="13">
        <f t="shared" si="167"/>
        <v>-2.6847993269558954E-3</v>
      </c>
      <c r="AN923" s="13">
        <f t="shared" si="167"/>
        <v>-1.3370712409962741E-2</v>
      </c>
      <c r="AO923" s="13">
        <f t="shared" si="167"/>
        <v>1.1585791175501203E-3</v>
      </c>
      <c r="AP923" s="13">
        <f t="shared" si="166"/>
        <v>-5.9484615745583407E-4</v>
      </c>
      <c r="AQ923" s="13">
        <f t="shared" si="166"/>
        <v>-5.6358980147352879E-3</v>
      </c>
      <c r="AR923" s="13">
        <f t="shared" si="166"/>
        <v>2.3918983369391263E-3</v>
      </c>
      <c r="AS923" s="14">
        <f t="shared" si="165"/>
        <v>-1.3744616428496849E-2</v>
      </c>
      <c r="AT923" s="14">
        <f t="shared" si="165"/>
        <v>4.4692709408934083E-3</v>
      </c>
      <c r="AU923" s="14">
        <f t="shared" si="164"/>
        <v>2.5778847210672338E-2</v>
      </c>
      <c r="AV923" s="14">
        <f t="shared" si="164"/>
        <v>1.8010588098053185E-2</v>
      </c>
      <c r="AW923" s="14">
        <f t="shared" si="164"/>
        <v>1.0120013280288075E-2</v>
      </c>
      <c r="AX923" s="14">
        <f t="shared" si="164"/>
        <v>7.1086617266145624E-3</v>
      </c>
      <c r="AY923" s="14">
        <f t="shared" si="164"/>
        <v>1.3404551843971383E-2</v>
      </c>
      <c r="AZ923" s="14">
        <f t="shared" si="164"/>
        <v>1.9386699440776284E-2</v>
      </c>
      <c r="BA923" s="14">
        <f t="shared" si="164"/>
        <v>4.1865024521856004E-2</v>
      </c>
      <c r="BB923" s="14">
        <f t="shared" si="169"/>
        <v>-1.1222046204523953E-2</v>
      </c>
      <c r="BC923" s="14">
        <f t="shared" si="169"/>
        <v>4.2490162497748854E-2</v>
      </c>
      <c r="BD923" s="14">
        <f t="shared" si="169"/>
        <v>6.8247158402676155E-4</v>
      </c>
      <c r="BE923" s="14">
        <f t="shared" si="169"/>
        <v>1.4879060840129964E-3</v>
      </c>
      <c r="BF923" s="14">
        <f t="shared" si="169"/>
        <v>1.665068703048099E-4</v>
      </c>
      <c r="BG923" s="14">
        <f t="shared" si="169"/>
        <v>-3.1356712369133288E-3</v>
      </c>
      <c r="BH923" s="14">
        <f t="shared" si="169"/>
        <v>-1.4537335116513414E-2</v>
      </c>
      <c r="BI923" s="14">
        <f t="shared" si="169"/>
        <v>1.8745582997529637E-3</v>
      </c>
      <c r="BJ923" s="14">
        <f t="shared" si="168"/>
        <v>-3.7006861753522471E-4</v>
      </c>
      <c r="BK923" s="14">
        <f t="shared" si="168"/>
        <v>-5.6438234326246098E-3</v>
      </c>
      <c r="BL923" s="14">
        <f t="shared" si="168"/>
        <v>2.2439096972651255E-3</v>
      </c>
    </row>
    <row r="924" spans="1:64" x14ac:dyDescent="0.35">
      <c r="A924" s="4">
        <v>45378</v>
      </c>
      <c r="B924" s="1">
        <v>39.200000000000003</v>
      </c>
      <c r="C924" s="1">
        <v>15.78</v>
      </c>
      <c r="D924" s="1">
        <v>256.00068099999999</v>
      </c>
      <c r="E924" s="1">
        <v>310.68</v>
      </c>
      <c r="F924" s="1">
        <v>38.6</v>
      </c>
      <c r="G924" s="1">
        <v>133.66999999999999</v>
      </c>
      <c r="H924" s="5">
        <v>14.67</v>
      </c>
      <c r="I924" s="5">
        <v>78.47</v>
      </c>
      <c r="J924" s="5">
        <v>176.37</v>
      </c>
      <c r="K924" s="5">
        <v>15.58</v>
      </c>
      <c r="L924" s="5">
        <v>81.98</v>
      </c>
      <c r="M924" s="5">
        <v>99.722425000000001</v>
      </c>
      <c r="N924" s="5">
        <v>94.744922000000003</v>
      </c>
      <c r="O924" s="5">
        <v>92.266448999999994</v>
      </c>
      <c r="P924">
        <v>9.4440000000000008</v>
      </c>
      <c r="Q924">
        <v>9.234</v>
      </c>
      <c r="R924">
        <v>9.2639999999999993</v>
      </c>
      <c r="S924">
        <v>8665.7878799999999</v>
      </c>
      <c r="T924">
        <v>2529.4884400000001</v>
      </c>
      <c r="U924">
        <v>4604.7920000000004</v>
      </c>
      <c r="V924">
        <v>1355.4321199999999</v>
      </c>
      <c r="W924">
        <v>1478.5026400000002</v>
      </c>
      <c r="X924">
        <v>3364.1484</v>
      </c>
      <c r="Y924" s="13">
        <f t="shared" si="163"/>
        <v>-8.8495575221237514E-3</v>
      </c>
      <c r="Z924" s="13">
        <f t="shared" si="163"/>
        <v>1.6097875080489377E-2</v>
      </c>
      <c r="AA924" s="13">
        <f t="shared" si="163"/>
        <v>8.0033203226043664E-3</v>
      </c>
      <c r="AB924" s="13">
        <f t="shared" si="163"/>
        <v>1.7088980553918772E-2</v>
      </c>
      <c r="AC924" s="13">
        <f t="shared" si="163"/>
        <v>2.3601166799257507E-2</v>
      </c>
      <c r="AD924" s="13">
        <f t="shared" si="162"/>
        <v>5.7938299473286811E-3</v>
      </c>
      <c r="AE924" s="13">
        <f t="shared" si="162"/>
        <v>6.8212824010912599E-4</v>
      </c>
      <c r="AF924" s="13">
        <f t="shared" si="162"/>
        <v>-9.3422547658123332E-3</v>
      </c>
      <c r="AG924" s="13">
        <f t="shared" si="161"/>
        <v>-5.2453468697123903E-3</v>
      </c>
      <c r="AH924" s="13">
        <f t="shared" si="161"/>
        <v>2.5000000000000053E-2</v>
      </c>
      <c r="AI924" s="13">
        <f t="shared" si="161"/>
        <v>-5.3385100703712413E-3</v>
      </c>
      <c r="AJ924" s="13">
        <f t="shared" si="161"/>
        <v>2.2613549821881504E-3</v>
      </c>
      <c r="AK924" s="13">
        <f t="shared" si="161"/>
        <v>1.8194121346976192E-3</v>
      </c>
      <c r="AL924" s="13">
        <f t="shared" si="161"/>
        <v>3.6529281811862875E-3</v>
      </c>
      <c r="AM924" s="13">
        <f t="shared" si="167"/>
        <v>2.2923087975805895E-3</v>
      </c>
      <c r="AN924" s="13">
        <f t="shared" si="167"/>
        <v>9.3395720739783052E-3</v>
      </c>
      <c r="AO924" s="13">
        <f t="shared" si="167"/>
        <v>2.5948893873423426E-3</v>
      </c>
      <c r="AP924" s="13">
        <f t="shared" si="166"/>
        <v>-4.9662269872692609E-3</v>
      </c>
      <c r="AQ924" s="13">
        <f t="shared" si="166"/>
        <v>1.8939132916392907E-2</v>
      </c>
      <c r="AR924" s="13">
        <f t="shared" si="166"/>
        <v>1.1361382121152785E-3</v>
      </c>
      <c r="AS924" s="14">
        <f t="shared" si="165"/>
        <v>-8.878463227428475E-3</v>
      </c>
      <c r="AT924" s="14">
        <f t="shared" si="165"/>
        <v>1.6039332308575637E-2</v>
      </c>
      <c r="AU924" s="14">
        <f t="shared" si="164"/>
        <v>6.997144847876704E-3</v>
      </c>
      <c r="AV924" s="14">
        <f t="shared" si="164"/>
        <v>1.6526091710426745E-2</v>
      </c>
      <c r="AW924" s="14">
        <f t="shared" si="164"/>
        <v>2.3541699768803482E-2</v>
      </c>
      <c r="AX924" s="14">
        <f t="shared" si="164"/>
        <v>4.0972692661703832E-3</v>
      </c>
      <c r="AY924" s="14">
        <f t="shared" si="164"/>
        <v>-4.4619188823788989E-4</v>
      </c>
      <c r="AZ924" s="14">
        <f t="shared" si="164"/>
        <v>-1.0177090616123031E-2</v>
      </c>
      <c r="BA924" s="14">
        <f t="shared" si="164"/>
        <v>-6.2601529460566156E-3</v>
      </c>
      <c r="BB924" s="14">
        <f t="shared" si="169"/>
        <v>2.4838461277584101E-2</v>
      </c>
      <c r="BC924" s="14">
        <f t="shared" si="169"/>
        <v>-6.8002158436800035E-3</v>
      </c>
      <c r="BD924" s="14">
        <f t="shared" si="169"/>
        <v>2.4885221582506313E-3</v>
      </c>
      <c r="BE924" s="14">
        <f t="shared" si="169"/>
        <v>2.0482917948776353E-3</v>
      </c>
      <c r="BF924" s="14">
        <f t="shared" si="169"/>
        <v>3.9145520752325962E-3</v>
      </c>
      <c r="BG924" s="14">
        <f t="shared" si="169"/>
        <v>1.8414368876231563E-3</v>
      </c>
      <c r="BH924" s="14">
        <f t="shared" si="169"/>
        <v>8.1729493674276323E-3</v>
      </c>
      <c r="BI924" s="14">
        <f t="shared" si="169"/>
        <v>3.310868569545186E-3</v>
      </c>
      <c r="BJ924" s="14">
        <f t="shared" si="168"/>
        <v>-4.7414494473486512E-3</v>
      </c>
      <c r="BK924" s="14">
        <f t="shared" si="168"/>
        <v>1.8931207498503584E-2</v>
      </c>
      <c r="BL924" s="14">
        <f t="shared" si="168"/>
        <v>9.8814957244127777E-4</v>
      </c>
    </row>
    <row r="925" spans="1:64" x14ac:dyDescent="0.35">
      <c r="A925" s="4">
        <v>45383</v>
      </c>
      <c r="B925" s="1">
        <v>40.130000000000003</v>
      </c>
      <c r="C925" s="1">
        <v>15.33</v>
      </c>
      <c r="D925" s="1">
        <v>257.36213199999997</v>
      </c>
      <c r="E925" s="1">
        <v>311.45999999999998</v>
      </c>
      <c r="F925" s="1">
        <v>38.83</v>
      </c>
      <c r="G925" s="1">
        <v>133.91</v>
      </c>
      <c r="H925" s="5">
        <v>15.04</v>
      </c>
      <c r="I925" s="5">
        <v>77.28</v>
      </c>
      <c r="J925" s="5">
        <v>176.4</v>
      </c>
      <c r="K925" s="5">
        <v>15.61</v>
      </c>
      <c r="L925" s="5">
        <v>83.09</v>
      </c>
      <c r="M925" s="5">
        <v>99.427971999999997</v>
      </c>
      <c r="N925" s="5">
        <v>94.226658</v>
      </c>
      <c r="O925" s="5">
        <v>91.790346</v>
      </c>
      <c r="P925">
        <v>9.5739999999999998</v>
      </c>
      <c r="Q925">
        <v>9.3339999999999996</v>
      </c>
      <c r="R925">
        <v>9.3640000000000008</v>
      </c>
      <c r="S925">
        <v>8679.5001679999987</v>
      </c>
      <c r="T925">
        <v>2593.0787999999998</v>
      </c>
      <c r="U925">
        <v>4641.7772749999995</v>
      </c>
      <c r="V925">
        <v>1352.0578820000001</v>
      </c>
      <c r="W925">
        <v>1469.7437660000001</v>
      </c>
      <c r="X925">
        <v>3454.4463859999996</v>
      </c>
      <c r="Y925" s="13">
        <f t="shared" si="163"/>
        <v>2.3724489795918357E-2</v>
      </c>
      <c r="Z925" s="13">
        <f t="shared" si="163"/>
        <v>-2.8517110266159652E-2</v>
      </c>
      <c r="AA925" s="13">
        <f t="shared" si="163"/>
        <v>5.3181538216298275E-3</v>
      </c>
      <c r="AB925" s="13">
        <f t="shared" si="163"/>
        <v>2.510621861722585E-3</v>
      </c>
      <c r="AC925" s="13">
        <f t="shared" si="163"/>
        <v>5.9585492227978466E-3</v>
      </c>
      <c r="AD925" s="13">
        <f t="shared" si="162"/>
        <v>1.7954664472208358E-3</v>
      </c>
      <c r="AE925" s="13">
        <f t="shared" si="162"/>
        <v>2.522154055896382E-2</v>
      </c>
      <c r="AF925" s="13">
        <f t="shared" si="162"/>
        <v>-1.5165031222123076E-2</v>
      </c>
      <c r="AG925" s="13">
        <f t="shared" si="161"/>
        <v>1.700969552645072E-4</v>
      </c>
      <c r="AH925" s="13">
        <f t="shared" si="161"/>
        <v>1.925545571245145E-3</v>
      </c>
      <c r="AI925" s="13">
        <f t="shared" si="161"/>
        <v>1.3539887777506702E-2</v>
      </c>
      <c r="AJ925" s="13">
        <f t="shared" si="161"/>
        <v>-2.9527260292758054E-3</v>
      </c>
      <c r="AK925" s="13">
        <f t="shared" si="161"/>
        <v>-5.4700979119493287E-3</v>
      </c>
      <c r="AL925" s="13">
        <f t="shared" si="161"/>
        <v>-5.1600880402365426E-3</v>
      </c>
      <c r="AM925" s="13">
        <f t="shared" si="167"/>
        <v>1.5823475245275455E-3</v>
      </c>
      <c r="AN925" s="13">
        <f t="shared" si="167"/>
        <v>2.5139612814360082E-2</v>
      </c>
      <c r="AO925" s="13">
        <f t="shared" si="167"/>
        <v>8.0319100189539701E-3</v>
      </c>
      <c r="AP925" s="13">
        <f t="shared" si="166"/>
        <v>-2.4894186512267966E-3</v>
      </c>
      <c r="AQ925" s="13">
        <f t="shared" si="166"/>
        <v>-5.9241517485556228E-3</v>
      </c>
      <c r="AR925" s="13">
        <f t="shared" si="166"/>
        <v>2.684126122379131E-2</v>
      </c>
      <c r="AS925" s="14">
        <f t="shared" si="165"/>
        <v>2.3695584090613633E-2</v>
      </c>
      <c r="AT925" s="14">
        <f t="shared" si="165"/>
        <v>-2.8575653038073391E-2</v>
      </c>
      <c r="AU925" s="14">
        <f t="shared" si="164"/>
        <v>4.3119783469021651E-3</v>
      </c>
      <c r="AV925" s="14">
        <f t="shared" si="164"/>
        <v>1.9477330182305578E-3</v>
      </c>
      <c r="AW925" s="14">
        <f t="shared" si="164"/>
        <v>5.8990821923438222E-3</v>
      </c>
      <c r="AX925" s="14">
        <f t="shared" si="164"/>
        <v>9.8905766062538317E-5</v>
      </c>
      <c r="AY925" s="14">
        <f t="shared" si="164"/>
        <v>2.4093220430616805E-2</v>
      </c>
      <c r="AZ925" s="14">
        <f t="shared" si="164"/>
        <v>-1.5999867072433775E-2</v>
      </c>
      <c r="BA925" s="14">
        <f t="shared" si="164"/>
        <v>-8.4470912107971799E-4</v>
      </c>
      <c r="BB925" s="14">
        <f t="shared" si="169"/>
        <v>1.7640068488291912E-3</v>
      </c>
      <c r="BC925" s="14">
        <f t="shared" si="169"/>
        <v>1.207818200419794E-2</v>
      </c>
      <c r="BD925" s="14">
        <f t="shared" si="169"/>
        <v>-2.7255588532133245E-3</v>
      </c>
      <c r="BE925" s="14">
        <f t="shared" si="169"/>
        <v>-5.2412182517693126E-3</v>
      </c>
      <c r="BF925" s="14">
        <f t="shared" si="169"/>
        <v>-4.8984641461902335E-3</v>
      </c>
      <c r="BG925" s="14">
        <f t="shared" si="169"/>
        <v>1.1314756145701123E-3</v>
      </c>
      <c r="BH925" s="14">
        <f t="shared" si="169"/>
        <v>2.3972990107809407E-2</v>
      </c>
      <c r="BI925" s="14">
        <f t="shared" si="169"/>
        <v>8.7478892011568134E-3</v>
      </c>
      <c r="BJ925" s="14">
        <f t="shared" si="168"/>
        <v>-2.2646411113061873E-3</v>
      </c>
      <c r="BK925" s="14">
        <f t="shared" si="168"/>
        <v>-5.9320771664449446E-3</v>
      </c>
      <c r="BL925" s="14">
        <f t="shared" si="168"/>
        <v>2.6693272584117311E-2</v>
      </c>
    </row>
    <row r="926" spans="1:64" x14ac:dyDescent="0.35">
      <c r="A926" s="4">
        <v>45384</v>
      </c>
      <c r="B926" s="1">
        <v>39.32</v>
      </c>
      <c r="C926" s="1">
        <v>15.44</v>
      </c>
      <c r="D926" s="1">
        <v>261.08215200000001</v>
      </c>
      <c r="E926" s="1">
        <v>313.68</v>
      </c>
      <c r="F926" s="1">
        <v>38.619999999999997</v>
      </c>
      <c r="G926" s="1">
        <v>131.96</v>
      </c>
      <c r="H926" s="5">
        <v>14.99</v>
      </c>
      <c r="I926" s="5">
        <v>76.599999999999994</v>
      </c>
      <c r="J926" s="5">
        <v>178.64</v>
      </c>
      <c r="K926" s="5">
        <v>15.51</v>
      </c>
      <c r="L926" s="5">
        <v>82.35</v>
      </c>
      <c r="M926" s="5">
        <v>99.174773999999999</v>
      </c>
      <c r="N926" s="5">
        <v>94.054514999999995</v>
      </c>
      <c r="O926" s="5">
        <v>91.503489999999999</v>
      </c>
      <c r="P926">
        <v>9.6440000000000001</v>
      </c>
      <c r="Q926">
        <v>9.4139999999999997</v>
      </c>
      <c r="R926">
        <v>9.4339999999999993</v>
      </c>
      <c r="S926">
        <v>8591.9904000000006</v>
      </c>
      <c r="T926">
        <v>2602.0727999999999</v>
      </c>
      <c r="U926">
        <v>4511.771999999999</v>
      </c>
      <c r="V926">
        <v>1347.6527999999998</v>
      </c>
      <c r="W926">
        <v>1446.0191999999997</v>
      </c>
      <c r="X926">
        <v>3492.3383999999996</v>
      </c>
      <c r="Y926" s="13">
        <f t="shared" si="163"/>
        <v>-2.0184400697732426E-2</v>
      </c>
      <c r="Z926" s="13">
        <f t="shared" si="163"/>
        <v>7.1754729288975496E-3</v>
      </c>
      <c r="AA926" s="13">
        <f t="shared" si="163"/>
        <v>1.4454418647728774E-2</v>
      </c>
      <c r="AB926" s="13">
        <f t="shared" si="163"/>
        <v>7.1277210556733687E-3</v>
      </c>
      <c r="AC926" s="13">
        <f t="shared" si="163"/>
        <v>-5.4081895441669033E-3</v>
      </c>
      <c r="AD926" s="13">
        <f t="shared" si="162"/>
        <v>-1.4562019266671561E-2</v>
      </c>
      <c r="AE926" s="13">
        <f t="shared" si="162"/>
        <v>-3.3244680851063123E-3</v>
      </c>
      <c r="AF926" s="13">
        <f t="shared" si="162"/>
        <v>-8.7991718426501924E-3</v>
      </c>
      <c r="AG926" s="13">
        <f t="shared" si="161"/>
        <v>1.2698412698412589E-2</v>
      </c>
      <c r="AH926" s="13">
        <f t="shared" si="161"/>
        <v>-6.4061499039077289E-3</v>
      </c>
      <c r="AI926" s="13">
        <f t="shared" si="161"/>
        <v>-8.9060055361657123E-3</v>
      </c>
      <c r="AJ926" s="13">
        <f t="shared" si="161"/>
        <v>-2.546546961653785E-3</v>
      </c>
      <c r="AK926" s="13">
        <f t="shared" si="161"/>
        <v>-1.8269033801454095E-3</v>
      </c>
      <c r="AL926" s="13">
        <f t="shared" si="161"/>
        <v>-3.1251216767392972E-3</v>
      </c>
      <c r="AM926" s="13">
        <f t="shared" si="167"/>
        <v>-1.008235109236282E-2</v>
      </c>
      <c r="AN926" s="13">
        <f t="shared" si="167"/>
        <v>3.4684638199194498E-3</v>
      </c>
      <c r="AO926" s="13">
        <f t="shared" si="167"/>
        <v>-2.8007650367067743E-2</v>
      </c>
      <c r="AP926" s="13">
        <f t="shared" si="166"/>
        <v>-3.258057261190701E-3</v>
      </c>
      <c r="AQ926" s="13">
        <f t="shared" si="166"/>
        <v>-1.6141974233078886E-2</v>
      </c>
      <c r="AR926" s="13">
        <f t="shared" si="166"/>
        <v>1.0969055462422807E-2</v>
      </c>
      <c r="AS926" s="14">
        <f t="shared" si="165"/>
        <v>-2.0213306403037149E-2</v>
      </c>
      <c r="AT926" s="14">
        <f t="shared" si="165"/>
        <v>7.1169301569838101E-3</v>
      </c>
      <c r="AU926" s="14">
        <f t="shared" si="164"/>
        <v>1.3448243173001112E-2</v>
      </c>
      <c r="AV926" s="14">
        <f t="shared" si="164"/>
        <v>6.5648322121813416E-3</v>
      </c>
      <c r="AW926" s="14">
        <f t="shared" si="164"/>
        <v>-5.4676565746209277E-3</v>
      </c>
      <c r="AX926" s="14">
        <f t="shared" si="164"/>
        <v>-1.6258579947829858E-2</v>
      </c>
      <c r="AY926" s="14">
        <f t="shared" si="164"/>
        <v>-4.452788213453328E-3</v>
      </c>
      <c r="AZ926" s="14">
        <f t="shared" si="164"/>
        <v>-9.63400769296089E-3</v>
      </c>
      <c r="BA926" s="14">
        <f t="shared" si="164"/>
        <v>1.1683606622068365E-2</v>
      </c>
      <c r="BB926" s="14">
        <f t="shared" si="169"/>
        <v>-6.5676886263236825E-3</v>
      </c>
      <c r="BC926" s="14">
        <f t="shared" si="169"/>
        <v>-1.0367711309474474E-2</v>
      </c>
      <c r="BD926" s="14">
        <f t="shared" si="169"/>
        <v>-2.3193797855913041E-3</v>
      </c>
      <c r="BE926" s="14">
        <f t="shared" si="169"/>
        <v>-1.5980237199653936E-3</v>
      </c>
      <c r="BF926" s="14">
        <f t="shared" si="169"/>
        <v>-2.8634977826929881E-3</v>
      </c>
      <c r="BG926" s="14">
        <f t="shared" si="169"/>
        <v>-1.0533223002320253E-2</v>
      </c>
      <c r="BH926" s="14">
        <f t="shared" si="169"/>
        <v>2.3018411133687768E-3</v>
      </c>
      <c r="BI926" s="14">
        <f t="shared" si="169"/>
        <v>-2.7291671184864898E-2</v>
      </c>
      <c r="BJ926" s="14">
        <f t="shared" si="168"/>
        <v>-3.0332797212700917E-3</v>
      </c>
      <c r="BK926" s="14">
        <f t="shared" si="168"/>
        <v>-1.6149899650968209E-2</v>
      </c>
      <c r="BL926" s="14">
        <f t="shared" si="168"/>
        <v>1.0821066822748806E-2</v>
      </c>
    </row>
    <row r="927" spans="1:64" x14ac:dyDescent="0.35">
      <c r="A927" s="4">
        <v>45385</v>
      </c>
      <c r="B927" s="1">
        <v>39.1</v>
      </c>
      <c r="C927" s="1">
        <v>15.64</v>
      </c>
      <c r="D927" s="1">
        <v>262.012158</v>
      </c>
      <c r="E927" s="1">
        <v>316.02</v>
      </c>
      <c r="F927" s="1">
        <v>38.4</v>
      </c>
      <c r="G927" s="1">
        <v>131.12</v>
      </c>
      <c r="H927" s="5">
        <v>15.15</v>
      </c>
      <c r="I927" s="5">
        <v>73.86</v>
      </c>
      <c r="J927" s="5">
        <v>177.57</v>
      </c>
      <c r="K927" s="5">
        <v>15.37</v>
      </c>
      <c r="L927" s="5">
        <v>81.28</v>
      </c>
      <c r="M927" s="5">
        <v>99.081108</v>
      </c>
      <c r="N927" s="5">
        <v>94.029566000000003</v>
      </c>
      <c r="O927" s="5">
        <v>91.403193000000002</v>
      </c>
      <c r="P927">
        <v>9.6839999999999993</v>
      </c>
      <c r="Q927">
        <v>9.4540000000000006</v>
      </c>
      <c r="R927">
        <v>9.4540000000000006</v>
      </c>
      <c r="S927">
        <v>8600.9101900000005</v>
      </c>
      <c r="T927">
        <v>2634.5369000000001</v>
      </c>
      <c r="U927">
        <v>4477.9675750000006</v>
      </c>
      <c r="V927">
        <v>1348.5649600000002</v>
      </c>
      <c r="W927">
        <v>1447.7533700000001</v>
      </c>
      <c r="X927">
        <v>3522.7616600000006</v>
      </c>
      <c r="Y927" s="13">
        <f t="shared" si="163"/>
        <v>-5.595116988809737E-3</v>
      </c>
      <c r="Z927" s="13">
        <f t="shared" si="163"/>
        <v>1.2953367875647739E-2</v>
      </c>
      <c r="AA927" s="13">
        <f t="shared" si="163"/>
        <v>3.5621201712784704E-3</v>
      </c>
      <c r="AB927" s="13">
        <f t="shared" si="163"/>
        <v>7.4598316755928812E-3</v>
      </c>
      <c r="AC927" s="13">
        <f t="shared" si="163"/>
        <v>-5.6965302951838132E-3</v>
      </c>
      <c r="AD927" s="13">
        <f t="shared" si="162"/>
        <v>-6.3655653228251244E-3</v>
      </c>
      <c r="AE927" s="13">
        <f t="shared" si="162"/>
        <v>1.067378252168113E-2</v>
      </c>
      <c r="AF927" s="13">
        <f t="shared" si="162"/>
        <v>-3.5770234986945107E-2</v>
      </c>
      <c r="AG927" s="13">
        <f t="shared" si="161"/>
        <v>-5.9896999552171591E-3</v>
      </c>
      <c r="AH927" s="13">
        <f t="shared" si="161"/>
        <v>-9.026434558349488E-3</v>
      </c>
      <c r="AI927" s="13">
        <f t="shared" si="161"/>
        <v>-1.299332119004242E-2</v>
      </c>
      <c r="AJ927" s="13">
        <f t="shared" si="161"/>
        <v>-9.4445387896723531E-4</v>
      </c>
      <c r="AK927" s="13">
        <f t="shared" si="161"/>
        <v>-2.6526105631390838E-4</v>
      </c>
      <c r="AL927" s="13">
        <f t="shared" si="161"/>
        <v>-1.096100268962393E-3</v>
      </c>
      <c r="AM927" s="13">
        <f t="shared" si="167"/>
        <v>1.0381517651602498E-3</v>
      </c>
      <c r="AN927" s="13">
        <f t="shared" si="167"/>
        <v>1.2476245860607799E-2</v>
      </c>
      <c r="AO927" s="13">
        <f t="shared" si="167"/>
        <v>-7.4924940799310008E-3</v>
      </c>
      <c r="AP927" s="13">
        <f t="shared" si="166"/>
        <v>6.7685089215880592E-4</v>
      </c>
      <c r="AQ927" s="13">
        <f t="shared" si="166"/>
        <v>1.1992717662396212E-3</v>
      </c>
      <c r="AR927" s="13">
        <f t="shared" si="166"/>
        <v>8.7114295682230967E-3</v>
      </c>
      <c r="AS927" s="14">
        <f t="shared" si="165"/>
        <v>-5.6240226941144606E-3</v>
      </c>
      <c r="AT927" s="14">
        <f t="shared" si="165"/>
        <v>1.2894825103733999E-2</v>
      </c>
      <c r="AU927" s="14">
        <f t="shared" si="164"/>
        <v>2.555944696550808E-3</v>
      </c>
      <c r="AV927" s="14">
        <f t="shared" si="164"/>
        <v>6.896942832100854E-3</v>
      </c>
      <c r="AW927" s="14">
        <f t="shared" si="164"/>
        <v>-5.7559973256378376E-3</v>
      </c>
      <c r="AX927" s="14">
        <f t="shared" si="164"/>
        <v>-8.0621260039834223E-3</v>
      </c>
      <c r="AY927" s="14">
        <f t="shared" si="164"/>
        <v>9.5454623933341146E-3</v>
      </c>
      <c r="AZ927" s="14">
        <f t="shared" si="164"/>
        <v>-3.6605070837255803E-2</v>
      </c>
      <c r="BA927" s="14">
        <f t="shared" si="164"/>
        <v>-7.0045060315613843E-3</v>
      </c>
      <c r="BB927" s="14">
        <f t="shared" si="169"/>
        <v>-9.1879732807654425E-3</v>
      </c>
      <c r="BC927" s="14">
        <f t="shared" si="169"/>
        <v>-1.4455026963351181E-2</v>
      </c>
      <c r="BD927" s="14">
        <f t="shared" si="169"/>
        <v>-7.172867029047544E-4</v>
      </c>
      <c r="BE927" s="14">
        <f t="shared" si="169"/>
        <v>-3.6381396133892415E-5</v>
      </c>
      <c r="BF927" s="14">
        <f t="shared" si="169"/>
        <v>-8.3447637491608387E-4</v>
      </c>
      <c r="BG927" s="14">
        <f t="shared" si="169"/>
        <v>5.8727985520281656E-4</v>
      </c>
      <c r="BH927" s="14">
        <f t="shared" si="169"/>
        <v>1.1309623154057126E-2</v>
      </c>
      <c r="BI927" s="14">
        <f t="shared" si="169"/>
        <v>-6.7765148977281574E-3</v>
      </c>
      <c r="BJ927" s="14">
        <f t="shared" si="168"/>
        <v>9.0162843207941524E-4</v>
      </c>
      <c r="BK927" s="14">
        <f t="shared" si="168"/>
        <v>1.1913463483502989E-3</v>
      </c>
      <c r="BL927" s="14">
        <f t="shared" si="168"/>
        <v>8.5634409285490955E-3</v>
      </c>
    </row>
    <row r="928" spans="1:64" x14ac:dyDescent="0.35">
      <c r="A928" s="4">
        <v>45386</v>
      </c>
      <c r="B928" s="1">
        <v>37.450000000000003</v>
      </c>
      <c r="C928" s="1">
        <v>15.84</v>
      </c>
      <c r="D928" s="1">
        <v>269.500137</v>
      </c>
      <c r="E928" s="1">
        <v>320.74</v>
      </c>
      <c r="F928" s="1">
        <v>38.700000000000003</v>
      </c>
      <c r="G928" s="1">
        <v>130.01</v>
      </c>
      <c r="H928" s="5">
        <v>14.76</v>
      </c>
      <c r="I928" s="5">
        <v>71.86</v>
      </c>
      <c r="J928" s="5">
        <v>181.86</v>
      </c>
      <c r="K928" s="5">
        <v>15.51</v>
      </c>
      <c r="L928" s="5">
        <v>79.16</v>
      </c>
      <c r="M928" s="5">
        <v>99.038505999999998</v>
      </c>
      <c r="N928" s="5">
        <v>94.101553999999993</v>
      </c>
      <c r="O928" s="5">
        <v>91.473315999999997</v>
      </c>
      <c r="P928">
        <v>9.7040000000000006</v>
      </c>
      <c r="Q928">
        <v>9.4339999999999993</v>
      </c>
      <c r="R928">
        <v>9.4540000000000006</v>
      </c>
      <c r="S928">
        <v>8513.5757379999995</v>
      </c>
      <c r="T928">
        <v>2640.6736759999994</v>
      </c>
      <c r="U928">
        <v>4506.7674400000005</v>
      </c>
      <c r="V928">
        <v>1352.6939679999998</v>
      </c>
      <c r="W928">
        <v>1440.473054</v>
      </c>
      <c r="X928">
        <v>3509.8359679999999</v>
      </c>
      <c r="Y928" s="13">
        <f t="shared" si="163"/>
        <v>-4.2199488491048556E-2</v>
      </c>
      <c r="Z928" s="13">
        <f t="shared" si="163"/>
        <v>1.2787723785166195E-2</v>
      </c>
      <c r="AA928" s="13">
        <f t="shared" si="163"/>
        <v>2.8578746334359018E-2</v>
      </c>
      <c r="AB928" s="13">
        <f t="shared" si="163"/>
        <v>1.4935763559268489E-2</v>
      </c>
      <c r="AC928" s="13">
        <f t="shared" si="163"/>
        <v>7.812500000000111E-3</v>
      </c>
      <c r="AD928" s="13">
        <f t="shared" si="162"/>
        <v>-8.4655277608298787E-3</v>
      </c>
      <c r="AE928" s="13">
        <f t="shared" si="162"/>
        <v>-2.5742574257425779E-2</v>
      </c>
      <c r="AF928" s="13">
        <f t="shared" si="162"/>
        <v>-2.7078256160303276E-2</v>
      </c>
      <c r="AG928" s="13">
        <f t="shared" si="161"/>
        <v>2.4159486399729799E-2</v>
      </c>
      <c r="AH928" s="13">
        <f t="shared" si="161"/>
        <v>9.1086532205595684E-3</v>
      </c>
      <c r="AI928" s="13">
        <f t="shared" si="161"/>
        <v>-2.6082677165354385E-2</v>
      </c>
      <c r="AJ928" s="13">
        <f t="shared" si="161"/>
        <v>-4.299709688349695E-4</v>
      </c>
      <c r="AK928" s="13">
        <f t="shared" si="161"/>
        <v>7.6558898506444656E-4</v>
      </c>
      <c r="AL928" s="13">
        <f t="shared" si="161"/>
        <v>7.6718326459334165E-4</v>
      </c>
      <c r="AM928" s="13">
        <f t="shared" si="167"/>
        <v>-1.0154094168026763E-2</v>
      </c>
      <c r="AN928" s="13">
        <f t="shared" si="167"/>
        <v>2.3293566318996605E-3</v>
      </c>
      <c r="AO928" s="13">
        <f t="shared" si="167"/>
        <v>6.4314590308305105E-3</v>
      </c>
      <c r="AP928" s="13">
        <f t="shared" si="166"/>
        <v>3.061779092940141E-3</v>
      </c>
      <c r="AQ928" s="13">
        <f t="shared" si="166"/>
        <v>-5.0286990525189269E-3</v>
      </c>
      <c r="AR928" s="13">
        <f t="shared" si="166"/>
        <v>-3.6691928797705567E-3</v>
      </c>
      <c r="AS928" s="14">
        <f t="shared" si="165"/>
        <v>-4.2228394196353283E-2</v>
      </c>
      <c r="AT928" s="14">
        <f t="shared" si="165"/>
        <v>1.2729181013252456E-2</v>
      </c>
      <c r="AU928" s="14">
        <f t="shared" si="164"/>
        <v>2.7572570859631357E-2</v>
      </c>
      <c r="AV928" s="14">
        <f t="shared" si="164"/>
        <v>1.4372874715776461E-2</v>
      </c>
      <c r="AW928" s="14">
        <f t="shared" si="164"/>
        <v>7.7530329695460866E-3</v>
      </c>
      <c r="AX928" s="14">
        <f t="shared" si="164"/>
        <v>-1.0162088441988177E-2</v>
      </c>
      <c r="AY928" s="14">
        <f t="shared" si="164"/>
        <v>-2.6870894385772795E-2</v>
      </c>
      <c r="AZ928" s="14">
        <f t="shared" si="164"/>
        <v>-2.7913092010613975E-2</v>
      </c>
      <c r="BA928" s="14">
        <f t="shared" si="164"/>
        <v>2.3144680323385573E-2</v>
      </c>
      <c r="BB928" s="14">
        <f t="shared" si="169"/>
        <v>8.947114498143614E-3</v>
      </c>
      <c r="BC928" s="14">
        <f t="shared" si="169"/>
        <v>-2.7544382938663146E-2</v>
      </c>
      <c r="BD928" s="14">
        <f t="shared" si="169"/>
        <v>-2.0280379277248857E-4</v>
      </c>
      <c r="BE928" s="14">
        <f t="shared" si="169"/>
        <v>9.9446864524446255E-4</v>
      </c>
      <c r="BF928" s="14">
        <f t="shared" si="169"/>
        <v>1.0288071586396508E-3</v>
      </c>
      <c r="BG928" s="14">
        <f t="shared" si="169"/>
        <v>-1.0604966077984196E-2</v>
      </c>
      <c r="BH928" s="14">
        <f t="shared" si="169"/>
        <v>1.1627339253489873E-3</v>
      </c>
      <c r="BI928" s="14">
        <f t="shared" si="169"/>
        <v>7.1474382130333539E-3</v>
      </c>
      <c r="BJ928" s="14">
        <f t="shared" si="168"/>
        <v>3.2865566328607503E-3</v>
      </c>
      <c r="BK928" s="14">
        <f t="shared" si="168"/>
        <v>-5.0366244704082488E-3</v>
      </c>
      <c r="BL928" s="14">
        <f t="shared" si="168"/>
        <v>-3.8171815194445575E-3</v>
      </c>
    </row>
    <row r="929" spans="1:64" x14ac:dyDescent="0.35">
      <c r="A929" s="4">
        <v>45387</v>
      </c>
      <c r="B929" s="1">
        <v>36.6</v>
      </c>
      <c r="C929" s="1">
        <v>15.46</v>
      </c>
      <c r="D929" s="1">
        <v>271.12045499999999</v>
      </c>
      <c r="E929" s="1">
        <v>325.11</v>
      </c>
      <c r="F929" s="1">
        <v>38.19</v>
      </c>
      <c r="G929" s="1">
        <v>129.41999999999999</v>
      </c>
      <c r="H929" s="5">
        <v>14.56</v>
      </c>
      <c r="I929" s="5">
        <v>73.430000000000007</v>
      </c>
      <c r="J929" s="5">
        <v>181.87</v>
      </c>
      <c r="K929" s="5">
        <v>15.39</v>
      </c>
      <c r="L929" s="5">
        <v>79.27</v>
      </c>
      <c r="M929" s="5">
        <v>98.787954999999997</v>
      </c>
      <c r="N929" s="5">
        <v>93.687212000000002</v>
      </c>
      <c r="O929" s="5">
        <v>90.943449000000001</v>
      </c>
      <c r="P929">
        <v>9.8439999999999994</v>
      </c>
      <c r="Q929">
        <v>9.5640000000000001</v>
      </c>
      <c r="R929">
        <v>9.5739999999999998</v>
      </c>
      <c r="S929">
        <v>8533.4614860000001</v>
      </c>
      <c r="T929">
        <v>2643.3435180000001</v>
      </c>
      <c r="U929">
        <v>4458.2451700000001</v>
      </c>
      <c r="V929">
        <v>1339.695678</v>
      </c>
      <c r="W929">
        <v>1435.1648379999999</v>
      </c>
      <c r="X929">
        <v>3541.2474279999997</v>
      </c>
      <c r="Y929" s="13">
        <f t="shared" si="163"/>
        <v>-2.269692923898535E-2</v>
      </c>
      <c r="Z929" s="13">
        <f t="shared" si="163"/>
        <v>-2.3989898989898926E-2</v>
      </c>
      <c r="AA929" s="13">
        <f t="shared" si="163"/>
        <v>6.0123086319618362E-3</v>
      </c>
      <c r="AB929" s="13">
        <f t="shared" si="163"/>
        <v>1.3624742782315909E-2</v>
      </c>
      <c r="AC929" s="13">
        <f t="shared" si="163"/>
        <v>-1.3178294573643543E-2</v>
      </c>
      <c r="AD929" s="13">
        <f t="shared" si="162"/>
        <v>-4.5381124528882663E-3</v>
      </c>
      <c r="AE929" s="13">
        <f t="shared" si="162"/>
        <v>-1.3550135501354966E-2</v>
      </c>
      <c r="AF929" s="13">
        <f t="shared" si="162"/>
        <v>2.1848037851377781E-2</v>
      </c>
      <c r="AG929" s="13">
        <f t="shared" si="161"/>
        <v>5.4987352908780955E-5</v>
      </c>
      <c r="AH929" s="13">
        <f t="shared" si="161"/>
        <v>-7.7369439071566229E-3</v>
      </c>
      <c r="AI929" s="13">
        <f t="shared" si="161"/>
        <v>1.3895907023749297E-3</v>
      </c>
      <c r="AJ929" s="13">
        <f t="shared" si="161"/>
        <v>-2.5298342040822137E-3</v>
      </c>
      <c r="AK929" s="13">
        <f t="shared" si="161"/>
        <v>-4.4031366368295121E-3</v>
      </c>
      <c r="AL929" s="13">
        <f t="shared" si="161"/>
        <v>-5.7925854573807715E-3</v>
      </c>
      <c r="AM929" s="13">
        <f t="shared" si="167"/>
        <v>2.3357692010938921E-3</v>
      </c>
      <c r="AN929" s="13">
        <f t="shared" si="167"/>
        <v>1.0110457889082618E-3</v>
      </c>
      <c r="AO929" s="13">
        <f t="shared" si="167"/>
        <v>-1.0766535137655202E-2</v>
      </c>
      <c r="AP929" s="13">
        <f t="shared" si="166"/>
        <v>-9.6091875231898508E-3</v>
      </c>
      <c r="AQ929" s="13">
        <f t="shared" si="166"/>
        <v>-3.6850505361831847E-3</v>
      </c>
      <c r="AR929" s="13">
        <f t="shared" si="166"/>
        <v>8.9495521404377512E-3</v>
      </c>
      <c r="AS929" s="14">
        <f t="shared" si="165"/>
        <v>-2.2725834944290074E-2</v>
      </c>
      <c r="AT929" s="14">
        <f t="shared" si="165"/>
        <v>-2.4048441761812665E-2</v>
      </c>
      <c r="AU929" s="14">
        <f t="shared" si="164"/>
        <v>5.0061331572341739E-3</v>
      </c>
      <c r="AV929" s="14">
        <f t="shared" si="164"/>
        <v>1.3061853938823881E-2</v>
      </c>
      <c r="AW929" s="14">
        <f t="shared" si="164"/>
        <v>-1.3237761604097568E-2</v>
      </c>
      <c r="AX929" s="14">
        <f t="shared" si="164"/>
        <v>-6.2346731340465634E-3</v>
      </c>
      <c r="AY929" s="14">
        <f t="shared" si="164"/>
        <v>-1.4678455629701982E-2</v>
      </c>
      <c r="AZ929" s="14">
        <f t="shared" si="164"/>
        <v>2.1013202001067086E-2</v>
      </c>
      <c r="BA929" s="14">
        <f t="shared" si="164"/>
        <v>-9.5981872343544434E-4</v>
      </c>
      <c r="BB929" s="14">
        <f t="shared" si="169"/>
        <v>-7.8984826295725764E-3</v>
      </c>
      <c r="BC929" s="14">
        <f t="shared" si="169"/>
        <v>-7.2115070933832359E-5</v>
      </c>
      <c r="BD929" s="14">
        <f t="shared" si="169"/>
        <v>-2.3026670280197328E-3</v>
      </c>
      <c r="BE929" s="14">
        <f t="shared" si="169"/>
        <v>-4.174256976649496E-3</v>
      </c>
      <c r="BF929" s="14">
        <f t="shared" si="169"/>
        <v>-5.5309615633344624E-3</v>
      </c>
      <c r="BG929" s="14">
        <f t="shared" si="169"/>
        <v>1.8848972911364589E-3</v>
      </c>
      <c r="BH929" s="14">
        <f t="shared" si="169"/>
        <v>-1.5557691764241143E-4</v>
      </c>
      <c r="BI929" s="14">
        <f t="shared" si="169"/>
        <v>-1.0050555955452359E-2</v>
      </c>
      <c r="BJ929" s="14">
        <f t="shared" si="168"/>
        <v>-9.3844099832692419E-3</v>
      </c>
      <c r="BK929" s="14">
        <f t="shared" si="168"/>
        <v>-3.692975954072507E-3</v>
      </c>
      <c r="BL929" s="14">
        <f t="shared" si="168"/>
        <v>8.80156350076375E-3</v>
      </c>
    </row>
    <row r="930" spans="1:64" x14ac:dyDescent="0.35">
      <c r="A930" s="4">
        <v>45390</v>
      </c>
      <c r="B930" s="1">
        <v>35.07</v>
      </c>
      <c r="C930" s="1">
        <v>15.82</v>
      </c>
      <c r="D930" s="1">
        <v>270.938289</v>
      </c>
      <c r="E930" s="1">
        <v>326.01</v>
      </c>
      <c r="F930" s="1">
        <v>38.26</v>
      </c>
      <c r="G930" s="1">
        <v>129.04</v>
      </c>
      <c r="H930" s="5">
        <v>14.54</v>
      </c>
      <c r="I930" s="5">
        <v>72.27</v>
      </c>
      <c r="J930" s="5">
        <v>178.46</v>
      </c>
      <c r="K930" s="5">
        <v>15.62</v>
      </c>
      <c r="L930" s="5">
        <v>79.180000000000007</v>
      </c>
      <c r="M930" s="5">
        <v>98.460266000000004</v>
      </c>
      <c r="N930" s="5">
        <v>93.565848000000003</v>
      </c>
      <c r="O930" s="5">
        <v>90.600688000000005</v>
      </c>
      <c r="P930">
        <v>9.9039999999999999</v>
      </c>
      <c r="Q930">
        <v>9.5640000000000001</v>
      </c>
      <c r="R930">
        <v>9.5739999999999998</v>
      </c>
      <c r="S930">
        <v>8474.8473600000016</v>
      </c>
      <c r="T930">
        <v>2609.1786000000002</v>
      </c>
      <c r="U930">
        <v>4391.6544000000004</v>
      </c>
      <c r="V930">
        <v>1328.4427800000001</v>
      </c>
      <c r="W930">
        <v>1440.5214600000002</v>
      </c>
      <c r="X930">
        <v>3536.8502400000002</v>
      </c>
      <c r="Y930" s="13">
        <f t="shared" si="163"/>
        <v>-4.1803278688524619E-2</v>
      </c>
      <c r="Z930" s="13">
        <f t="shared" si="163"/>
        <v>2.3285899094437221E-2</v>
      </c>
      <c r="AA930" s="13">
        <f t="shared" si="163"/>
        <v>-6.7190061332699955E-4</v>
      </c>
      <c r="AB930" s="13">
        <f t="shared" si="163"/>
        <v>2.7682938082494455E-3</v>
      </c>
      <c r="AC930" s="13">
        <f t="shared" si="163"/>
        <v>1.8329405603561217E-3</v>
      </c>
      <c r="AD930" s="13">
        <f t="shared" si="162"/>
        <v>-2.9361767887497721E-3</v>
      </c>
      <c r="AE930" s="13">
        <f t="shared" si="162"/>
        <v>-1.3736263736264663E-3</v>
      </c>
      <c r="AF930" s="13">
        <f t="shared" si="162"/>
        <v>-1.5797358028054074E-2</v>
      </c>
      <c r="AG930" s="13">
        <f t="shared" si="161"/>
        <v>-1.8749656347940818E-2</v>
      </c>
      <c r="AH930" s="13">
        <f t="shared" si="161"/>
        <v>1.4944769330734155E-2</v>
      </c>
      <c r="AI930" s="13">
        <f t="shared" si="161"/>
        <v>-1.1353601614733091E-3</v>
      </c>
      <c r="AJ930" s="13">
        <f t="shared" si="161"/>
        <v>-3.3170946802167567E-3</v>
      </c>
      <c r="AK930" s="13">
        <f t="shared" si="161"/>
        <v>-1.2954169241368801E-3</v>
      </c>
      <c r="AL930" s="13">
        <f t="shared" si="161"/>
        <v>-3.7689465681029523E-3</v>
      </c>
      <c r="AM930" s="13">
        <f t="shared" si="167"/>
        <v>-6.8687397366427368E-3</v>
      </c>
      <c r="AN930" s="13">
        <f t="shared" si="167"/>
        <v>-1.2924887653591734E-2</v>
      </c>
      <c r="AO930" s="13">
        <f t="shared" si="167"/>
        <v>-1.4936542846072279E-2</v>
      </c>
      <c r="AP930" s="13">
        <f t="shared" si="166"/>
        <v>-8.3995926722695291E-3</v>
      </c>
      <c r="AQ930" s="13">
        <f t="shared" si="166"/>
        <v>3.7324088900234356E-3</v>
      </c>
      <c r="AR930" s="13">
        <f t="shared" si="166"/>
        <v>-1.2417059495000811E-3</v>
      </c>
      <c r="AS930" s="14">
        <f t="shared" si="165"/>
        <v>-4.1832184393829346E-2</v>
      </c>
      <c r="AT930" s="14">
        <f t="shared" si="165"/>
        <v>2.3227356322523481E-2</v>
      </c>
      <c r="AU930" s="14">
        <f t="shared" si="164"/>
        <v>-1.6780760880546618E-3</v>
      </c>
      <c r="AV930" s="14">
        <f t="shared" si="164"/>
        <v>2.2054049647574183E-3</v>
      </c>
      <c r="AW930" s="14">
        <f t="shared" si="164"/>
        <v>1.773473529902097E-3</v>
      </c>
      <c r="AX930" s="14">
        <f t="shared" si="164"/>
        <v>-4.6327374699080695E-3</v>
      </c>
      <c r="AY930" s="14">
        <f t="shared" si="164"/>
        <v>-2.5019465019734824E-3</v>
      </c>
      <c r="AZ930" s="14">
        <f t="shared" si="164"/>
        <v>-1.6632193878364773E-2</v>
      </c>
      <c r="BA930" s="14">
        <f t="shared" si="164"/>
        <v>-1.9764462424285045E-2</v>
      </c>
      <c r="BB930" s="14">
        <f t="shared" si="169"/>
        <v>1.4783230608318201E-2</v>
      </c>
      <c r="BC930" s="14">
        <f t="shared" si="169"/>
        <v>-2.5970659347820712E-3</v>
      </c>
      <c r="BD930" s="14">
        <f t="shared" si="169"/>
        <v>-3.0899275041542757E-3</v>
      </c>
      <c r="BE930" s="14">
        <f t="shared" si="169"/>
        <v>-1.0665372639568642E-3</v>
      </c>
      <c r="BF930" s="14">
        <f t="shared" si="169"/>
        <v>-3.5073226740566432E-3</v>
      </c>
      <c r="BG930" s="14">
        <f t="shared" si="169"/>
        <v>-7.3196116466001703E-3</v>
      </c>
      <c r="BH930" s="14">
        <f t="shared" si="169"/>
        <v>-1.4091510360142407E-2</v>
      </c>
      <c r="BI930" s="14">
        <f t="shared" si="169"/>
        <v>-1.4220563663869435E-2</v>
      </c>
      <c r="BJ930" s="14">
        <f t="shared" si="168"/>
        <v>-8.1748151323489202E-3</v>
      </c>
      <c r="BK930" s="14">
        <f t="shared" si="168"/>
        <v>3.7244834721341133E-3</v>
      </c>
      <c r="BL930" s="14">
        <f t="shared" si="168"/>
        <v>-1.3896945891740818E-3</v>
      </c>
    </row>
    <row r="931" spans="1:64" x14ac:dyDescent="0.35">
      <c r="A931" s="4">
        <v>45391</v>
      </c>
      <c r="B931" s="1">
        <v>34.76</v>
      </c>
      <c r="C931" s="1">
        <v>15.78</v>
      </c>
      <c r="D931" s="1">
        <v>260.77534700000001</v>
      </c>
      <c r="E931" s="1">
        <v>323.44</v>
      </c>
      <c r="F931" s="1">
        <v>39.01</v>
      </c>
      <c r="G931" s="1">
        <v>129.44999999999999</v>
      </c>
      <c r="H931" s="5">
        <v>14.38</v>
      </c>
      <c r="I931" s="5">
        <v>70.53</v>
      </c>
      <c r="J931" s="5">
        <v>173.91</v>
      </c>
      <c r="K931" s="5">
        <v>15.51</v>
      </c>
      <c r="L931" s="5">
        <v>75.83</v>
      </c>
      <c r="M931" s="5">
        <v>98.760400000000004</v>
      </c>
      <c r="N931" s="5">
        <v>93.251761999999999</v>
      </c>
      <c r="O931" s="5">
        <v>90.868105</v>
      </c>
      <c r="P931">
        <v>9.8339999999999996</v>
      </c>
      <c r="Q931">
        <v>9.6240000000000006</v>
      </c>
      <c r="R931">
        <v>9.6039999999999992</v>
      </c>
      <c r="S931">
        <v>8513.2646920000007</v>
      </c>
      <c r="T931">
        <v>2620.764897</v>
      </c>
      <c r="U931">
        <v>4445.80872</v>
      </c>
      <c r="V931">
        <v>1334.2344090000001</v>
      </c>
      <c r="W931">
        <v>1462.7563130000001</v>
      </c>
      <c r="X931">
        <v>3568.2860769999998</v>
      </c>
      <c r="Y931" s="13">
        <f t="shared" si="163"/>
        <v>-8.8394639292843531E-3</v>
      </c>
      <c r="Z931" s="13">
        <f t="shared" si="163"/>
        <v>-2.5284450063211708E-3</v>
      </c>
      <c r="AA931" s="13">
        <f t="shared" si="163"/>
        <v>-3.7510172657803958E-2</v>
      </c>
      <c r="AB931" s="13">
        <f t="shared" si="163"/>
        <v>-7.8831937670623391E-3</v>
      </c>
      <c r="AC931" s="13">
        <f t="shared" si="163"/>
        <v>1.9602718243596447E-2</v>
      </c>
      <c r="AD931" s="13">
        <f t="shared" si="162"/>
        <v>3.1773093614382874E-3</v>
      </c>
      <c r="AE931" s="13">
        <f t="shared" si="162"/>
        <v>-1.1004126547455185E-2</v>
      </c>
      <c r="AF931" s="13">
        <f t="shared" si="162"/>
        <v>-2.4076380240763733E-2</v>
      </c>
      <c r="AG931" s="13">
        <f t="shared" si="161"/>
        <v>-2.5495909447495298E-2</v>
      </c>
      <c r="AH931" s="13">
        <f t="shared" si="161"/>
        <v>-7.0422535211267243E-3</v>
      </c>
      <c r="AI931" s="13">
        <f t="shared" si="161"/>
        <v>-4.2308663803991009E-2</v>
      </c>
      <c r="AJ931" s="13">
        <f t="shared" si="161"/>
        <v>3.0482753316957308E-3</v>
      </c>
      <c r="AK931" s="13">
        <f t="shared" si="161"/>
        <v>-3.3568444759887518E-3</v>
      </c>
      <c r="AL931" s="13">
        <f t="shared" si="161"/>
        <v>2.9516001026393384E-3</v>
      </c>
      <c r="AM931" s="13">
        <f t="shared" si="167"/>
        <v>4.5331001690157961E-3</v>
      </c>
      <c r="AN931" s="13">
        <f t="shared" si="167"/>
        <v>4.440591763246805E-3</v>
      </c>
      <c r="AO931" s="13">
        <f t="shared" si="167"/>
        <v>1.2331188902296055E-2</v>
      </c>
      <c r="AP931" s="13">
        <f t="shared" si="166"/>
        <v>4.3597128059968508E-3</v>
      </c>
      <c r="AQ931" s="13">
        <f t="shared" si="166"/>
        <v>1.5435280637887844E-2</v>
      </c>
      <c r="AR931" s="13">
        <f t="shared" si="166"/>
        <v>8.8880882329921713E-3</v>
      </c>
      <c r="AS931" s="14">
        <f t="shared" si="165"/>
        <v>-8.8683696345890767E-3</v>
      </c>
      <c r="AT931" s="14">
        <f t="shared" si="165"/>
        <v>-2.5869877782349103E-3</v>
      </c>
      <c r="AU931" s="14">
        <f t="shared" si="164"/>
        <v>-3.8516348132531623E-2</v>
      </c>
      <c r="AV931" s="14">
        <f t="shared" si="164"/>
        <v>-8.4460826105543663E-3</v>
      </c>
      <c r="AW931" s="14">
        <f t="shared" si="164"/>
        <v>1.9543251213142421E-2</v>
      </c>
      <c r="AX931" s="14">
        <f t="shared" si="164"/>
        <v>1.4807486802799899E-3</v>
      </c>
      <c r="AY931" s="14">
        <f t="shared" si="164"/>
        <v>-1.2132446675802201E-2</v>
      </c>
      <c r="AZ931" s="14">
        <f t="shared" si="164"/>
        <v>-2.4911216091074433E-2</v>
      </c>
      <c r="BA931" s="14">
        <f t="shared" si="164"/>
        <v>-2.6510715523839525E-2</v>
      </c>
      <c r="BB931" s="14">
        <f t="shared" si="169"/>
        <v>-7.2037922435426779E-3</v>
      </c>
      <c r="BC931" s="14">
        <f t="shared" si="169"/>
        <v>-4.3770369577299774E-2</v>
      </c>
      <c r="BD931" s="14">
        <f t="shared" si="169"/>
        <v>3.2754425077582117E-3</v>
      </c>
      <c r="BE931" s="14">
        <f t="shared" si="169"/>
        <v>-3.1279648158087357E-3</v>
      </c>
      <c r="BF931" s="14">
        <f t="shared" si="169"/>
        <v>3.2132239966856475E-3</v>
      </c>
      <c r="BG931" s="14">
        <f t="shared" si="169"/>
        <v>4.0822282590583627E-3</v>
      </c>
      <c r="BH931" s="14">
        <f t="shared" si="169"/>
        <v>3.273969056696132E-3</v>
      </c>
      <c r="BI931" s="14">
        <f t="shared" si="169"/>
        <v>1.3047168084498899E-2</v>
      </c>
      <c r="BJ931" s="14">
        <f t="shared" si="168"/>
        <v>4.5844903459174606E-3</v>
      </c>
      <c r="BK931" s="14">
        <f t="shared" si="168"/>
        <v>1.5427355219998521E-2</v>
      </c>
      <c r="BL931" s="14">
        <f t="shared" si="168"/>
        <v>8.7400995933181701E-3</v>
      </c>
    </row>
    <row r="932" spans="1:64" x14ac:dyDescent="0.35">
      <c r="A932" s="4">
        <v>45392</v>
      </c>
      <c r="B932" s="1">
        <v>34.26</v>
      </c>
      <c r="C932" s="1">
        <v>15.34</v>
      </c>
      <c r="D932" s="1">
        <v>257.90863000000002</v>
      </c>
      <c r="E932" s="1">
        <v>316.52999999999997</v>
      </c>
      <c r="F932" s="1">
        <v>38.49</v>
      </c>
      <c r="G932" s="1">
        <v>127.42</v>
      </c>
      <c r="H932" s="5">
        <v>14.15</v>
      </c>
      <c r="I932" s="5">
        <v>69.08</v>
      </c>
      <c r="J932" s="5">
        <v>173.38</v>
      </c>
      <c r="K932" s="5">
        <v>15.2</v>
      </c>
      <c r="L932" s="5">
        <v>75.680000000000007</v>
      </c>
      <c r="M932" s="5">
        <v>98.903841999999997</v>
      </c>
      <c r="N932" s="5">
        <v>92.509007999999994</v>
      </c>
      <c r="O932" s="5">
        <v>89.861401999999998</v>
      </c>
      <c r="P932">
        <v>10.134</v>
      </c>
      <c r="Q932">
        <v>9.8239999999999998</v>
      </c>
      <c r="R932">
        <v>9.8539999999999992</v>
      </c>
      <c r="S932">
        <v>8457.2739999999994</v>
      </c>
      <c r="T932">
        <v>2638.7444999999998</v>
      </c>
      <c r="U932">
        <v>4440.6774999999998</v>
      </c>
      <c r="V932">
        <v>1333.4369999999999</v>
      </c>
      <c r="W932">
        <v>1408.2845</v>
      </c>
      <c r="X932">
        <v>3546.7845000000002</v>
      </c>
      <c r="Y932" s="13">
        <f t="shared" si="163"/>
        <v>-1.4384349827387804E-2</v>
      </c>
      <c r="Z932" s="13">
        <f t="shared" si="163"/>
        <v>-2.788339670468945E-2</v>
      </c>
      <c r="AA932" s="13">
        <f t="shared" si="163"/>
        <v>-1.0993052192161379E-2</v>
      </c>
      <c r="AB932" s="13">
        <f t="shared" si="163"/>
        <v>-2.1364086074697086E-2</v>
      </c>
      <c r="AC932" s="13">
        <f t="shared" si="163"/>
        <v>-1.3329915406305974E-2</v>
      </c>
      <c r="AD932" s="13">
        <f t="shared" si="162"/>
        <v>-1.5681730397836904E-2</v>
      </c>
      <c r="AE932" s="13">
        <f t="shared" si="162"/>
        <v>-1.599443671766345E-2</v>
      </c>
      <c r="AF932" s="13">
        <f t="shared" si="162"/>
        <v>-2.0558627534382572E-2</v>
      </c>
      <c r="AG932" s="13">
        <f t="shared" si="161"/>
        <v>-3.0475533321833196E-3</v>
      </c>
      <c r="AH932" s="13">
        <f t="shared" si="161"/>
        <v>-1.9987105093488104E-2</v>
      </c>
      <c r="AI932" s="13">
        <f t="shared" si="161"/>
        <v>-1.9781089278648489E-3</v>
      </c>
      <c r="AJ932" s="13">
        <f t="shared" si="161"/>
        <v>1.4524242510155201E-3</v>
      </c>
      <c r="AK932" s="13">
        <f t="shared" si="161"/>
        <v>-7.9650398455742323E-3</v>
      </c>
      <c r="AL932" s="13">
        <f t="shared" si="161"/>
        <v>-1.1078727789030064E-2</v>
      </c>
      <c r="AM932" s="13">
        <f t="shared" si="167"/>
        <v>-6.576876677241837E-3</v>
      </c>
      <c r="AN932" s="13">
        <f t="shared" si="167"/>
        <v>6.8604410187961132E-3</v>
      </c>
      <c r="AO932" s="13">
        <f t="shared" si="167"/>
        <v>-1.1541702136029397E-3</v>
      </c>
      <c r="AP932" s="13">
        <f t="shared" si="166"/>
        <v>-5.9765285216853024E-4</v>
      </c>
      <c r="AQ932" s="13">
        <f t="shared" si="166"/>
        <v>-3.7239157688735341E-2</v>
      </c>
      <c r="AR932" s="13">
        <f t="shared" si="166"/>
        <v>-6.02574360239546E-3</v>
      </c>
      <c r="AS932" s="14">
        <f t="shared" si="165"/>
        <v>-1.4413255532692527E-2</v>
      </c>
      <c r="AT932" s="14">
        <f t="shared" si="165"/>
        <v>-2.794193947660319E-2</v>
      </c>
      <c r="AU932" s="14">
        <f t="shared" si="164"/>
        <v>-1.1999227666889042E-2</v>
      </c>
      <c r="AV932" s="14">
        <f t="shared" si="164"/>
        <v>-2.1926974918189113E-2</v>
      </c>
      <c r="AW932" s="14">
        <f t="shared" si="164"/>
        <v>-1.338938243676E-2</v>
      </c>
      <c r="AX932" s="14">
        <f t="shared" si="164"/>
        <v>-1.73782910789952E-2</v>
      </c>
      <c r="AY932" s="14">
        <f t="shared" si="164"/>
        <v>-1.7122756846010466E-2</v>
      </c>
      <c r="AZ932" s="14">
        <f t="shared" si="164"/>
        <v>-2.1393463384693272E-2</v>
      </c>
      <c r="BA932" s="14">
        <f t="shared" si="164"/>
        <v>-4.0623594085275449E-3</v>
      </c>
      <c r="BB932" s="14">
        <f t="shared" si="169"/>
        <v>-2.0148643815904057E-2</v>
      </c>
      <c r="BC932" s="14">
        <f t="shared" si="169"/>
        <v>-3.4398147011736107E-3</v>
      </c>
      <c r="BD932" s="14">
        <f t="shared" si="169"/>
        <v>1.679591427078001E-3</v>
      </c>
      <c r="BE932" s="14">
        <f t="shared" si="169"/>
        <v>-7.7361601853942162E-3</v>
      </c>
      <c r="BF932" s="14">
        <f t="shared" si="169"/>
        <v>-1.0817103894983755E-2</v>
      </c>
      <c r="BG932" s="14">
        <f t="shared" si="169"/>
        <v>-7.0277485871992704E-3</v>
      </c>
      <c r="BH932" s="14">
        <f t="shared" si="169"/>
        <v>5.6938183122454402E-3</v>
      </c>
      <c r="BI932" s="14">
        <f t="shared" si="169"/>
        <v>-4.3819103140009638E-4</v>
      </c>
      <c r="BJ932" s="14">
        <f t="shared" si="168"/>
        <v>-3.7287531224792088E-4</v>
      </c>
      <c r="BK932" s="14">
        <f t="shared" si="168"/>
        <v>-3.7247083106624661E-2</v>
      </c>
      <c r="BL932" s="14">
        <f t="shared" si="168"/>
        <v>-6.1737322420694612E-3</v>
      </c>
    </row>
    <row r="933" spans="1:64" x14ac:dyDescent="0.35">
      <c r="A933" s="4">
        <v>45393</v>
      </c>
      <c r="B933" s="1">
        <v>34.04</v>
      </c>
      <c r="C933" s="1">
        <v>15.46</v>
      </c>
      <c r="D933" s="1">
        <v>258.89616100000001</v>
      </c>
      <c r="E933" s="1">
        <v>320.2</v>
      </c>
      <c r="F933" s="1">
        <v>38.57</v>
      </c>
      <c r="G933" s="1">
        <v>128.57</v>
      </c>
      <c r="H933" s="5">
        <v>14.35</v>
      </c>
      <c r="I933" s="5">
        <v>69.260000000000005</v>
      </c>
      <c r="J933" s="5">
        <v>174.81</v>
      </c>
      <c r="K933" s="5">
        <v>15.3</v>
      </c>
      <c r="L933" s="5">
        <v>76.16</v>
      </c>
      <c r="M933" s="5">
        <v>97.579373000000004</v>
      </c>
      <c r="N933" s="5">
        <v>91.965699000000001</v>
      </c>
      <c r="O933" s="5">
        <v>88.918610000000001</v>
      </c>
      <c r="P933">
        <v>10.064</v>
      </c>
      <c r="Q933">
        <v>9.8040000000000003</v>
      </c>
      <c r="R933">
        <v>9.8040000000000003</v>
      </c>
      <c r="S933">
        <v>8518.4063999999998</v>
      </c>
      <c r="T933">
        <v>2629.0301760000002</v>
      </c>
      <c r="U933">
        <v>4390.7615999999998</v>
      </c>
      <c r="V933">
        <v>1334.6599679999999</v>
      </c>
      <c r="W933">
        <v>1409.483808</v>
      </c>
      <c r="X933">
        <v>3614.5670400000004</v>
      </c>
      <c r="Y933" s="13">
        <f t="shared" si="163"/>
        <v>-6.4214827787506968E-3</v>
      </c>
      <c r="Z933" s="13">
        <f t="shared" si="163"/>
        <v>7.8226857887875485E-3</v>
      </c>
      <c r="AA933" s="13">
        <f t="shared" si="163"/>
        <v>3.8289955632736673E-3</v>
      </c>
      <c r="AB933" s="13">
        <f t="shared" si="163"/>
        <v>1.1594477616655661E-2</v>
      </c>
      <c r="AC933" s="13">
        <f t="shared" si="163"/>
        <v>2.0784619381657128E-3</v>
      </c>
      <c r="AD933" s="13">
        <f t="shared" si="162"/>
        <v>9.0252707581226759E-3</v>
      </c>
      <c r="AE933" s="13">
        <f t="shared" si="162"/>
        <v>1.4134275618374508E-2</v>
      </c>
      <c r="AF933" s="13">
        <f t="shared" si="162"/>
        <v>2.6056745801969722E-3</v>
      </c>
      <c r="AG933" s="13">
        <f t="shared" si="161"/>
        <v>8.2477794439958872E-3</v>
      </c>
      <c r="AH933" s="13">
        <f t="shared" si="161"/>
        <v>6.5789473684211468E-3</v>
      </c>
      <c r="AI933" s="13">
        <f t="shared" si="161"/>
        <v>6.3424947145876024E-3</v>
      </c>
      <c r="AJ933" s="13">
        <f t="shared" si="161"/>
        <v>-1.3391481799058863E-2</v>
      </c>
      <c r="AK933" s="13">
        <f t="shared" si="161"/>
        <v>-5.8730388720630716E-3</v>
      </c>
      <c r="AL933" s="13">
        <f t="shared" si="161"/>
        <v>-1.0491623533761438E-2</v>
      </c>
      <c r="AM933" s="13">
        <f t="shared" si="167"/>
        <v>7.2283811544949853E-3</v>
      </c>
      <c r="AN933" s="13">
        <f t="shared" si="167"/>
        <v>-3.6814189475334121E-3</v>
      </c>
      <c r="AO933" s="13">
        <f t="shared" si="167"/>
        <v>-1.1240604614948951E-2</v>
      </c>
      <c r="AP933" s="13">
        <f t="shared" si="166"/>
        <v>9.1715469122278538E-4</v>
      </c>
      <c r="AQ933" s="13">
        <f t="shared" si="166"/>
        <v>8.5160917414057579E-4</v>
      </c>
      <c r="AR933" s="13">
        <f t="shared" si="166"/>
        <v>1.9110983483772458E-2</v>
      </c>
      <c r="AS933" s="14">
        <f t="shared" si="165"/>
        <v>-6.4503884840554204E-3</v>
      </c>
      <c r="AT933" s="14">
        <f t="shared" si="165"/>
        <v>7.764143016873809E-3</v>
      </c>
      <c r="AU933" s="14">
        <f t="shared" si="164"/>
        <v>2.8228200885460049E-3</v>
      </c>
      <c r="AV933" s="14">
        <f t="shared" si="164"/>
        <v>1.1031588773163634E-2</v>
      </c>
      <c r="AW933" s="14">
        <f t="shared" si="164"/>
        <v>2.0189949077116884E-3</v>
      </c>
      <c r="AX933" s="14">
        <f t="shared" si="164"/>
        <v>7.328710076964378E-3</v>
      </c>
      <c r="AY933" s="14">
        <f t="shared" si="164"/>
        <v>1.3005955490027492E-2</v>
      </c>
      <c r="AZ933" s="14">
        <f t="shared" si="164"/>
        <v>1.7708387298862745E-3</v>
      </c>
      <c r="BA933" s="14">
        <f t="shared" si="164"/>
        <v>7.2329733676516619E-3</v>
      </c>
      <c r="BB933" s="14">
        <f t="shared" si="169"/>
        <v>6.4174086460051932E-3</v>
      </c>
      <c r="BC933" s="14">
        <f t="shared" si="169"/>
        <v>4.8807889412788401E-3</v>
      </c>
      <c r="BD933" s="14">
        <f t="shared" si="169"/>
        <v>-1.3164314622996382E-2</v>
      </c>
      <c r="BE933" s="14">
        <f t="shared" si="169"/>
        <v>-5.6441592118830555E-3</v>
      </c>
      <c r="BF933" s="14">
        <f t="shared" si="169"/>
        <v>-1.022999963971513E-2</v>
      </c>
      <c r="BG933" s="14">
        <f t="shared" si="169"/>
        <v>6.7775092445375518E-3</v>
      </c>
      <c r="BH933" s="14">
        <f t="shared" si="169"/>
        <v>-4.8480416540840855E-3</v>
      </c>
      <c r="BI933" s="14">
        <f t="shared" si="169"/>
        <v>-1.0524625432746107E-2</v>
      </c>
      <c r="BJ933" s="14">
        <f t="shared" si="168"/>
        <v>1.1419322311433948E-3</v>
      </c>
      <c r="BK933" s="14">
        <f t="shared" si="168"/>
        <v>8.4368375625125348E-4</v>
      </c>
      <c r="BL933" s="14">
        <f t="shared" si="168"/>
        <v>1.8962994844098458E-2</v>
      </c>
    </row>
    <row r="934" spans="1:64" x14ac:dyDescent="0.35">
      <c r="A934" s="4">
        <v>45394</v>
      </c>
      <c r="B934" s="1">
        <v>34.64</v>
      </c>
      <c r="C934" s="1">
        <v>15.1</v>
      </c>
      <c r="D934" s="1">
        <v>260.34390100000002</v>
      </c>
      <c r="E934" s="1">
        <v>317.77</v>
      </c>
      <c r="F934" s="1">
        <v>38.44</v>
      </c>
      <c r="G934" s="1">
        <v>123.93</v>
      </c>
      <c r="H934" s="5">
        <v>14.22</v>
      </c>
      <c r="I934" s="5">
        <v>68.62</v>
      </c>
      <c r="J934" s="5">
        <v>175.55</v>
      </c>
      <c r="K934" s="5">
        <v>15.08</v>
      </c>
      <c r="L934" s="5">
        <v>73.45</v>
      </c>
      <c r="M934" s="5">
        <v>98.069474</v>
      </c>
      <c r="N934" s="5">
        <v>92.606886000000003</v>
      </c>
      <c r="O934" s="5">
        <v>89.716076000000001</v>
      </c>
      <c r="P934">
        <v>10.034000000000001</v>
      </c>
      <c r="Q934">
        <v>9.7739999999999991</v>
      </c>
      <c r="R934">
        <v>9.7840000000000007</v>
      </c>
      <c r="S934">
        <v>8531.1949999999997</v>
      </c>
      <c r="T934">
        <v>2638.2659999999996</v>
      </c>
      <c r="U934">
        <v>4529.04</v>
      </c>
      <c r="V934">
        <v>1356.2069999999999</v>
      </c>
      <c r="W934">
        <v>1416.1599999999999</v>
      </c>
      <c r="X934">
        <v>3622.0629999999996</v>
      </c>
      <c r="Y934" s="13">
        <f t="shared" si="163"/>
        <v>1.7626321974148103E-2</v>
      </c>
      <c r="Z934" s="13">
        <f t="shared" si="163"/>
        <v>-2.3285899094437335E-2</v>
      </c>
      <c r="AA934" s="13">
        <f t="shared" si="163"/>
        <v>5.591971678560387E-3</v>
      </c>
      <c r="AB934" s="13">
        <f t="shared" si="163"/>
        <v>-7.5890068707058301E-3</v>
      </c>
      <c r="AC934" s="13">
        <f t="shared" si="163"/>
        <v>-3.3704952035261229E-3</v>
      </c>
      <c r="AD934" s="13">
        <f t="shared" si="162"/>
        <v>-3.6089289880998576E-2</v>
      </c>
      <c r="AE934" s="13">
        <f t="shared" si="162"/>
        <v>-9.0592334494772834E-3</v>
      </c>
      <c r="AF934" s="13">
        <f t="shared" si="162"/>
        <v>-9.2405428818943189E-3</v>
      </c>
      <c r="AG934" s="13">
        <f t="shared" si="161"/>
        <v>4.2331674389337517E-3</v>
      </c>
      <c r="AH934" s="13">
        <f t="shared" si="161"/>
        <v>-1.4379084967320302E-2</v>
      </c>
      <c r="AI934" s="13">
        <f t="shared" si="161"/>
        <v>-3.5582983193277233E-2</v>
      </c>
      <c r="AJ934" s="13">
        <f t="shared" si="161"/>
        <v>5.022588124233957E-3</v>
      </c>
      <c r="AK934" s="13">
        <f t="shared" si="161"/>
        <v>6.972023341006761E-3</v>
      </c>
      <c r="AL934" s="13">
        <f t="shared" si="161"/>
        <v>8.9684937720011584E-3</v>
      </c>
      <c r="AM934" s="13">
        <f t="shared" si="167"/>
        <v>1.5012901943724896E-3</v>
      </c>
      <c r="AN934" s="13">
        <f t="shared" si="167"/>
        <v>3.5130155919516574E-3</v>
      </c>
      <c r="AO934" s="13">
        <f t="shared" si="167"/>
        <v>3.149303300821437E-2</v>
      </c>
      <c r="AP934" s="13">
        <f t="shared" si="166"/>
        <v>1.6144210897617892E-2</v>
      </c>
      <c r="AQ934" s="13">
        <f t="shared" si="166"/>
        <v>4.7366219903392471E-3</v>
      </c>
      <c r="AR934" s="13">
        <f t="shared" si="166"/>
        <v>2.0738196074513216E-3</v>
      </c>
      <c r="AS934" s="14">
        <f t="shared" si="165"/>
        <v>1.7597416268843379E-2</v>
      </c>
      <c r="AT934" s="14">
        <f t="shared" si="165"/>
        <v>-2.3344441866351075E-2</v>
      </c>
      <c r="AU934" s="14">
        <f t="shared" si="164"/>
        <v>4.5857962038327246E-3</v>
      </c>
      <c r="AV934" s="14">
        <f t="shared" si="164"/>
        <v>-8.1518957141978564E-3</v>
      </c>
      <c r="AW934" s="14">
        <f t="shared" si="164"/>
        <v>-3.4299622339801473E-3</v>
      </c>
      <c r="AX934" s="14">
        <f t="shared" si="164"/>
        <v>-3.7785850562156872E-2</v>
      </c>
      <c r="AY934" s="14">
        <f t="shared" si="164"/>
        <v>-1.0187553577824299E-2</v>
      </c>
      <c r="AZ934" s="14">
        <f t="shared" si="164"/>
        <v>-1.0075378732205017E-2</v>
      </c>
      <c r="BA934" s="14">
        <f t="shared" si="164"/>
        <v>3.2183613625895264E-3</v>
      </c>
      <c r="BB934" s="14">
        <f t="shared" si="169"/>
        <v>-1.4540623689736257E-2</v>
      </c>
      <c r="BC934" s="14">
        <f t="shared" si="169"/>
        <v>-3.7044688966585998E-2</v>
      </c>
      <c r="BD934" s="14">
        <f t="shared" si="169"/>
        <v>5.2497553002964379E-3</v>
      </c>
      <c r="BE934" s="14">
        <f t="shared" si="169"/>
        <v>7.2009030011867771E-3</v>
      </c>
      <c r="BF934" s="14">
        <f t="shared" si="169"/>
        <v>9.2301176660474667E-3</v>
      </c>
      <c r="BG934" s="14">
        <f t="shared" si="169"/>
        <v>1.0504182844150564E-3</v>
      </c>
      <c r="BH934" s="14">
        <f t="shared" si="169"/>
        <v>2.3463928854009844E-3</v>
      </c>
      <c r="BI934" s="14">
        <f t="shared" si="169"/>
        <v>3.2209012190417212E-2</v>
      </c>
      <c r="BJ934" s="14">
        <f t="shared" si="168"/>
        <v>1.6368988437538503E-2</v>
      </c>
      <c r="BK934" s="14">
        <f t="shared" si="168"/>
        <v>4.7286965724499253E-3</v>
      </c>
      <c r="BL934" s="14">
        <f t="shared" si="168"/>
        <v>1.9258309677773209E-3</v>
      </c>
    </row>
    <row r="935" spans="1:64" x14ac:dyDescent="0.35">
      <c r="A935" s="4">
        <v>45397</v>
      </c>
      <c r="B935" s="1">
        <v>33.619999999999997</v>
      </c>
      <c r="C935" s="1">
        <v>14.5</v>
      </c>
      <c r="D935" s="1">
        <v>257.36213199999997</v>
      </c>
      <c r="E935" s="1">
        <v>313.77999999999997</v>
      </c>
      <c r="F935" s="1">
        <v>37.96</v>
      </c>
      <c r="G935" s="1">
        <v>120.34</v>
      </c>
      <c r="H935" s="5">
        <v>14.02</v>
      </c>
      <c r="I935" s="5">
        <v>66.760000000000005</v>
      </c>
      <c r="J935" s="5">
        <v>173.24</v>
      </c>
      <c r="K935" s="5">
        <v>15.03</v>
      </c>
      <c r="L935" s="5">
        <v>74.41</v>
      </c>
      <c r="M935" s="5">
        <v>97.477625000000003</v>
      </c>
      <c r="N935" s="5">
        <v>91.826385000000002</v>
      </c>
      <c r="O935" s="5">
        <v>88.730040000000002</v>
      </c>
      <c r="P935">
        <v>10.164</v>
      </c>
      <c r="Q935">
        <v>9.9239999999999995</v>
      </c>
      <c r="R935">
        <v>9.9540000000000006</v>
      </c>
      <c r="S935">
        <v>8438.9440500000001</v>
      </c>
      <c r="T935">
        <v>2600.5230499999998</v>
      </c>
      <c r="U935">
        <v>4444.8952999999992</v>
      </c>
      <c r="V935">
        <v>1358.0602200000001</v>
      </c>
      <c r="W935">
        <v>1395.5331799999999</v>
      </c>
      <c r="X935">
        <v>3696.2725499999997</v>
      </c>
      <c r="Y935" s="13">
        <f t="shared" si="163"/>
        <v>-2.9445727482679075E-2</v>
      </c>
      <c r="Z935" s="13">
        <f t="shared" si="163"/>
        <v>-3.9735099337748318E-2</v>
      </c>
      <c r="AA935" s="13">
        <f t="shared" si="163"/>
        <v>-1.1453193213080273E-2</v>
      </c>
      <c r="AB935" s="13">
        <f t="shared" si="163"/>
        <v>-1.2556251376781978E-2</v>
      </c>
      <c r="AC935" s="13">
        <f t="shared" si="163"/>
        <v>-1.2486992715920835E-2</v>
      </c>
      <c r="AD935" s="13">
        <f t="shared" si="162"/>
        <v>-2.8967965787137926E-2</v>
      </c>
      <c r="AE935" s="13">
        <f t="shared" si="162"/>
        <v>-1.406469760900148E-2</v>
      </c>
      <c r="AF935" s="13">
        <f t="shared" si="162"/>
        <v>-2.7105800058292034E-2</v>
      </c>
      <c r="AG935" s="13">
        <f t="shared" si="161"/>
        <v>-1.3158644260894345E-2</v>
      </c>
      <c r="AH935" s="13">
        <f t="shared" si="161"/>
        <v>-3.3156498673740523E-3</v>
      </c>
      <c r="AI935" s="13">
        <f t="shared" si="161"/>
        <v>1.3070115724982897E-2</v>
      </c>
      <c r="AJ935" s="13">
        <f t="shared" si="161"/>
        <v>-6.0349971898492729E-3</v>
      </c>
      <c r="AK935" s="13">
        <f t="shared" si="161"/>
        <v>-8.4281097628096571E-3</v>
      </c>
      <c r="AL935" s="13">
        <f t="shared" si="161"/>
        <v>-1.0990627811229713E-2</v>
      </c>
      <c r="AM935" s="13">
        <f t="shared" si="167"/>
        <v>-1.0813367881052966E-2</v>
      </c>
      <c r="AN935" s="13">
        <f t="shared" si="167"/>
        <v>-1.4305968389843876E-2</v>
      </c>
      <c r="AO935" s="13">
        <f t="shared" si="167"/>
        <v>-1.8578926218359906E-2</v>
      </c>
      <c r="AP935" s="13">
        <f t="shared" si="166"/>
        <v>1.3664728172028255E-3</v>
      </c>
      <c r="AQ935" s="13">
        <f t="shared" si="166"/>
        <v>-1.4565317478251013E-2</v>
      </c>
      <c r="AR935" s="13">
        <f t="shared" si="166"/>
        <v>2.0488199680679227E-2</v>
      </c>
      <c r="AS935" s="14">
        <f t="shared" si="165"/>
        <v>-2.9474633187983799E-2</v>
      </c>
      <c r="AT935" s="14">
        <f t="shared" si="165"/>
        <v>-3.9793642109662054E-2</v>
      </c>
      <c r="AU935" s="14">
        <f t="shared" si="164"/>
        <v>-1.2459368687807934E-2</v>
      </c>
      <c r="AV935" s="14">
        <f t="shared" si="164"/>
        <v>-1.3119140220274005E-2</v>
      </c>
      <c r="AW935" s="14">
        <f t="shared" si="164"/>
        <v>-1.2546459746374861E-2</v>
      </c>
      <c r="AX935" s="14">
        <f t="shared" si="164"/>
        <v>-3.0664526468296222E-2</v>
      </c>
      <c r="AY935" s="14">
        <f t="shared" si="164"/>
        <v>-1.5193017737348496E-2</v>
      </c>
      <c r="AZ935" s="14">
        <f t="shared" si="164"/>
        <v>-2.7940635908602733E-2</v>
      </c>
      <c r="BA935" s="14">
        <f t="shared" si="164"/>
        <v>-1.4173450337238571E-2</v>
      </c>
      <c r="BB935" s="14">
        <f t="shared" si="169"/>
        <v>-3.4771885897900059E-3</v>
      </c>
      <c r="BC935" s="14">
        <f t="shared" si="169"/>
        <v>1.1608409951674135E-2</v>
      </c>
      <c r="BD935" s="14">
        <f t="shared" si="169"/>
        <v>-5.807830013786792E-3</v>
      </c>
      <c r="BE935" s="14">
        <f t="shared" si="169"/>
        <v>-8.199230102629641E-3</v>
      </c>
      <c r="BF935" s="14">
        <f t="shared" si="169"/>
        <v>-1.0729003917183405E-2</v>
      </c>
      <c r="BG935" s="14">
        <f t="shared" si="169"/>
        <v>-1.1264239791010398E-2</v>
      </c>
      <c r="BH935" s="14">
        <f t="shared" si="169"/>
        <v>-1.5472591096394549E-2</v>
      </c>
      <c r="BI935" s="14">
        <f t="shared" si="169"/>
        <v>-1.7862947036157061E-2</v>
      </c>
      <c r="BJ935" s="14">
        <f t="shared" si="168"/>
        <v>1.5912503571234348E-3</v>
      </c>
      <c r="BK935" s="14">
        <f t="shared" si="168"/>
        <v>-1.4573242896140336E-2</v>
      </c>
      <c r="BL935" s="14">
        <f t="shared" si="168"/>
        <v>2.0340211041005227E-2</v>
      </c>
    </row>
    <row r="936" spans="1:64" x14ac:dyDescent="0.35">
      <c r="A936" s="4">
        <v>45398</v>
      </c>
      <c r="B936" s="1">
        <v>32.520000000000003</v>
      </c>
      <c r="C936" s="1">
        <v>14.36</v>
      </c>
      <c r="D936" s="1">
        <v>258.21543600000001</v>
      </c>
      <c r="E936" s="1">
        <v>316.85000000000002</v>
      </c>
      <c r="F936" s="1">
        <v>37.85</v>
      </c>
      <c r="G936" s="1">
        <v>118.33</v>
      </c>
      <c r="H936" s="5">
        <v>14.34</v>
      </c>
      <c r="I936" s="5">
        <v>67.8</v>
      </c>
      <c r="J936" s="5">
        <v>170.1</v>
      </c>
      <c r="K936" s="5">
        <v>15.07</v>
      </c>
      <c r="L936" s="5">
        <v>75.040000000000006</v>
      </c>
      <c r="M936" s="5">
        <v>97.120386999999994</v>
      </c>
      <c r="N936" s="5">
        <v>91.475506999999993</v>
      </c>
      <c r="O936" s="5">
        <v>88.050678000000005</v>
      </c>
      <c r="P936">
        <v>10.334</v>
      </c>
      <c r="Q936">
        <v>10.064</v>
      </c>
      <c r="R936">
        <v>10.074</v>
      </c>
      <c r="S936">
        <v>8607.8453499999996</v>
      </c>
      <c r="T936">
        <v>2635.0232999999994</v>
      </c>
      <c r="U936">
        <v>4531.0297499999997</v>
      </c>
      <c r="V936">
        <v>1386.9173499999999</v>
      </c>
      <c r="W936">
        <v>1404.8670999999999</v>
      </c>
      <c r="X936">
        <v>3781.7558999999997</v>
      </c>
      <c r="Y936" s="13">
        <f t="shared" si="163"/>
        <v>-3.2718619869125352E-2</v>
      </c>
      <c r="Z936" s="13">
        <f t="shared" si="163"/>
        <v>-9.6551724137931422E-3</v>
      </c>
      <c r="AA936" s="13">
        <f t="shared" si="163"/>
        <v>3.3155771339352948E-3</v>
      </c>
      <c r="AB936" s="13">
        <f t="shared" si="163"/>
        <v>9.7839250430239357E-3</v>
      </c>
      <c r="AC936" s="13">
        <f t="shared" si="163"/>
        <v>-2.8977871443624718E-3</v>
      </c>
      <c r="AD936" s="13">
        <f t="shared" si="162"/>
        <v>-1.6702675752035941E-2</v>
      </c>
      <c r="AE936" s="13">
        <f t="shared" si="162"/>
        <v>2.2824536376604872E-2</v>
      </c>
      <c r="AF936" s="13">
        <f t="shared" si="162"/>
        <v>1.5578190533253326E-2</v>
      </c>
      <c r="AG936" s="13">
        <f t="shared" si="161"/>
        <v>-1.8125144308473878E-2</v>
      </c>
      <c r="AH936" s="13">
        <f t="shared" si="161"/>
        <v>2.6613439787093098E-3</v>
      </c>
      <c r="AI936" s="13">
        <f t="shared" si="161"/>
        <v>8.466603951081975E-3</v>
      </c>
      <c r="AJ936" s="13">
        <f t="shared" si="161"/>
        <v>-3.6648205165032434E-3</v>
      </c>
      <c r="AK936" s="13">
        <f t="shared" si="161"/>
        <v>-3.8211021810344455E-3</v>
      </c>
      <c r="AL936" s="13">
        <f t="shared" si="161"/>
        <v>-7.6565050573627327E-3</v>
      </c>
      <c r="AM936" s="13">
        <f t="shared" si="167"/>
        <v>2.0014506435790332E-2</v>
      </c>
      <c r="AN936" s="13">
        <f t="shared" si="167"/>
        <v>1.3266658028660658E-2</v>
      </c>
      <c r="AO936" s="13">
        <f t="shared" si="167"/>
        <v>1.9378285468276493E-2</v>
      </c>
      <c r="AP936" s="13">
        <f t="shared" si="166"/>
        <v>2.1248785271097824E-2</v>
      </c>
      <c r="AQ936" s="13">
        <f t="shared" si="166"/>
        <v>6.6884257098065092E-3</v>
      </c>
      <c r="AR936" s="13">
        <f t="shared" si="166"/>
        <v>2.3126906591344292E-2</v>
      </c>
      <c r="AS936" s="14">
        <f t="shared" si="165"/>
        <v>-3.2747525574430079E-2</v>
      </c>
      <c r="AT936" s="14">
        <f t="shared" si="165"/>
        <v>-9.7137151857068817E-3</v>
      </c>
      <c r="AU936" s="14">
        <f t="shared" si="164"/>
        <v>2.3094016592076325E-3</v>
      </c>
      <c r="AV936" s="14">
        <f t="shared" si="164"/>
        <v>9.2210361995319085E-3</v>
      </c>
      <c r="AW936" s="14">
        <f t="shared" si="164"/>
        <v>-2.9572541748164962E-3</v>
      </c>
      <c r="AX936" s="14">
        <f t="shared" si="164"/>
        <v>-1.8399236433194237E-2</v>
      </c>
      <c r="AY936" s="14">
        <f t="shared" si="164"/>
        <v>2.1696216248257856E-2</v>
      </c>
      <c r="AZ936" s="14">
        <f t="shared" ref="AZ936:BH968" si="170">AF936-BV$3</f>
        <v>1.4743354682942628E-2</v>
      </c>
      <c r="BA936" s="14">
        <f t="shared" si="170"/>
        <v>-1.9139950384818104E-2</v>
      </c>
      <c r="BB936" s="14">
        <f t="shared" si="169"/>
        <v>2.4998052562933562E-3</v>
      </c>
      <c r="BC936" s="14">
        <f t="shared" si="169"/>
        <v>7.0048981777732127E-3</v>
      </c>
      <c r="BD936" s="14">
        <f t="shared" si="169"/>
        <v>-3.4376533404407625E-3</v>
      </c>
      <c r="BE936" s="14">
        <f t="shared" si="169"/>
        <v>-3.5922225208544294E-3</v>
      </c>
      <c r="BF936" s="14">
        <f t="shared" si="169"/>
        <v>-7.3948811633164236E-3</v>
      </c>
      <c r="BG936" s="14">
        <f t="shared" si="169"/>
        <v>1.9563634525832898E-2</v>
      </c>
      <c r="BH936" s="14">
        <f t="shared" si="169"/>
        <v>1.2100035322109985E-2</v>
      </c>
      <c r="BI936" s="14">
        <f t="shared" si="169"/>
        <v>2.0094264650479338E-2</v>
      </c>
      <c r="BJ936" s="14">
        <f t="shared" si="168"/>
        <v>2.1473562811018435E-2</v>
      </c>
      <c r="BK936" s="14">
        <f t="shared" si="168"/>
        <v>6.6805002919171873E-3</v>
      </c>
      <c r="BL936" s="14">
        <f t="shared" si="168"/>
        <v>2.2978917951670293E-2</v>
      </c>
    </row>
    <row r="937" spans="1:64" x14ac:dyDescent="0.35">
      <c r="A937" s="4">
        <v>45399</v>
      </c>
      <c r="B937" s="1">
        <v>32.1</v>
      </c>
      <c r="C937" s="1">
        <v>14.08</v>
      </c>
      <c r="D937" s="1">
        <v>251.35065599999999</v>
      </c>
      <c r="E937" s="1">
        <v>311.74</v>
      </c>
      <c r="F937" s="1">
        <v>37.69</v>
      </c>
      <c r="G937" s="1">
        <v>117.43</v>
      </c>
      <c r="H937" s="5">
        <v>13.92</v>
      </c>
      <c r="I937" s="5">
        <v>66.16</v>
      </c>
      <c r="J937" s="5">
        <v>171.46</v>
      </c>
      <c r="K937" s="5">
        <v>15.3</v>
      </c>
      <c r="L937" s="5">
        <v>75.36</v>
      </c>
      <c r="M937" s="5">
        <v>97.299808999999996</v>
      </c>
      <c r="N937" s="5">
        <v>91.734736999999996</v>
      </c>
      <c r="O937" s="5">
        <v>88.542485999999997</v>
      </c>
      <c r="P937">
        <v>10.224</v>
      </c>
      <c r="Q937">
        <v>9.9239999999999995</v>
      </c>
      <c r="R937">
        <v>9.9239999999999995</v>
      </c>
      <c r="S937">
        <v>8509.35</v>
      </c>
      <c r="T937">
        <v>2600.3200000000002</v>
      </c>
      <c r="U937">
        <v>4522.8500000000004</v>
      </c>
      <c r="V937">
        <v>1380.23</v>
      </c>
      <c r="W937">
        <v>1387.71</v>
      </c>
      <c r="X937">
        <v>3733.03</v>
      </c>
      <c r="Y937" s="13">
        <f t="shared" si="163"/>
        <v>-1.2915129151291563E-2</v>
      </c>
      <c r="Z937" s="13">
        <f t="shared" si="163"/>
        <v>-1.9498607242339788E-2</v>
      </c>
      <c r="AA937" s="13">
        <f t="shared" si="163"/>
        <v>-2.6585474928772362E-2</v>
      </c>
      <c r="AB937" s="13">
        <f t="shared" si="163"/>
        <v>-1.6127505128609793E-2</v>
      </c>
      <c r="AC937" s="13">
        <f t="shared" si="163"/>
        <v>-4.2272126816381428E-3</v>
      </c>
      <c r="AD937" s="13">
        <f t="shared" si="162"/>
        <v>-7.6058480520577324E-3</v>
      </c>
      <c r="AE937" s="13">
        <f t="shared" si="162"/>
        <v>-2.928870292887029E-2</v>
      </c>
      <c r="AF937" s="13">
        <f t="shared" si="162"/>
        <v>-2.4188790560471986E-2</v>
      </c>
      <c r="AG937" s="13">
        <f t="shared" si="161"/>
        <v>7.9952968841858537E-3</v>
      </c>
      <c r="AH937" s="13">
        <f t="shared" si="161"/>
        <v>1.526211015262113E-2</v>
      </c>
      <c r="AI937" s="13">
        <f t="shared" si="161"/>
        <v>4.2643923240937255E-3</v>
      </c>
      <c r="AJ937" s="13">
        <f t="shared" si="161"/>
        <v>1.8474185033879903E-3</v>
      </c>
      <c r="AK937" s="13">
        <f t="shared" si="161"/>
        <v>2.833873333984389E-3</v>
      </c>
      <c r="AL937" s="13">
        <f t="shared" si="161"/>
        <v>5.5855106533079938E-3</v>
      </c>
      <c r="AM937" s="13">
        <f t="shared" si="167"/>
        <v>-1.1442509245359438E-2</v>
      </c>
      <c r="AN937" s="13">
        <f t="shared" si="167"/>
        <v>-1.3170016371391943E-2</v>
      </c>
      <c r="AO937" s="13">
        <f t="shared" si="167"/>
        <v>-1.8052739556608144E-3</v>
      </c>
      <c r="AP937" s="13">
        <f t="shared" si="166"/>
        <v>-4.8217364935263978E-3</v>
      </c>
      <c r="AQ937" s="13">
        <f t="shared" si="166"/>
        <v>-1.2212614275044166E-2</v>
      </c>
      <c r="AR937" s="13">
        <f t="shared" si="166"/>
        <v>-1.2884464594872308E-2</v>
      </c>
      <c r="AS937" s="14">
        <f t="shared" si="165"/>
        <v>-1.2944034856596287E-2</v>
      </c>
      <c r="AT937" s="14">
        <f t="shared" si="165"/>
        <v>-1.9557150014253528E-2</v>
      </c>
      <c r="AU937" s="14">
        <f t="shared" si="165"/>
        <v>-2.7591650403500024E-2</v>
      </c>
      <c r="AV937" s="14">
        <f t="shared" si="165"/>
        <v>-1.669039397210182E-2</v>
      </c>
      <c r="AW937" s="14">
        <f t="shared" si="165"/>
        <v>-4.2866797120921672E-3</v>
      </c>
      <c r="AX937" s="14">
        <f t="shared" si="165"/>
        <v>-9.3024087332160294E-3</v>
      </c>
      <c r="AY937" s="14">
        <f t="shared" si="165"/>
        <v>-3.0417023057217305E-2</v>
      </c>
      <c r="AZ937" s="14">
        <f t="shared" si="170"/>
        <v>-2.5023626410782686E-2</v>
      </c>
      <c r="BA937" s="14">
        <f t="shared" si="170"/>
        <v>6.9804908078416284E-3</v>
      </c>
      <c r="BB937" s="14">
        <f t="shared" si="169"/>
        <v>1.5100571430205175E-2</v>
      </c>
      <c r="BC937" s="14">
        <f t="shared" si="169"/>
        <v>2.8026865507849632E-3</v>
      </c>
      <c r="BD937" s="14">
        <f t="shared" si="169"/>
        <v>2.0745856794504715E-3</v>
      </c>
      <c r="BE937" s="14">
        <f t="shared" si="169"/>
        <v>3.0627529941644051E-3</v>
      </c>
      <c r="BF937" s="14">
        <f t="shared" si="169"/>
        <v>5.8471345473543029E-3</v>
      </c>
      <c r="BG937" s="14">
        <f t="shared" si="169"/>
        <v>-1.189338115531687E-2</v>
      </c>
      <c r="BH937" s="14">
        <f t="shared" si="169"/>
        <v>-1.4336639077942616E-2</v>
      </c>
      <c r="BI937" s="14">
        <f t="shared" si="169"/>
        <v>-1.089294773457971E-3</v>
      </c>
      <c r="BJ937" s="14">
        <f t="shared" si="168"/>
        <v>-4.596958953605788E-3</v>
      </c>
      <c r="BK937" s="14">
        <f t="shared" si="168"/>
        <v>-1.2220539692933489E-2</v>
      </c>
      <c r="BL937" s="14">
        <f t="shared" si="168"/>
        <v>-1.3032453234546309E-2</v>
      </c>
    </row>
    <row r="938" spans="1:64" x14ac:dyDescent="0.35">
      <c r="A938" s="4">
        <v>45400</v>
      </c>
      <c r="B938" s="1">
        <v>31.78</v>
      </c>
      <c r="C938" s="1">
        <v>14.58</v>
      </c>
      <c r="D938" s="1">
        <v>255.34871899999999</v>
      </c>
      <c r="E938" s="1">
        <v>332.95</v>
      </c>
      <c r="F938" s="1">
        <v>37.81</v>
      </c>
      <c r="G938" s="1">
        <v>117.26</v>
      </c>
      <c r="H938" s="5">
        <v>13.75</v>
      </c>
      <c r="I938" s="5">
        <v>66.930000000000007</v>
      </c>
      <c r="J938" s="5">
        <v>174.57</v>
      </c>
      <c r="K938" s="5">
        <v>15.11</v>
      </c>
      <c r="L938" s="5">
        <v>74.209999999999994</v>
      </c>
      <c r="M938" s="5">
        <v>97.264013000000006</v>
      </c>
      <c r="N938" s="5">
        <v>91.715180000000004</v>
      </c>
      <c r="O938" s="5">
        <v>88.614144999999994</v>
      </c>
      <c r="P938">
        <v>10.273999999999999</v>
      </c>
      <c r="Q938">
        <v>10.004</v>
      </c>
      <c r="R938">
        <v>10.004</v>
      </c>
      <c r="S938">
        <v>8532.3011200000001</v>
      </c>
      <c r="T938">
        <v>2589.9920299999999</v>
      </c>
      <c r="U938">
        <v>4543.5460000000003</v>
      </c>
      <c r="V938">
        <v>1386.1231500000001</v>
      </c>
      <c r="W938">
        <v>1393.8095999999998</v>
      </c>
      <c r="X938">
        <v>3763.62754</v>
      </c>
      <c r="Y938" s="13">
        <f t="shared" si="163"/>
        <v>-9.9688473520249312E-3</v>
      </c>
      <c r="Z938" s="13">
        <f t="shared" si="163"/>
        <v>3.551136363636364E-2</v>
      </c>
      <c r="AA938" s="13">
        <f t="shared" si="163"/>
        <v>1.5906316154591624E-2</v>
      </c>
      <c r="AB938" s="13">
        <f t="shared" si="163"/>
        <v>6.8037467120035861E-2</v>
      </c>
      <c r="AC938" s="13">
        <f t="shared" si="163"/>
        <v>3.1838684001062496E-3</v>
      </c>
      <c r="AD938" s="13">
        <f t="shared" si="162"/>
        <v>-1.4476709529081299E-3</v>
      </c>
      <c r="AE938" s="13">
        <f t="shared" si="162"/>
        <v>-1.2212643678160915E-2</v>
      </c>
      <c r="AF938" s="13">
        <f t="shared" si="162"/>
        <v>1.1638452237001365E-2</v>
      </c>
      <c r="AG938" s="13">
        <f t="shared" si="161"/>
        <v>1.8138341304094162E-2</v>
      </c>
      <c r="AH938" s="13">
        <f t="shared" si="161"/>
        <v>-1.2418300653594854E-2</v>
      </c>
      <c r="AI938" s="13">
        <f t="shared" si="161"/>
        <v>-1.5260084925690098E-2</v>
      </c>
      <c r="AJ938" s="13">
        <f t="shared" si="161"/>
        <v>-3.6789383625604667E-4</v>
      </c>
      <c r="AK938" s="13">
        <f t="shared" si="161"/>
        <v>-2.1319077853781639E-4</v>
      </c>
      <c r="AL938" s="13">
        <f t="shared" si="161"/>
        <v>8.0931768733031521E-4</v>
      </c>
      <c r="AM938" s="13">
        <f t="shared" si="167"/>
        <v>2.6971648833341816E-3</v>
      </c>
      <c r="AN938" s="13">
        <f t="shared" si="167"/>
        <v>-3.9718073160227496E-3</v>
      </c>
      <c r="AO938" s="13">
        <f t="shared" si="167"/>
        <v>4.5758758305050823E-3</v>
      </c>
      <c r="AP938" s="13">
        <f t="shared" si="166"/>
        <v>4.269686936235341E-3</v>
      </c>
      <c r="AQ938" s="13">
        <f t="shared" si="166"/>
        <v>4.395442851892529E-3</v>
      </c>
      <c r="AR938" s="13">
        <f t="shared" si="166"/>
        <v>8.1964356032498409E-3</v>
      </c>
      <c r="AS938" s="14">
        <f t="shared" si="165"/>
        <v>-9.9977530573296548E-3</v>
      </c>
      <c r="AT938" s="14">
        <f t="shared" si="165"/>
        <v>3.5452820864449903E-2</v>
      </c>
      <c r="AU938" s="14">
        <f t="shared" si="165"/>
        <v>1.4900140679863963E-2</v>
      </c>
      <c r="AV938" s="14">
        <f t="shared" si="165"/>
        <v>6.7474578276543837E-2</v>
      </c>
      <c r="AW938" s="14">
        <f t="shared" si="165"/>
        <v>3.1244013696522252E-3</v>
      </c>
      <c r="AX938" s="14">
        <f t="shared" si="165"/>
        <v>-3.1442316340664273E-3</v>
      </c>
      <c r="AY938" s="14">
        <f t="shared" si="165"/>
        <v>-1.3340963806507931E-2</v>
      </c>
      <c r="AZ938" s="14">
        <f t="shared" si="170"/>
        <v>1.0803616386690668E-2</v>
      </c>
      <c r="BA938" s="14">
        <f t="shared" si="170"/>
        <v>1.7123535227749936E-2</v>
      </c>
      <c r="BB938" s="14">
        <f t="shared" si="169"/>
        <v>-1.2579839376010808E-2</v>
      </c>
      <c r="BC938" s="14">
        <f t="shared" si="169"/>
        <v>-1.6721790698998859E-2</v>
      </c>
      <c r="BD938" s="14">
        <f t="shared" si="169"/>
        <v>-1.4072666019356573E-4</v>
      </c>
      <c r="BE938" s="14">
        <f t="shared" si="169"/>
        <v>1.568888164219957E-5</v>
      </c>
      <c r="BF938" s="14">
        <f t="shared" si="169"/>
        <v>1.0709415813766243E-3</v>
      </c>
      <c r="BG938" s="14">
        <f t="shared" si="169"/>
        <v>2.2462929733767481E-3</v>
      </c>
      <c r="BH938" s="14">
        <f t="shared" si="169"/>
        <v>-5.1384300225734226E-3</v>
      </c>
      <c r="BI938" s="14">
        <f t="shared" si="169"/>
        <v>5.2918550127079257E-3</v>
      </c>
      <c r="BJ938" s="14">
        <f t="shared" si="168"/>
        <v>4.4944644761559507E-3</v>
      </c>
      <c r="BK938" s="14">
        <f t="shared" si="168"/>
        <v>4.3875174340032071E-3</v>
      </c>
      <c r="BL938" s="14">
        <f t="shared" si="168"/>
        <v>8.0484469635758397E-3</v>
      </c>
    </row>
    <row r="939" spans="1:64" x14ac:dyDescent="0.35">
      <c r="A939" s="4">
        <v>45401</v>
      </c>
      <c r="B939" s="1">
        <v>31.99</v>
      </c>
      <c r="C939" s="1">
        <v>15.06</v>
      </c>
      <c r="D939" s="1">
        <v>255.176141</v>
      </c>
      <c r="E939" s="1">
        <v>328.27</v>
      </c>
      <c r="F939" s="1">
        <v>36.25</v>
      </c>
      <c r="G939" s="1">
        <v>116.84</v>
      </c>
      <c r="H939" s="5">
        <v>13.68</v>
      </c>
      <c r="I939" s="5">
        <v>69.08</v>
      </c>
      <c r="J939" s="5">
        <v>173.36</v>
      </c>
      <c r="K939" s="5">
        <v>15.61</v>
      </c>
      <c r="L939" s="5">
        <v>73.69</v>
      </c>
      <c r="M939" s="5">
        <v>97.214035999999993</v>
      </c>
      <c r="N939" s="5">
        <v>91.974638999999996</v>
      </c>
      <c r="O939" s="5">
        <v>88.520813000000004</v>
      </c>
      <c r="P939">
        <v>9.9939999999999998</v>
      </c>
      <c r="Q939">
        <v>9.8640000000000008</v>
      </c>
      <c r="R939">
        <v>9.9540000000000006</v>
      </c>
      <c r="S939">
        <v>8477.1392000000014</v>
      </c>
      <c r="T939">
        <v>2623.2975999999999</v>
      </c>
      <c r="U939">
        <v>4584.7360000000008</v>
      </c>
      <c r="V939">
        <v>1389.6304</v>
      </c>
      <c r="W939">
        <v>1403.6687999999999</v>
      </c>
      <c r="X939">
        <v>3784.0336000000002</v>
      </c>
      <c r="Y939" s="13">
        <f t="shared" si="163"/>
        <v>6.6079295154184174E-3</v>
      </c>
      <c r="Z939" s="13">
        <f t="shared" si="163"/>
        <v>3.2921810699588508E-2</v>
      </c>
      <c r="AA939" s="13">
        <f t="shared" si="163"/>
        <v>-6.7585222544228724E-4</v>
      </c>
      <c r="AB939" s="13">
        <f t="shared" si="163"/>
        <v>-1.405616458927769E-2</v>
      </c>
      <c r="AC939" s="13">
        <f t="shared" si="163"/>
        <v>-4.125892620999741E-2</v>
      </c>
      <c r="AD939" s="13">
        <f t="shared" si="162"/>
        <v>-3.5817840695889619E-3</v>
      </c>
      <c r="AE939" s="13">
        <f t="shared" si="162"/>
        <v>-5.0909090909091112E-3</v>
      </c>
      <c r="AF939" s="13">
        <f t="shared" si="162"/>
        <v>3.2123113700881389E-2</v>
      </c>
      <c r="AG939" s="13">
        <f t="shared" si="161"/>
        <v>-6.9313169502204248E-3</v>
      </c>
      <c r="AH939" s="13">
        <f t="shared" si="161"/>
        <v>3.3090668431502317E-2</v>
      </c>
      <c r="AI939" s="13">
        <f t="shared" si="161"/>
        <v>-7.0071418946233135E-3</v>
      </c>
      <c r="AJ939" s="13">
        <f t="shared" si="161"/>
        <v>-5.1382827480100576E-4</v>
      </c>
      <c r="AK939" s="13">
        <f t="shared" si="161"/>
        <v>2.8289646272295658E-3</v>
      </c>
      <c r="AL939" s="13">
        <f t="shared" si="161"/>
        <v>-1.0532404279247917E-3</v>
      </c>
      <c r="AM939" s="13">
        <f t="shared" si="167"/>
        <v>-6.4650695309729812E-3</v>
      </c>
      <c r="AN939" s="13">
        <f t="shared" si="167"/>
        <v>1.2859333007291142E-2</v>
      </c>
      <c r="AO939" s="13">
        <f t="shared" si="167"/>
        <v>9.0656064668434098E-3</v>
      </c>
      <c r="AP939" s="13">
        <f t="shared" si="166"/>
        <v>2.5302585848882798E-3</v>
      </c>
      <c r="AQ939" s="13">
        <f t="shared" si="166"/>
        <v>7.0735629888042826E-3</v>
      </c>
      <c r="AR939" s="13">
        <f t="shared" si="166"/>
        <v>5.4219127113732018E-3</v>
      </c>
      <c r="AS939" s="14">
        <f t="shared" si="165"/>
        <v>6.5790238101136938E-3</v>
      </c>
      <c r="AT939" s="14">
        <f t="shared" si="165"/>
        <v>3.2863267927674772E-2</v>
      </c>
      <c r="AU939" s="14">
        <f t="shared" si="165"/>
        <v>-1.6820277001699496E-3</v>
      </c>
      <c r="AV939" s="14">
        <f t="shared" si="165"/>
        <v>-1.4619053432769718E-2</v>
      </c>
      <c r="AW939" s="14">
        <f t="shared" si="165"/>
        <v>-4.1318393240451431E-2</v>
      </c>
      <c r="AX939" s="14">
        <f t="shared" si="165"/>
        <v>-5.2783447507472594E-3</v>
      </c>
      <c r="AY939" s="14">
        <f t="shared" si="165"/>
        <v>-6.2192292192561269E-3</v>
      </c>
      <c r="AZ939" s="14">
        <f t="shared" si="170"/>
        <v>3.1288277850570693E-2</v>
      </c>
      <c r="BA939" s="14">
        <f t="shared" si="170"/>
        <v>-7.9461230265646492E-3</v>
      </c>
      <c r="BB939" s="14">
        <f t="shared" si="169"/>
        <v>3.2929129709086361E-2</v>
      </c>
      <c r="BC939" s="14">
        <f t="shared" si="169"/>
        <v>-8.4688476679320758E-3</v>
      </c>
      <c r="BD939" s="14">
        <f t="shared" si="169"/>
        <v>-2.8666109873852486E-4</v>
      </c>
      <c r="BE939" s="14">
        <f t="shared" si="169"/>
        <v>3.0578442874095819E-3</v>
      </c>
      <c r="BF939" s="14">
        <f t="shared" si="169"/>
        <v>-7.9161653387848263E-4</v>
      </c>
      <c r="BG939" s="14">
        <f t="shared" si="169"/>
        <v>-6.9159414409304147E-3</v>
      </c>
      <c r="BH939" s="14">
        <f t="shared" si="169"/>
        <v>1.1692710300740469E-2</v>
      </c>
      <c r="BI939" s="14">
        <f t="shared" si="169"/>
        <v>9.7815856490462531E-3</v>
      </c>
      <c r="BJ939" s="14">
        <f t="shared" si="168"/>
        <v>2.7550361248088891E-3</v>
      </c>
      <c r="BK939" s="14">
        <f t="shared" si="168"/>
        <v>7.0656375709149608E-3</v>
      </c>
      <c r="BL939" s="14">
        <f t="shared" si="168"/>
        <v>5.2739240716992005E-3</v>
      </c>
    </row>
    <row r="940" spans="1:64" x14ac:dyDescent="0.35">
      <c r="A940" s="4">
        <v>45404</v>
      </c>
      <c r="B940" s="1">
        <v>31.93</v>
      </c>
      <c r="C940" s="1">
        <v>15.35</v>
      </c>
      <c r="D940" s="1">
        <v>262.83669800000001</v>
      </c>
      <c r="E940" s="1">
        <v>334.9</v>
      </c>
      <c r="F940" s="1">
        <v>36.770000000000003</v>
      </c>
      <c r="G940" s="1">
        <v>118.64</v>
      </c>
      <c r="H940" s="5">
        <v>14.04</v>
      </c>
      <c r="I940" s="5">
        <v>70.989999999999995</v>
      </c>
      <c r="J940" s="5">
        <v>181.08</v>
      </c>
      <c r="K940" s="5">
        <v>15.83</v>
      </c>
      <c r="L940" s="5">
        <v>74.23</v>
      </c>
      <c r="M940" s="5">
        <v>97.661077000000006</v>
      </c>
      <c r="N940" s="5">
        <v>92.565657999999999</v>
      </c>
      <c r="O940" s="5">
        <v>89.369793000000001</v>
      </c>
      <c r="P940">
        <v>9.9339999999999993</v>
      </c>
      <c r="Q940">
        <v>9.9239999999999995</v>
      </c>
      <c r="R940">
        <v>9.8940000000000001</v>
      </c>
      <c r="S940">
        <v>8566.3001839999997</v>
      </c>
      <c r="T940">
        <v>2646.7556799999998</v>
      </c>
      <c r="U940">
        <v>4607.8233600000003</v>
      </c>
      <c r="V940">
        <v>1392.1180619999998</v>
      </c>
      <c r="W940">
        <v>1416.8028300000001</v>
      </c>
      <c r="X940">
        <v>3695.3440539999997</v>
      </c>
      <c r="Y940" s="13">
        <f t="shared" ref="Y940:AL965" si="171">(B940-B939)/B939</f>
        <v>-1.8755861206626672E-3</v>
      </c>
      <c r="Z940" s="13">
        <f t="shared" si="171"/>
        <v>1.9256308100929556E-2</v>
      </c>
      <c r="AA940" s="13">
        <f t="shared" si="171"/>
        <v>3.0020663256287786E-2</v>
      </c>
      <c r="AB940" s="13">
        <f t="shared" si="171"/>
        <v>2.0196789228379065E-2</v>
      </c>
      <c r="AC940" s="13">
        <f t="shared" si="171"/>
        <v>1.4344827586206983E-2</v>
      </c>
      <c r="AD940" s="13">
        <f t="shared" si="162"/>
        <v>1.5405682985278989E-2</v>
      </c>
      <c r="AE940" s="13">
        <f t="shared" si="162"/>
        <v>2.6315789473684171E-2</v>
      </c>
      <c r="AF940" s="13">
        <f t="shared" si="162"/>
        <v>2.7649102489866774E-2</v>
      </c>
      <c r="AG940" s="13">
        <f t="shared" si="161"/>
        <v>4.453161052145823E-2</v>
      </c>
      <c r="AH940" s="13">
        <f t="shared" si="161"/>
        <v>1.4093529788597094E-2</v>
      </c>
      <c r="AI940" s="13">
        <f t="shared" si="161"/>
        <v>7.3279956574841395E-3</v>
      </c>
      <c r="AJ940" s="13">
        <f t="shared" si="161"/>
        <v>4.5985232009091047E-3</v>
      </c>
      <c r="AK940" s="13">
        <f t="shared" si="161"/>
        <v>6.4258909458726208E-3</v>
      </c>
      <c r="AL940" s="13">
        <f t="shared" si="161"/>
        <v>9.5907388469195082E-3</v>
      </c>
      <c r="AM940" s="13">
        <f t="shared" si="167"/>
        <v>1.0517815255410488E-2</v>
      </c>
      <c r="AN940" s="13">
        <f t="shared" si="167"/>
        <v>8.9422107503166568E-3</v>
      </c>
      <c r="AO940" s="13">
        <f t="shared" si="167"/>
        <v>5.0357010741729795E-3</v>
      </c>
      <c r="AP940" s="13">
        <f t="shared" si="166"/>
        <v>1.7901608945801509E-3</v>
      </c>
      <c r="AQ940" s="13">
        <f t="shared" si="166"/>
        <v>9.356929497898769E-3</v>
      </c>
      <c r="AR940" s="13">
        <f t="shared" si="166"/>
        <v>-2.3437832581613575E-2</v>
      </c>
      <c r="AS940" s="14">
        <f t="shared" si="165"/>
        <v>-1.904491825967391E-3</v>
      </c>
      <c r="AT940" s="14">
        <f t="shared" si="165"/>
        <v>1.9197765329015817E-2</v>
      </c>
      <c r="AU940" s="14">
        <f t="shared" si="165"/>
        <v>2.9014487781560124E-2</v>
      </c>
      <c r="AV940" s="14">
        <f t="shared" si="165"/>
        <v>1.9633900384887038E-2</v>
      </c>
      <c r="AW940" s="14">
        <f t="shared" si="165"/>
        <v>1.4285360555752958E-2</v>
      </c>
      <c r="AX940" s="14">
        <f t="shared" si="165"/>
        <v>1.3709122304120691E-2</v>
      </c>
      <c r="AY940" s="14">
        <f t="shared" si="165"/>
        <v>2.5187469345337155E-2</v>
      </c>
      <c r="AZ940" s="14">
        <f t="shared" si="170"/>
        <v>2.6814266639556078E-2</v>
      </c>
      <c r="BA940" s="14">
        <f t="shared" si="170"/>
        <v>4.3516804445114007E-2</v>
      </c>
      <c r="BB940" s="14">
        <f t="shared" si="169"/>
        <v>1.393199106618114E-2</v>
      </c>
      <c r="BC940" s="14">
        <f t="shared" si="169"/>
        <v>5.8662898841753772E-3</v>
      </c>
      <c r="BD940" s="14">
        <f t="shared" si="169"/>
        <v>4.8256903769715856E-3</v>
      </c>
      <c r="BE940" s="14">
        <f t="shared" si="169"/>
        <v>6.6547706060526369E-3</v>
      </c>
      <c r="BF940" s="14">
        <f t="shared" si="169"/>
        <v>9.8523627409658164E-3</v>
      </c>
      <c r="BG940" s="14">
        <f t="shared" si="169"/>
        <v>1.0066943345453055E-2</v>
      </c>
      <c r="BH940" s="14">
        <f t="shared" si="169"/>
        <v>7.7755880437659838E-3</v>
      </c>
      <c r="BI940" s="14">
        <f t="shared" si="169"/>
        <v>5.7516802563758228E-3</v>
      </c>
      <c r="BJ940" s="14">
        <f t="shared" si="168"/>
        <v>2.0149384345007604E-3</v>
      </c>
      <c r="BK940" s="14">
        <f t="shared" si="168"/>
        <v>9.3490040800094463E-3</v>
      </c>
      <c r="BL940" s="14">
        <f t="shared" si="168"/>
        <v>-2.3585821221287575E-2</v>
      </c>
    </row>
    <row r="941" spans="1:64" x14ac:dyDescent="0.35">
      <c r="A941" s="4">
        <v>45405</v>
      </c>
      <c r="B941" s="1">
        <v>33.07</v>
      </c>
      <c r="C941" s="1">
        <v>15.08</v>
      </c>
      <c r="D941" s="1">
        <v>290.669737</v>
      </c>
      <c r="E941" s="1">
        <v>341.03</v>
      </c>
      <c r="F941" s="1">
        <v>37.24</v>
      </c>
      <c r="G941" s="1">
        <v>123.8</v>
      </c>
      <c r="H941" s="5">
        <v>14.04</v>
      </c>
      <c r="I941" s="5">
        <v>69.290000000000006</v>
      </c>
      <c r="J941" s="5">
        <v>178</v>
      </c>
      <c r="K941" s="5">
        <v>15.85</v>
      </c>
      <c r="L941" s="5">
        <v>77.099999999999994</v>
      </c>
      <c r="M941" s="5">
        <v>97.648992000000007</v>
      </c>
      <c r="N941" s="5">
        <v>92.259454000000005</v>
      </c>
      <c r="O941" s="5">
        <v>89.275109999999998</v>
      </c>
      <c r="P941">
        <v>9.9139999999999997</v>
      </c>
      <c r="Q941">
        <v>9.9139999999999997</v>
      </c>
      <c r="R941">
        <v>9.8740000000000006</v>
      </c>
      <c r="S941">
        <v>8586.9483</v>
      </c>
      <c r="T941">
        <v>2640.3613599999999</v>
      </c>
      <c r="U941">
        <v>4535.8922000000002</v>
      </c>
      <c r="V941">
        <v>1380.2969599999999</v>
      </c>
      <c r="W941">
        <v>1415.4496999999999</v>
      </c>
      <c r="X941">
        <v>3651.8092799999999</v>
      </c>
      <c r="Y941" s="13">
        <f t="shared" si="171"/>
        <v>3.5703100532414676E-2</v>
      </c>
      <c r="Z941" s="13">
        <f t="shared" si="171"/>
        <v>-1.7589576547231242E-2</v>
      </c>
      <c r="AA941" s="13">
        <f t="shared" si="171"/>
        <v>0.10589479784135769</v>
      </c>
      <c r="AB941" s="13">
        <f t="shared" si="171"/>
        <v>1.8303971334726773E-2</v>
      </c>
      <c r="AC941" s="13">
        <f t="shared" si="171"/>
        <v>1.2782159369050824E-2</v>
      </c>
      <c r="AD941" s="13">
        <f t="shared" si="162"/>
        <v>4.3492919757248789E-2</v>
      </c>
      <c r="AE941" s="13">
        <f t="shared" si="162"/>
        <v>0</v>
      </c>
      <c r="AF941" s="13">
        <f t="shared" si="162"/>
        <v>-2.3947034793632749E-2</v>
      </c>
      <c r="AG941" s="13">
        <f t="shared" si="161"/>
        <v>-1.7009056770488251E-2</v>
      </c>
      <c r="AH941" s="13">
        <f t="shared" si="161"/>
        <v>1.2634238787112807E-3</v>
      </c>
      <c r="AI941" s="13">
        <f t="shared" si="161"/>
        <v>3.8663613094436076E-2</v>
      </c>
      <c r="AJ941" s="13">
        <f t="shared" si="161"/>
        <v>-1.2374428350814739E-4</v>
      </c>
      <c r="AK941" s="13">
        <f t="shared" si="161"/>
        <v>-3.3079654659830099E-3</v>
      </c>
      <c r="AL941" s="13">
        <f t="shared" si="161"/>
        <v>-1.0594519336080751E-3</v>
      </c>
      <c r="AM941" s="13">
        <f t="shared" si="167"/>
        <v>2.4103890310272487E-3</v>
      </c>
      <c r="AN941" s="13">
        <f t="shared" si="167"/>
        <v>-2.4159086720085474E-3</v>
      </c>
      <c r="AO941" s="13">
        <f t="shared" si="167"/>
        <v>-1.5610659172490519E-2</v>
      </c>
      <c r="AP941" s="13">
        <f t="shared" si="166"/>
        <v>-8.4914507775418011E-3</v>
      </c>
      <c r="AQ941" s="13">
        <f t="shared" si="166"/>
        <v>-9.5505879247869091E-4</v>
      </c>
      <c r="AR941" s="13">
        <f t="shared" si="166"/>
        <v>-1.1780979893570621E-2</v>
      </c>
      <c r="AS941" s="14">
        <f t="shared" si="165"/>
        <v>3.5674194827109949E-2</v>
      </c>
      <c r="AT941" s="14">
        <f t="shared" si="165"/>
        <v>-1.7648119319144982E-2</v>
      </c>
      <c r="AU941" s="14">
        <f t="shared" si="165"/>
        <v>0.10488862236663003</v>
      </c>
      <c r="AV941" s="14">
        <f t="shared" si="165"/>
        <v>1.7741082491234746E-2</v>
      </c>
      <c r="AW941" s="14">
        <f t="shared" si="165"/>
        <v>1.2722692338596799E-2</v>
      </c>
      <c r="AX941" s="14">
        <f t="shared" si="165"/>
        <v>4.1796359076090493E-2</v>
      </c>
      <c r="AY941" s="14">
        <f t="shared" si="165"/>
        <v>-1.1283201283470159E-3</v>
      </c>
      <c r="AZ941" s="14">
        <f t="shared" si="170"/>
        <v>-2.4781870643943445E-2</v>
      </c>
      <c r="BA941" s="14">
        <f t="shared" si="170"/>
        <v>-1.8023862846832477E-2</v>
      </c>
      <c r="BB941" s="14">
        <f t="shared" si="169"/>
        <v>1.1018851562953269E-3</v>
      </c>
      <c r="BC941" s="14">
        <f t="shared" si="169"/>
        <v>3.7201907321127312E-2</v>
      </c>
      <c r="BD941" s="14">
        <f t="shared" si="169"/>
        <v>1.0342289255433354E-4</v>
      </c>
      <c r="BE941" s="14">
        <f t="shared" si="169"/>
        <v>-3.0790858058029938E-3</v>
      </c>
      <c r="BF941" s="14">
        <f t="shared" si="169"/>
        <v>-7.9782803956176596E-4</v>
      </c>
      <c r="BG941" s="14">
        <f t="shared" si="169"/>
        <v>1.9595171210698152E-3</v>
      </c>
      <c r="BH941" s="14">
        <f t="shared" si="169"/>
        <v>-3.5825313785592203E-3</v>
      </c>
      <c r="BI941" s="14">
        <f t="shared" ref="BI941:BL985" si="172">AO941-CE$3</f>
        <v>-1.4894679990287676E-2</v>
      </c>
      <c r="BJ941" s="14">
        <f t="shared" si="168"/>
        <v>-8.2666732376211922E-3</v>
      </c>
      <c r="BK941" s="14">
        <f t="shared" si="168"/>
        <v>-9.6298421036801322E-4</v>
      </c>
      <c r="BL941" s="14">
        <f t="shared" si="168"/>
        <v>-1.1928968533244622E-2</v>
      </c>
    </row>
    <row r="942" spans="1:64" x14ac:dyDescent="0.35">
      <c r="A942" s="4">
        <v>45406</v>
      </c>
      <c r="B942" s="1">
        <v>33.22</v>
      </c>
      <c r="C942" s="1">
        <v>14.59</v>
      </c>
      <c r="D942" s="1">
        <v>287.95642299999997</v>
      </c>
      <c r="E942" s="1">
        <v>340.22</v>
      </c>
      <c r="F942" s="1">
        <v>36.78</v>
      </c>
      <c r="G942" s="1">
        <v>129.07</v>
      </c>
      <c r="H942" s="5">
        <v>13.79</v>
      </c>
      <c r="I942" s="5">
        <v>69.540000000000006</v>
      </c>
      <c r="J942" s="5">
        <v>174.73</v>
      </c>
      <c r="K942" s="5">
        <v>15.65</v>
      </c>
      <c r="L942" s="5">
        <v>74.59</v>
      </c>
      <c r="M942" s="5">
        <v>97.484009999999998</v>
      </c>
      <c r="N942" s="5">
        <v>92.331292000000005</v>
      </c>
      <c r="O942" s="5">
        <v>89.003687999999997</v>
      </c>
      <c r="P942">
        <v>10.004</v>
      </c>
      <c r="Q942">
        <v>9.984</v>
      </c>
      <c r="R942">
        <v>9.9499999999999993</v>
      </c>
      <c r="S942">
        <v>8636.9009490000008</v>
      </c>
      <c r="T942">
        <v>2669.457069</v>
      </c>
      <c r="U942">
        <v>4523.0046075</v>
      </c>
      <c r="V942">
        <v>1388.473125</v>
      </c>
      <c r="W942">
        <v>1428.8029289999999</v>
      </c>
      <c r="X942">
        <v>3667.9614959999994</v>
      </c>
      <c r="Y942" s="13">
        <f t="shared" si="171"/>
        <v>4.5358330813425633E-3</v>
      </c>
      <c r="Z942" s="13">
        <f t="shared" si="171"/>
        <v>-3.2493368700265264E-2</v>
      </c>
      <c r="AA942" s="13">
        <f t="shared" si="171"/>
        <v>-9.3346972684673572E-3</v>
      </c>
      <c r="AB942" s="13">
        <f t="shared" si="171"/>
        <v>-2.3751576107672212E-3</v>
      </c>
      <c r="AC942" s="13">
        <f t="shared" si="171"/>
        <v>-1.235230934479057E-2</v>
      </c>
      <c r="AD942" s="13">
        <f t="shared" si="162"/>
        <v>4.2568659127625169E-2</v>
      </c>
      <c r="AE942" s="13">
        <f t="shared" si="162"/>
        <v>-1.7806267806267807E-2</v>
      </c>
      <c r="AF942" s="13">
        <f t="shared" si="162"/>
        <v>3.6080242459229322E-3</v>
      </c>
      <c r="AG942" s="13">
        <f t="shared" si="161"/>
        <v>-1.837078651685399E-2</v>
      </c>
      <c r="AH942" s="13">
        <f t="shared" si="161"/>
        <v>-1.2618296529968411E-2</v>
      </c>
      <c r="AI942" s="13">
        <f t="shared" si="161"/>
        <v>-3.25551232166017E-2</v>
      </c>
      <c r="AJ942" s="13">
        <f t="shared" si="161"/>
        <v>-1.6895412499497082E-3</v>
      </c>
      <c r="AK942" s="13">
        <f t="shared" si="161"/>
        <v>7.786519092124653E-4</v>
      </c>
      <c r="AL942" s="13">
        <f t="shared" si="161"/>
        <v>-3.0402874888644906E-3</v>
      </c>
      <c r="AM942" s="13">
        <f t="shared" si="167"/>
        <v>5.8172760863135446E-3</v>
      </c>
      <c r="AN942" s="13">
        <f t="shared" si="167"/>
        <v>1.1019593545332057E-2</v>
      </c>
      <c r="AO942" s="13">
        <f t="shared" si="167"/>
        <v>-2.841247527884417E-3</v>
      </c>
      <c r="AP942" s="13">
        <f t="shared" si="166"/>
        <v>5.9234825816033695E-3</v>
      </c>
      <c r="AQ942" s="13">
        <f t="shared" si="166"/>
        <v>9.4339127699133753E-3</v>
      </c>
      <c r="AR942" s="13">
        <f t="shared" si="166"/>
        <v>4.423072170953982E-3</v>
      </c>
      <c r="AS942" s="14">
        <f t="shared" si="165"/>
        <v>4.5069273760378397E-3</v>
      </c>
      <c r="AT942" s="14">
        <f t="shared" si="165"/>
        <v>-3.2551911472179E-2</v>
      </c>
      <c r="AU942" s="14">
        <f t="shared" si="165"/>
        <v>-1.034087274319502E-2</v>
      </c>
      <c r="AV942" s="14">
        <f t="shared" si="165"/>
        <v>-2.9380464542592484E-3</v>
      </c>
      <c r="AW942" s="14">
        <f t="shared" si="165"/>
        <v>-1.2411776375244595E-2</v>
      </c>
      <c r="AX942" s="14">
        <f t="shared" si="165"/>
        <v>4.0872098446466873E-2</v>
      </c>
      <c r="AY942" s="14">
        <f t="shared" si="165"/>
        <v>-1.8934587934614822E-2</v>
      </c>
      <c r="AZ942" s="14">
        <f t="shared" si="170"/>
        <v>2.7731883956122346E-3</v>
      </c>
      <c r="BA942" s="14">
        <f t="shared" si="170"/>
        <v>-1.9385592593198216E-2</v>
      </c>
      <c r="BB942" s="14">
        <f t="shared" si="170"/>
        <v>-1.2779835252384365E-2</v>
      </c>
      <c r="BC942" s="14">
        <f t="shared" si="170"/>
        <v>-3.4016828989910465E-2</v>
      </c>
      <c r="BD942" s="14">
        <f t="shared" si="170"/>
        <v>-1.4623740738872273E-3</v>
      </c>
      <c r="BE942" s="14">
        <f t="shared" si="170"/>
        <v>1.0075315693924812E-3</v>
      </c>
      <c r="BF942" s="14">
        <f t="shared" si="170"/>
        <v>-2.7786635948181815E-3</v>
      </c>
      <c r="BG942" s="14">
        <f t="shared" si="170"/>
        <v>5.3664041763561111E-3</v>
      </c>
      <c r="BH942" s="14">
        <f t="shared" si="170"/>
        <v>9.8529708387813837E-3</v>
      </c>
      <c r="BI942" s="14">
        <f t="shared" si="172"/>
        <v>-2.1252683456815737E-3</v>
      </c>
      <c r="BJ942" s="14">
        <f t="shared" si="168"/>
        <v>6.1482601215239793E-3</v>
      </c>
      <c r="BK942" s="14">
        <f t="shared" si="168"/>
        <v>9.4259873520240525E-3</v>
      </c>
      <c r="BL942" s="14">
        <f t="shared" si="168"/>
        <v>4.2750835312799808E-3</v>
      </c>
    </row>
    <row r="943" spans="1:64" x14ac:dyDescent="0.35">
      <c r="A943" s="4">
        <v>45407</v>
      </c>
      <c r="B943" s="1">
        <v>35.020000000000003</v>
      </c>
      <c r="C943" s="1">
        <v>15.8</v>
      </c>
      <c r="D943" s="1">
        <v>297.227711</v>
      </c>
      <c r="E943" s="1">
        <v>337.35</v>
      </c>
      <c r="F943" s="1">
        <v>36.479999999999997</v>
      </c>
      <c r="G943" s="1">
        <v>129.41</v>
      </c>
      <c r="H943" s="5">
        <v>14.1</v>
      </c>
      <c r="I943" s="5">
        <v>70.5</v>
      </c>
      <c r="J943" s="5">
        <v>175.09</v>
      </c>
      <c r="K943" s="5">
        <v>15.74</v>
      </c>
      <c r="L943" s="5">
        <v>74.27</v>
      </c>
      <c r="M943" s="5">
        <v>97.372534000000002</v>
      </c>
      <c r="N943" s="5">
        <v>92.076205999999999</v>
      </c>
      <c r="O943" s="5">
        <v>88.957687000000007</v>
      </c>
      <c r="P943">
        <v>10.004</v>
      </c>
      <c r="Q943">
        <v>9.984</v>
      </c>
      <c r="R943">
        <v>9.9440000000000008</v>
      </c>
      <c r="S943">
        <v>8670.0977999999996</v>
      </c>
      <c r="T943">
        <v>2701.1291999999999</v>
      </c>
      <c r="U943">
        <v>4515.9449999999997</v>
      </c>
      <c r="V943">
        <v>1398.0917999999999</v>
      </c>
      <c r="W943">
        <v>1431.1541999999999</v>
      </c>
      <c r="X943">
        <v>3718.1423999999997</v>
      </c>
      <c r="Y943" s="13">
        <f t="shared" si="171"/>
        <v>5.4184226369656967E-2</v>
      </c>
      <c r="Z943" s="13">
        <f t="shared" si="171"/>
        <v>8.2933516106922608E-2</v>
      </c>
      <c r="AA943" s="13">
        <f t="shared" si="171"/>
        <v>3.2196843895369642E-2</v>
      </c>
      <c r="AB943" s="13">
        <f t="shared" si="171"/>
        <v>-8.4357180647816245E-3</v>
      </c>
      <c r="AC943" s="13">
        <f t="shared" si="171"/>
        <v>-8.1566068515498708E-3</v>
      </c>
      <c r="AD943" s="13">
        <f t="shared" si="162"/>
        <v>2.6342294878748231E-3</v>
      </c>
      <c r="AE943" s="13">
        <f t="shared" si="162"/>
        <v>2.2480058013052976E-2</v>
      </c>
      <c r="AF943" s="13">
        <f t="shared" si="162"/>
        <v>1.3805004314063757E-2</v>
      </c>
      <c r="AG943" s="13">
        <f t="shared" si="161"/>
        <v>2.0603216391004045E-3</v>
      </c>
      <c r="AH943" s="13">
        <f t="shared" si="161"/>
        <v>5.7507987220447188E-3</v>
      </c>
      <c r="AI943" s="13">
        <f t="shared" si="161"/>
        <v>-4.2901193189436573E-3</v>
      </c>
      <c r="AJ943" s="13">
        <f t="shared" si="161"/>
        <v>-1.1435311288486812E-3</v>
      </c>
      <c r="AK943" s="13">
        <f t="shared" si="161"/>
        <v>-2.7627253390974499E-3</v>
      </c>
      <c r="AL943" s="13">
        <f t="shared" si="161"/>
        <v>-5.1684375146330728E-4</v>
      </c>
      <c r="AM943" s="13">
        <f t="shared" si="167"/>
        <v>3.843606774701103E-3</v>
      </c>
      <c r="AN943" s="13">
        <f t="shared" si="167"/>
        <v>1.1864633961640912E-2</v>
      </c>
      <c r="AO943" s="13">
        <f t="shared" si="167"/>
        <v>-1.5608225311763207E-3</v>
      </c>
      <c r="AP943" s="13">
        <f t="shared" si="166"/>
        <v>6.9275197530380287E-3</v>
      </c>
      <c r="AQ943" s="13">
        <f t="shared" si="166"/>
        <v>1.6456230262949E-3</v>
      </c>
      <c r="AR943" s="13">
        <f t="shared" si="166"/>
        <v>1.3680869893188292E-2</v>
      </c>
      <c r="AS943" s="14">
        <f t="shared" si="165"/>
        <v>5.415532066435224E-2</v>
      </c>
      <c r="AT943" s="14">
        <f t="shared" si="165"/>
        <v>8.2874973335008872E-2</v>
      </c>
      <c r="AU943" s="14">
        <f t="shared" si="165"/>
        <v>3.1190668420641981E-2</v>
      </c>
      <c r="AV943" s="14">
        <f t="shared" si="165"/>
        <v>-8.9986069082736517E-3</v>
      </c>
      <c r="AW943" s="14">
        <f t="shared" si="165"/>
        <v>-8.2160738820038961E-3</v>
      </c>
      <c r="AX943" s="14">
        <f t="shared" si="165"/>
        <v>9.3766880671652562E-4</v>
      </c>
      <c r="AY943" s="14">
        <f t="shared" si="165"/>
        <v>2.135173788470596E-2</v>
      </c>
      <c r="AZ943" s="14">
        <f t="shared" si="170"/>
        <v>1.2970168463753059E-2</v>
      </c>
      <c r="BA943" s="14">
        <f t="shared" si="170"/>
        <v>1.0455155627561792E-3</v>
      </c>
      <c r="BB943" s="14">
        <f t="shared" si="170"/>
        <v>5.5892599996287652E-3</v>
      </c>
      <c r="BC943" s="14">
        <f t="shared" si="170"/>
        <v>-5.7518250922524196E-3</v>
      </c>
      <c r="BD943" s="14">
        <f t="shared" si="170"/>
        <v>-9.1636395278620031E-4</v>
      </c>
      <c r="BE943" s="14">
        <f t="shared" si="170"/>
        <v>-2.5338456789174338E-3</v>
      </c>
      <c r="BF943" s="14">
        <f t="shared" si="170"/>
        <v>-2.5521985741699824E-4</v>
      </c>
      <c r="BG943" s="14">
        <f t="shared" si="170"/>
        <v>3.3927348647436696E-3</v>
      </c>
      <c r="BH943" s="14">
        <f t="shared" si="170"/>
        <v>1.0698011255090239E-2</v>
      </c>
      <c r="BI943" s="14">
        <f t="shared" si="172"/>
        <v>-8.4484334897347736E-4</v>
      </c>
      <c r="BJ943" s="14">
        <f t="shared" si="168"/>
        <v>7.1522972929586384E-3</v>
      </c>
      <c r="BK943" s="14">
        <f t="shared" si="168"/>
        <v>1.6376976084055777E-3</v>
      </c>
      <c r="BL943" s="14">
        <f t="shared" si="168"/>
        <v>1.3532881253514291E-2</v>
      </c>
    </row>
    <row r="944" spans="1:64" x14ac:dyDescent="0.35">
      <c r="A944" s="4">
        <v>45408</v>
      </c>
      <c r="B944" s="1">
        <v>34.97</v>
      </c>
      <c r="C944" s="1">
        <v>16.3</v>
      </c>
      <c r="D944" s="1">
        <v>301.53258</v>
      </c>
      <c r="E944" s="1">
        <v>346.91</v>
      </c>
      <c r="F944" s="1">
        <v>36.69</v>
      </c>
      <c r="G944" s="1">
        <v>129.13</v>
      </c>
      <c r="H944" s="5">
        <v>14.14</v>
      </c>
      <c r="I944" s="5">
        <v>68.92</v>
      </c>
      <c r="J944" s="5">
        <v>173.2</v>
      </c>
      <c r="K944" s="5">
        <v>16.18</v>
      </c>
      <c r="L944" s="5">
        <v>73.5</v>
      </c>
      <c r="M944" s="5">
        <v>97.133150000000001</v>
      </c>
      <c r="N944" s="5">
        <v>91.913639000000003</v>
      </c>
      <c r="O944" s="5">
        <v>88.629912000000004</v>
      </c>
      <c r="P944">
        <v>10.074</v>
      </c>
      <c r="Q944">
        <v>9.984</v>
      </c>
      <c r="R944">
        <v>9.9440000000000008</v>
      </c>
      <c r="S944">
        <v>8733.4315800000004</v>
      </c>
      <c r="T944">
        <v>2698.0746600000002</v>
      </c>
      <c r="U944">
        <v>4541.4669000000004</v>
      </c>
      <c r="V944">
        <v>1395.4314299999999</v>
      </c>
      <c r="W944">
        <v>1430.3129199999998</v>
      </c>
      <c r="X944">
        <v>3722.1814600000002</v>
      </c>
      <c r="Y944" s="13">
        <f t="shared" si="171"/>
        <v>-1.4277555682468378E-3</v>
      </c>
      <c r="Z944" s="13">
        <f t="shared" si="171"/>
        <v>3.164556962025316E-2</v>
      </c>
      <c r="AA944" s="13">
        <f t="shared" si="171"/>
        <v>1.4483403938066854E-2</v>
      </c>
      <c r="AB944" s="13">
        <f t="shared" si="171"/>
        <v>2.8338520824069961E-2</v>
      </c>
      <c r="AC944" s="13">
        <f t="shared" si="171"/>
        <v>5.756578947368445E-3</v>
      </c>
      <c r="AD944" s="13">
        <f t="shared" si="162"/>
        <v>-2.1636658681709383E-3</v>
      </c>
      <c r="AE944" s="13">
        <f t="shared" si="162"/>
        <v>2.8368794326241792E-3</v>
      </c>
      <c r="AF944" s="13">
        <f t="shared" si="162"/>
        <v>-2.2411347517730471E-2</v>
      </c>
      <c r="AG944" s="13">
        <f t="shared" si="162"/>
        <v>-1.0794448569307297E-2</v>
      </c>
      <c r="AH944" s="13">
        <f t="shared" si="162"/>
        <v>2.7954256670902129E-2</v>
      </c>
      <c r="AI944" s="13">
        <f t="shared" si="162"/>
        <v>-1.0367577756833123E-2</v>
      </c>
      <c r="AJ944" s="13">
        <f t="shared" si="162"/>
        <v>-2.458434531446015E-3</v>
      </c>
      <c r="AK944" s="13">
        <f t="shared" si="162"/>
        <v>-1.765570140889555E-3</v>
      </c>
      <c r="AL944" s="13">
        <f t="shared" si="162"/>
        <v>-3.6846169347906107E-3</v>
      </c>
      <c r="AM944" s="13">
        <f t="shared" si="167"/>
        <v>7.3048518553044291E-3</v>
      </c>
      <c r="AN944" s="13">
        <f t="shared" si="167"/>
        <v>-1.1308381694587707E-3</v>
      </c>
      <c r="AO944" s="13">
        <f t="shared" si="167"/>
        <v>5.6515081561003605E-3</v>
      </c>
      <c r="AP944" s="13">
        <f t="shared" si="166"/>
        <v>-1.902857881006138E-3</v>
      </c>
      <c r="AQ944" s="13">
        <f t="shared" si="166"/>
        <v>-5.8783323278518626E-4</v>
      </c>
      <c r="AR944" s="13">
        <f t="shared" si="166"/>
        <v>1.0863112719944556E-3</v>
      </c>
      <c r="AS944" s="14">
        <f t="shared" si="165"/>
        <v>-1.4566612735515615E-3</v>
      </c>
      <c r="AT944" s="14">
        <f t="shared" si="165"/>
        <v>3.1587026848339424E-2</v>
      </c>
      <c r="AU944" s="14">
        <f t="shared" si="165"/>
        <v>1.3477228463339191E-2</v>
      </c>
      <c r="AV944" s="14">
        <f t="shared" si="165"/>
        <v>2.7775631980577933E-2</v>
      </c>
      <c r="AW944" s="14">
        <f t="shared" si="165"/>
        <v>5.6971119169144206E-3</v>
      </c>
      <c r="AX944" s="14">
        <f t="shared" si="165"/>
        <v>-3.8602265493292358E-3</v>
      </c>
      <c r="AY944" s="14">
        <f t="shared" si="165"/>
        <v>1.7085593042771633E-3</v>
      </c>
      <c r="AZ944" s="14">
        <f t="shared" si="170"/>
        <v>-2.3246183368041171E-2</v>
      </c>
      <c r="BA944" s="14">
        <f t="shared" si="170"/>
        <v>-1.1809254645651523E-2</v>
      </c>
      <c r="BB944" s="14">
        <f t="shared" si="170"/>
        <v>2.7792717948486177E-2</v>
      </c>
      <c r="BC944" s="14">
        <f t="shared" si="170"/>
        <v>-1.1829283530141885E-2</v>
      </c>
      <c r="BD944" s="14">
        <f t="shared" si="170"/>
        <v>-2.2312673553835341E-3</v>
      </c>
      <c r="BE944" s="14">
        <f t="shared" si="170"/>
        <v>-1.5366904807095391E-3</v>
      </c>
      <c r="BF944" s="14">
        <f t="shared" si="170"/>
        <v>-3.4229930407443016E-3</v>
      </c>
      <c r="BG944" s="14">
        <f t="shared" si="170"/>
        <v>6.8539799453469956E-3</v>
      </c>
      <c r="BH944" s="14">
        <f t="shared" si="170"/>
        <v>-2.2974608760094441E-3</v>
      </c>
      <c r="BI944" s="14">
        <f t="shared" si="172"/>
        <v>6.3674873383032038E-3</v>
      </c>
      <c r="BJ944" s="14">
        <f t="shared" si="168"/>
        <v>-1.6780803410855287E-3</v>
      </c>
      <c r="BK944" s="14">
        <f t="shared" si="168"/>
        <v>-5.9575865067450857E-4</v>
      </c>
      <c r="BL944" s="14">
        <f t="shared" si="168"/>
        <v>9.3832263232045479E-4</v>
      </c>
    </row>
    <row r="945" spans="1:64" x14ac:dyDescent="0.35">
      <c r="A945" s="4">
        <v>45411</v>
      </c>
      <c r="B945" s="1">
        <v>34.380000000000003</v>
      </c>
      <c r="C945" s="1">
        <v>16.670000000000002</v>
      </c>
      <c r="D945" s="1">
        <v>302.12701700000002</v>
      </c>
      <c r="E945" s="1">
        <v>346.12</v>
      </c>
      <c r="F945" s="1">
        <v>36.130000000000003</v>
      </c>
      <c r="G945" s="1">
        <v>130.93</v>
      </c>
      <c r="H945" s="5">
        <v>13.82</v>
      </c>
      <c r="I945" s="5">
        <v>70.53</v>
      </c>
      <c r="J945" s="5">
        <v>169.22</v>
      </c>
      <c r="K945" s="5">
        <v>16.55</v>
      </c>
      <c r="L945" s="5">
        <v>73.19</v>
      </c>
      <c r="M945" s="5">
        <v>97.337931999999995</v>
      </c>
      <c r="N945" s="5">
        <v>92.150577999999996</v>
      </c>
      <c r="O945" s="5">
        <v>88.912053999999998</v>
      </c>
      <c r="P945">
        <v>10.074</v>
      </c>
      <c r="Q945">
        <v>9.984</v>
      </c>
      <c r="R945">
        <v>9.9939999999999998</v>
      </c>
      <c r="S945">
        <v>8677.1917260000009</v>
      </c>
      <c r="T945">
        <v>2688.081921</v>
      </c>
      <c r="U945">
        <v>4492.0450049999999</v>
      </c>
      <c r="V945">
        <v>1382.233125</v>
      </c>
      <c r="W945">
        <v>1431.0578520000001</v>
      </c>
      <c r="X945">
        <v>3677.6757780000003</v>
      </c>
      <c r="Y945" s="13">
        <f t="shared" si="171"/>
        <v>-1.6871604232198922E-2</v>
      </c>
      <c r="Z945" s="13">
        <f t="shared" si="171"/>
        <v>2.2699386503067544E-2</v>
      </c>
      <c r="AA945" s="13">
        <f t="shared" si="171"/>
        <v>1.9713856459558287E-3</v>
      </c>
      <c r="AB945" s="13">
        <f t="shared" si="171"/>
        <v>-2.2772477011329174E-3</v>
      </c>
      <c r="AC945" s="13">
        <f t="shared" si="171"/>
        <v>-1.5263014445352826E-2</v>
      </c>
      <c r="AD945" s="13">
        <f t="shared" si="162"/>
        <v>1.3939440873538383E-2</v>
      </c>
      <c r="AE945" s="13">
        <f t="shared" si="162"/>
        <v>-2.2630834512022649E-2</v>
      </c>
      <c r="AF945" s="13">
        <f t="shared" si="162"/>
        <v>2.3360417875798019E-2</v>
      </c>
      <c r="AG945" s="13">
        <f t="shared" si="162"/>
        <v>-2.2979214780600405E-2</v>
      </c>
      <c r="AH945" s="13">
        <f t="shared" si="162"/>
        <v>2.2867737948084117E-2</v>
      </c>
      <c r="AI945" s="13">
        <f t="shared" si="162"/>
        <v>-4.2176870748299629E-3</v>
      </c>
      <c r="AJ945" s="13">
        <f t="shared" si="162"/>
        <v>2.1082606710478807E-3</v>
      </c>
      <c r="AK945" s="13">
        <f t="shared" si="162"/>
        <v>2.5778437517852216E-3</v>
      </c>
      <c r="AL945" s="13">
        <f t="shared" si="162"/>
        <v>3.183372223138315E-3</v>
      </c>
      <c r="AM945" s="13">
        <f t="shared" si="167"/>
        <v>-6.4396054958272735E-3</v>
      </c>
      <c r="AN945" s="13">
        <f t="shared" si="167"/>
        <v>-3.7036554800156107E-3</v>
      </c>
      <c r="AO945" s="13">
        <f t="shared" si="167"/>
        <v>-1.0882363801880931E-2</v>
      </c>
      <c r="AP945" s="13">
        <f t="shared" si="166"/>
        <v>-9.4582254034509539E-3</v>
      </c>
      <c r="AQ945" s="13">
        <f t="shared" si="166"/>
        <v>5.2081750055106124E-4</v>
      </c>
      <c r="AR945" s="13">
        <f t="shared" si="166"/>
        <v>-1.1956881328402506E-2</v>
      </c>
      <c r="AS945" s="14">
        <f t="shared" si="165"/>
        <v>-1.6900509937503645E-2</v>
      </c>
      <c r="AT945" s="14">
        <f t="shared" si="165"/>
        <v>2.2640843731153805E-2</v>
      </c>
      <c r="AU945" s="14">
        <f t="shared" si="165"/>
        <v>9.6521017122816639E-4</v>
      </c>
      <c r="AV945" s="14">
        <f t="shared" si="165"/>
        <v>-2.8401365446249446E-3</v>
      </c>
      <c r="AW945" s="14">
        <f t="shared" si="165"/>
        <v>-1.5322481475806851E-2</v>
      </c>
      <c r="AX945" s="14">
        <f t="shared" si="165"/>
        <v>1.2242880192380085E-2</v>
      </c>
      <c r="AY945" s="14">
        <f t="shared" si="165"/>
        <v>-2.3759154640369665E-2</v>
      </c>
      <c r="AZ945" s="14">
        <f t="shared" si="170"/>
        <v>2.2525582025487323E-2</v>
      </c>
      <c r="BA945" s="14">
        <f t="shared" si="170"/>
        <v>-2.3994020856944631E-2</v>
      </c>
      <c r="BB945" s="14">
        <f t="shared" si="170"/>
        <v>2.2706199225668165E-2</v>
      </c>
      <c r="BC945" s="14">
        <f t="shared" si="170"/>
        <v>-5.6793928481387252E-3</v>
      </c>
      <c r="BD945" s="14">
        <f t="shared" si="170"/>
        <v>2.3354278471103616E-3</v>
      </c>
      <c r="BE945" s="14">
        <f t="shared" si="170"/>
        <v>2.8067234119652376E-3</v>
      </c>
      <c r="BF945" s="14">
        <f t="shared" si="170"/>
        <v>3.4449961171846241E-3</v>
      </c>
      <c r="BG945" s="14">
        <f t="shared" si="170"/>
        <v>-6.8904774057847069E-3</v>
      </c>
      <c r="BH945" s="14">
        <f t="shared" si="170"/>
        <v>-4.8702781865662837E-3</v>
      </c>
      <c r="BI945" s="14">
        <f t="shared" si="172"/>
        <v>-1.0166384619678087E-2</v>
      </c>
      <c r="BJ945" s="14">
        <f t="shared" si="168"/>
        <v>-9.233447863530345E-3</v>
      </c>
      <c r="BK945" s="14">
        <f t="shared" si="168"/>
        <v>5.1289208266173893E-4</v>
      </c>
      <c r="BL945" s="14">
        <f t="shared" si="168"/>
        <v>-1.2104869968076507E-2</v>
      </c>
    </row>
    <row r="946" spans="1:64" x14ac:dyDescent="0.35">
      <c r="A946" s="4">
        <v>45412</v>
      </c>
      <c r="B946" s="1">
        <v>34.799999999999997</v>
      </c>
      <c r="C946" s="1">
        <v>16.71</v>
      </c>
      <c r="D946" s="1">
        <v>299.15483499999999</v>
      </c>
      <c r="E946" s="1">
        <v>336.46</v>
      </c>
      <c r="F946" s="1">
        <v>35.659999999999997</v>
      </c>
      <c r="G946" s="1">
        <v>126.57</v>
      </c>
      <c r="H946" s="5">
        <v>13.57</v>
      </c>
      <c r="I946" s="5">
        <v>71.78</v>
      </c>
      <c r="J946" s="5">
        <v>169.55</v>
      </c>
      <c r="K946" s="5">
        <v>16.309999999999999</v>
      </c>
      <c r="L946" s="5">
        <v>71.760000000000005</v>
      </c>
      <c r="M946" s="5">
        <v>97.516347999999994</v>
      </c>
      <c r="N946" s="5">
        <v>92.175381999999999</v>
      </c>
      <c r="O946" s="5">
        <v>89.171028000000007</v>
      </c>
      <c r="P946">
        <v>10.074</v>
      </c>
      <c r="Q946">
        <v>10.013999999999999</v>
      </c>
      <c r="R946">
        <v>9.9540000000000006</v>
      </c>
      <c r="S946">
        <v>8606.9490800000003</v>
      </c>
      <c r="T946">
        <v>2596.4187800000004</v>
      </c>
      <c r="U946">
        <v>4525.6867000000002</v>
      </c>
      <c r="V946">
        <v>1391.3979000000002</v>
      </c>
      <c r="W946">
        <v>1416.2595999999999</v>
      </c>
      <c r="X946">
        <v>3632.7230200000004</v>
      </c>
      <c r="Y946" s="13">
        <f t="shared" si="171"/>
        <v>1.2216404886561796E-2</v>
      </c>
      <c r="Z946" s="13">
        <f t="shared" si="171"/>
        <v>2.3995200959807525E-3</v>
      </c>
      <c r="AA946" s="13">
        <f t="shared" si="171"/>
        <v>-9.8375247255694173E-3</v>
      </c>
      <c r="AB946" s="13">
        <f t="shared" si="171"/>
        <v>-2.7909395585346195E-2</v>
      </c>
      <c r="AC946" s="13">
        <f t="shared" si="171"/>
        <v>-1.3008580127318183E-2</v>
      </c>
      <c r="AD946" s="13">
        <f t="shared" si="162"/>
        <v>-3.3300236767738592E-2</v>
      </c>
      <c r="AE946" s="13">
        <f t="shared" si="162"/>
        <v>-1.8089725036179449E-2</v>
      </c>
      <c r="AF946" s="13">
        <f t="shared" si="162"/>
        <v>1.7722954771019424E-2</v>
      </c>
      <c r="AG946" s="13">
        <f t="shared" si="162"/>
        <v>1.9501240988063617E-3</v>
      </c>
      <c r="AH946" s="13">
        <f t="shared" si="162"/>
        <v>-1.4501510574018247E-2</v>
      </c>
      <c r="AI946" s="13">
        <f t="shared" si="162"/>
        <v>-1.9538188277086935E-2</v>
      </c>
      <c r="AJ946" s="13">
        <f t="shared" si="162"/>
        <v>1.8329544950677458E-3</v>
      </c>
      <c r="AK946" s="13">
        <f t="shared" si="162"/>
        <v>2.6916814347060478E-4</v>
      </c>
      <c r="AL946" s="13">
        <f t="shared" si="162"/>
        <v>2.912698428944282E-3</v>
      </c>
      <c r="AM946" s="13">
        <f t="shared" si="167"/>
        <v>-8.0950897730573661E-3</v>
      </c>
      <c r="AN946" s="13">
        <f t="shared" si="167"/>
        <v>-3.4099831662087035E-2</v>
      </c>
      <c r="AO946" s="13">
        <f t="shared" si="167"/>
        <v>7.4891714046841466E-3</v>
      </c>
      <c r="AP946" s="13">
        <f t="shared" si="166"/>
        <v>6.6304119285234111E-3</v>
      </c>
      <c r="AQ946" s="13">
        <f t="shared" si="166"/>
        <v>-1.0340778312573958E-2</v>
      </c>
      <c r="AR946" s="13">
        <f t="shared" si="166"/>
        <v>-1.2223143287646249E-2</v>
      </c>
      <c r="AS946" s="14">
        <f t="shared" si="165"/>
        <v>1.2187499181257073E-2</v>
      </c>
      <c r="AT946" s="14">
        <f t="shared" si="165"/>
        <v>2.340977324067013E-3</v>
      </c>
      <c r="AU946" s="14">
        <f t="shared" si="165"/>
        <v>-1.0843700200297079E-2</v>
      </c>
      <c r="AV946" s="14">
        <f t="shared" si="165"/>
        <v>-2.8472284428838222E-2</v>
      </c>
      <c r="AW946" s="14">
        <f t="shared" si="165"/>
        <v>-1.3068047157772208E-2</v>
      </c>
      <c r="AX946" s="14">
        <f t="shared" si="165"/>
        <v>-3.4996797448896888E-2</v>
      </c>
      <c r="AY946" s="14">
        <f t="shared" si="165"/>
        <v>-1.9218045164526465E-2</v>
      </c>
      <c r="AZ946" s="14">
        <f t="shared" si="170"/>
        <v>1.6888118920708725E-2</v>
      </c>
      <c r="BA946" s="14">
        <f t="shared" si="170"/>
        <v>9.353180224621364E-4</v>
      </c>
      <c r="BB946" s="14">
        <f t="shared" si="170"/>
        <v>-1.4663049296434201E-2</v>
      </c>
      <c r="BC946" s="14">
        <f t="shared" si="170"/>
        <v>-2.0999894050395696E-2</v>
      </c>
      <c r="BD946" s="14">
        <f t="shared" si="170"/>
        <v>2.0601216711302267E-3</v>
      </c>
      <c r="BE946" s="14">
        <f t="shared" si="170"/>
        <v>4.9804780365062071E-4</v>
      </c>
      <c r="BF946" s="14">
        <f t="shared" si="170"/>
        <v>3.1743223229905911E-3</v>
      </c>
      <c r="BG946" s="14">
        <f t="shared" si="170"/>
        <v>-8.5459616830147987E-3</v>
      </c>
      <c r="BH946" s="14">
        <f t="shared" si="170"/>
        <v>-3.5266454368637706E-2</v>
      </c>
      <c r="BI946" s="14">
        <f t="shared" si="172"/>
        <v>8.20515058688699E-3</v>
      </c>
      <c r="BJ946" s="14">
        <f t="shared" si="168"/>
        <v>6.8551894684440208E-3</v>
      </c>
      <c r="BK946" s="14">
        <f t="shared" si="168"/>
        <v>-1.0348703730463281E-2</v>
      </c>
      <c r="BL946" s="14">
        <f t="shared" si="168"/>
        <v>-1.2371131927320251E-2</v>
      </c>
    </row>
    <row r="947" spans="1:64" x14ac:dyDescent="0.35">
      <c r="A947" s="4">
        <v>45414</v>
      </c>
      <c r="B947" s="1">
        <v>33.93</v>
      </c>
      <c r="C947" s="1">
        <v>16.98</v>
      </c>
      <c r="D947" s="1">
        <v>299.097309</v>
      </c>
      <c r="E947" s="1">
        <v>337.41</v>
      </c>
      <c r="F947" s="1">
        <v>36.520000000000003</v>
      </c>
      <c r="G947" s="1">
        <v>124.19</v>
      </c>
      <c r="H947" s="5">
        <v>13.31</v>
      </c>
      <c r="I947" s="5">
        <v>72.5</v>
      </c>
      <c r="J947" s="5">
        <v>172.6</v>
      </c>
      <c r="K947" s="5">
        <v>16.059999999999999</v>
      </c>
      <c r="L947" s="5">
        <v>72.05</v>
      </c>
      <c r="M947" s="5">
        <v>98.052728000000002</v>
      </c>
      <c r="N947" s="5">
        <v>92.766848999999993</v>
      </c>
      <c r="O947" s="5">
        <v>90.012333999999996</v>
      </c>
      <c r="P947">
        <v>9.8439999999999994</v>
      </c>
      <c r="Q947">
        <v>9.7739999999999991</v>
      </c>
      <c r="R947">
        <v>9.734</v>
      </c>
      <c r="S947">
        <v>8590.661306</v>
      </c>
      <c r="T947">
        <v>2535.5404120000003</v>
      </c>
      <c r="U947">
        <v>4511.1050400000004</v>
      </c>
      <c r="V947">
        <v>1380.717934</v>
      </c>
      <c r="W947">
        <v>1425.7949639999999</v>
      </c>
      <c r="X947">
        <v>3625.383926</v>
      </c>
      <c r="Y947" s="13">
        <f t="shared" si="171"/>
        <v>-2.4999999999999929E-2</v>
      </c>
      <c r="Z947" s="13">
        <f t="shared" si="171"/>
        <v>1.6157989228007156E-2</v>
      </c>
      <c r="AA947" s="13">
        <f t="shared" si="171"/>
        <v>-1.9229507021003271E-4</v>
      </c>
      <c r="AB947" s="13">
        <f t="shared" si="171"/>
        <v>2.8235154253107219E-3</v>
      </c>
      <c r="AC947" s="13">
        <f t="shared" si="171"/>
        <v>2.4116657319125257E-2</v>
      </c>
      <c r="AD947" s="13">
        <f t="shared" si="162"/>
        <v>-1.8803823970925143E-2</v>
      </c>
      <c r="AE947" s="13">
        <f t="shared" si="162"/>
        <v>-1.9159911569638893E-2</v>
      </c>
      <c r="AF947" s="13">
        <f t="shared" si="162"/>
        <v>1.0030649205906923E-2</v>
      </c>
      <c r="AG947" s="13">
        <f t="shared" si="162"/>
        <v>1.7988793866116088E-2</v>
      </c>
      <c r="AH947" s="13">
        <f t="shared" si="162"/>
        <v>-1.5328019619865114E-2</v>
      </c>
      <c r="AI947" s="13">
        <f t="shared" si="162"/>
        <v>4.0412486064658869E-3</v>
      </c>
      <c r="AJ947" s="13">
        <f t="shared" si="162"/>
        <v>5.5004110695368565E-3</v>
      </c>
      <c r="AK947" s="13">
        <f t="shared" si="162"/>
        <v>6.4167566997443467E-3</v>
      </c>
      <c r="AL947" s="13">
        <f t="shared" si="162"/>
        <v>9.4347460029280891E-3</v>
      </c>
      <c r="AM947" s="13">
        <f t="shared" si="167"/>
        <v>-1.8923980900326593E-3</v>
      </c>
      <c r="AN947" s="13">
        <f t="shared" si="167"/>
        <v>-2.3447052713122082E-2</v>
      </c>
      <c r="AO947" s="13">
        <f t="shared" si="167"/>
        <v>-3.2219773410297773E-3</v>
      </c>
      <c r="AP947" s="13">
        <f t="shared" si="166"/>
        <v>-7.675709442999841E-3</v>
      </c>
      <c r="AQ947" s="13">
        <f t="shared" si="166"/>
        <v>6.7327797813339259E-3</v>
      </c>
      <c r="AR947" s="13">
        <f t="shared" si="166"/>
        <v>-2.0202734861961445E-3</v>
      </c>
      <c r="AS947" s="14">
        <f t="shared" si="165"/>
        <v>-2.5028905705304652E-2</v>
      </c>
      <c r="AT947" s="14">
        <f t="shared" si="165"/>
        <v>1.6099446456093416E-2</v>
      </c>
      <c r="AU947" s="14">
        <f t="shared" si="165"/>
        <v>-1.1984705449376951E-3</v>
      </c>
      <c r="AV947" s="14">
        <f t="shared" si="165"/>
        <v>2.2606265818186947E-3</v>
      </c>
      <c r="AW947" s="14">
        <f t="shared" si="165"/>
        <v>2.4057190288671232E-2</v>
      </c>
      <c r="AX947" s="14">
        <f t="shared" si="165"/>
        <v>-2.0500384652083439E-2</v>
      </c>
      <c r="AY947" s="14">
        <f t="shared" si="165"/>
        <v>-2.0288231697985909E-2</v>
      </c>
      <c r="AZ947" s="14">
        <f t="shared" si="170"/>
        <v>9.1958133555962249E-3</v>
      </c>
      <c r="BA947" s="14">
        <f t="shared" si="170"/>
        <v>1.6973987789771862E-2</v>
      </c>
      <c r="BB947" s="14">
        <f t="shared" si="170"/>
        <v>-1.5489558342281069E-2</v>
      </c>
      <c r="BC947" s="14">
        <f t="shared" si="170"/>
        <v>2.5795428331571247E-3</v>
      </c>
      <c r="BD947" s="14">
        <f t="shared" si="170"/>
        <v>5.7275782455993374E-3</v>
      </c>
      <c r="BE947" s="14">
        <f t="shared" si="170"/>
        <v>6.6456363599243628E-3</v>
      </c>
      <c r="BF947" s="14">
        <f t="shared" si="170"/>
        <v>9.6963698969743974E-3</v>
      </c>
      <c r="BG947" s="14">
        <f t="shared" si="170"/>
        <v>-2.3432699999900927E-3</v>
      </c>
      <c r="BH947" s="14">
        <f t="shared" si="170"/>
        <v>-2.4613675419672756E-2</v>
      </c>
      <c r="BI947" s="14">
        <f t="shared" si="172"/>
        <v>-2.505998158826934E-3</v>
      </c>
      <c r="BJ947" s="14">
        <f t="shared" si="168"/>
        <v>-7.4509319030792312E-3</v>
      </c>
      <c r="BK947" s="14">
        <f t="shared" si="168"/>
        <v>6.724854363444604E-3</v>
      </c>
      <c r="BL947" s="14">
        <f t="shared" si="168"/>
        <v>-2.1682621258701453E-3</v>
      </c>
    </row>
    <row r="948" spans="1:64" x14ac:dyDescent="0.35">
      <c r="A948" s="4">
        <v>45415</v>
      </c>
      <c r="B948" s="1">
        <v>34.049999999999997</v>
      </c>
      <c r="C948" s="1">
        <v>16.66</v>
      </c>
      <c r="D948" s="1">
        <v>299.74927200000002</v>
      </c>
      <c r="E948" s="1">
        <v>338.83</v>
      </c>
      <c r="F948" s="1">
        <v>36.97</v>
      </c>
      <c r="G948" s="1">
        <v>124.4</v>
      </c>
      <c r="H948" s="5">
        <v>13.63</v>
      </c>
      <c r="I948" s="5">
        <v>70.069999999999993</v>
      </c>
      <c r="J948" s="5">
        <v>173.33</v>
      </c>
      <c r="K948" s="5">
        <v>16.45</v>
      </c>
      <c r="L948" s="5">
        <v>73.08</v>
      </c>
      <c r="M948" s="5">
        <v>99.078255999999996</v>
      </c>
      <c r="N948" s="5">
        <v>93.312226999999993</v>
      </c>
      <c r="O948" s="5">
        <v>90.875103999999993</v>
      </c>
      <c r="P948">
        <v>9.6839999999999993</v>
      </c>
      <c r="Q948">
        <v>9.6039999999999992</v>
      </c>
      <c r="R948">
        <v>9.5640000000000001</v>
      </c>
      <c r="S948">
        <v>8683.7493600000016</v>
      </c>
      <c r="T948">
        <v>2551.50632</v>
      </c>
      <c r="U948">
        <v>4535.1526000000003</v>
      </c>
      <c r="V948">
        <v>1380.7992000000002</v>
      </c>
      <c r="W948">
        <v>1434.4686400000001</v>
      </c>
      <c r="X948">
        <v>3616.9126400000005</v>
      </c>
      <c r="Y948" s="13">
        <f t="shared" si="171"/>
        <v>3.5366931918655304E-3</v>
      </c>
      <c r="Z948" s="13">
        <f t="shared" si="171"/>
        <v>-1.8845700824499427E-2</v>
      </c>
      <c r="AA948" s="13">
        <f t="shared" si="171"/>
        <v>2.1797688591040565E-3</v>
      </c>
      <c r="AB948" s="13">
        <f t="shared" si="171"/>
        <v>4.20852968198915E-3</v>
      </c>
      <c r="AC948" s="13">
        <f t="shared" si="171"/>
        <v>1.2322015334063409E-2</v>
      </c>
      <c r="AD948" s="13">
        <f t="shared" si="162"/>
        <v>1.6909574039778402E-3</v>
      </c>
      <c r="AE948" s="13">
        <f t="shared" si="162"/>
        <v>2.404207362885051E-2</v>
      </c>
      <c r="AF948" s="13">
        <f t="shared" si="162"/>
        <v>-3.351724137931044E-2</v>
      </c>
      <c r="AG948" s="13">
        <f t="shared" si="162"/>
        <v>4.2294322132098387E-3</v>
      </c>
      <c r="AH948" s="13">
        <f t="shared" si="162"/>
        <v>2.4283935242839391E-2</v>
      </c>
      <c r="AI948" s="13">
        <f t="shared" si="162"/>
        <v>1.4295628036086068E-2</v>
      </c>
      <c r="AJ948" s="13">
        <f t="shared" si="162"/>
        <v>1.0458944089755404E-2</v>
      </c>
      <c r="AK948" s="13">
        <f t="shared" si="162"/>
        <v>5.8790182686920787E-3</v>
      </c>
      <c r="AL948" s="13">
        <f t="shared" si="162"/>
        <v>9.5850197596253611E-3</v>
      </c>
      <c r="AM948" s="13">
        <f t="shared" si="167"/>
        <v>1.0835959035538497E-2</v>
      </c>
      <c r="AN948" s="13">
        <f t="shared" si="167"/>
        <v>6.2968461967466641E-3</v>
      </c>
      <c r="AO948" s="13">
        <f t="shared" si="167"/>
        <v>5.3307470756655167E-3</v>
      </c>
      <c r="AP948" s="13">
        <f t="shared" si="166"/>
        <v>5.8857785503452081E-5</v>
      </c>
      <c r="AQ948" s="13">
        <f t="shared" si="166"/>
        <v>6.0833964342716772E-3</v>
      </c>
      <c r="AR948" s="13">
        <f t="shared" si="166"/>
        <v>-2.3366590057528457E-3</v>
      </c>
      <c r="AS948" s="14">
        <f t="shared" si="165"/>
        <v>3.5077874865608069E-3</v>
      </c>
      <c r="AT948" s="14">
        <f t="shared" si="165"/>
        <v>-1.8904243596413167E-2</v>
      </c>
      <c r="AU948" s="14">
        <f t="shared" si="165"/>
        <v>1.1735933843763941E-3</v>
      </c>
      <c r="AV948" s="14">
        <f t="shared" si="165"/>
        <v>3.6456408384971228E-3</v>
      </c>
      <c r="AW948" s="14">
        <f t="shared" si="165"/>
        <v>1.2262548303609384E-2</v>
      </c>
      <c r="AX948" s="14">
        <f t="shared" si="165"/>
        <v>-5.603277180457264E-6</v>
      </c>
      <c r="AY948" s="14">
        <f t="shared" si="165"/>
        <v>2.2913753500503495E-2</v>
      </c>
      <c r="AZ948" s="14">
        <f t="shared" si="170"/>
        <v>-3.4352077229621136E-2</v>
      </c>
      <c r="BA948" s="14">
        <f t="shared" si="170"/>
        <v>3.2146261368656134E-3</v>
      </c>
      <c r="BB948" s="14">
        <f t="shared" si="170"/>
        <v>2.4122396520423438E-2</v>
      </c>
      <c r="BC948" s="14">
        <f t="shared" si="170"/>
        <v>1.2833922262777306E-2</v>
      </c>
      <c r="BD948" s="14">
        <f t="shared" si="170"/>
        <v>1.0686111265817885E-2</v>
      </c>
      <c r="BE948" s="14">
        <f t="shared" si="170"/>
        <v>6.1078979288720948E-3</v>
      </c>
      <c r="BF948" s="14">
        <f t="shared" si="170"/>
        <v>9.8466436536716693E-3</v>
      </c>
      <c r="BG948" s="14">
        <f t="shared" si="170"/>
        <v>1.0385087125581064E-2</v>
      </c>
      <c r="BH948" s="14">
        <f t="shared" si="170"/>
        <v>5.1302234901959912E-3</v>
      </c>
      <c r="BI948" s="14">
        <f t="shared" si="172"/>
        <v>6.04672625786836E-3</v>
      </c>
      <c r="BJ948" s="14">
        <f t="shared" si="168"/>
        <v>2.8363532542406147E-4</v>
      </c>
      <c r="BK948" s="14">
        <f t="shared" si="168"/>
        <v>6.0754710163823554E-3</v>
      </c>
      <c r="BL948" s="14">
        <f t="shared" si="168"/>
        <v>-2.4846476454268465E-3</v>
      </c>
    </row>
    <row r="949" spans="1:64" x14ac:dyDescent="0.35">
      <c r="A949" s="4">
        <v>45419</v>
      </c>
      <c r="B949" s="1">
        <v>34.659999999999997</v>
      </c>
      <c r="C949" s="1">
        <v>17.22</v>
      </c>
      <c r="D949" s="1">
        <v>300.37247100000002</v>
      </c>
      <c r="E949" s="1">
        <v>336.81</v>
      </c>
      <c r="F949" s="1">
        <v>36.21</v>
      </c>
      <c r="G949" s="1">
        <v>123.62</v>
      </c>
      <c r="H949" s="5">
        <v>13.19</v>
      </c>
      <c r="I949" s="5">
        <v>71.14</v>
      </c>
      <c r="J949" s="5">
        <v>173.27</v>
      </c>
      <c r="K949" s="5">
        <v>16.600000000000001</v>
      </c>
      <c r="L949" s="5">
        <v>72.739999999999995</v>
      </c>
      <c r="M949" s="5">
        <v>99.091385000000002</v>
      </c>
      <c r="N949" s="5">
        <v>94.029252999999997</v>
      </c>
      <c r="O949" s="5">
        <v>91.528304000000006</v>
      </c>
      <c r="P949">
        <v>9.7240000000000002</v>
      </c>
      <c r="Q949">
        <v>9.6539999999999999</v>
      </c>
      <c r="R949">
        <v>9.6140000000000008</v>
      </c>
      <c r="S949">
        <v>8745.8716799999984</v>
      </c>
      <c r="T949">
        <v>2576.8814400000001</v>
      </c>
      <c r="U949">
        <v>4598.7956000000004</v>
      </c>
      <c r="V949">
        <v>1374.9455999999998</v>
      </c>
      <c r="W949">
        <v>1444.6230399999999</v>
      </c>
      <c r="X949">
        <v>3622.7195200000001</v>
      </c>
      <c r="Y949" s="13">
        <f t="shared" si="171"/>
        <v>1.7914831130690145E-2</v>
      </c>
      <c r="Z949" s="13">
        <f t="shared" si="171"/>
        <v>3.3613445378151183E-2</v>
      </c>
      <c r="AA949" s="13">
        <f t="shared" si="171"/>
        <v>2.0790676015386604E-3</v>
      </c>
      <c r="AB949" s="13">
        <f t="shared" si="171"/>
        <v>-5.9616917038042144E-3</v>
      </c>
      <c r="AC949" s="13">
        <f t="shared" si="171"/>
        <v>-2.0557208547470868E-2</v>
      </c>
      <c r="AD949" s="13">
        <f t="shared" si="162"/>
        <v>-6.2700964630225172E-3</v>
      </c>
      <c r="AE949" s="13">
        <f t="shared" si="162"/>
        <v>-3.2281731474688283E-2</v>
      </c>
      <c r="AF949" s="13">
        <f t="shared" si="162"/>
        <v>1.5270443841872519E-2</v>
      </c>
      <c r="AG949" s="13">
        <f t="shared" si="162"/>
        <v>-3.4616050308661092E-4</v>
      </c>
      <c r="AH949" s="13">
        <f t="shared" si="162"/>
        <v>9.1185410334347801E-3</v>
      </c>
      <c r="AI949" s="13">
        <f t="shared" si="162"/>
        <v>-4.6524356869184925E-3</v>
      </c>
      <c r="AJ949" s="13">
        <f t="shared" si="162"/>
        <v>1.3251141602660412E-4</v>
      </c>
      <c r="AK949" s="13">
        <f t="shared" si="162"/>
        <v>7.6841591188259199E-3</v>
      </c>
      <c r="AL949" s="13">
        <f t="shared" si="162"/>
        <v>7.1878872347701794E-3</v>
      </c>
      <c r="AM949" s="13">
        <f t="shared" si="167"/>
        <v>7.1538591712643294E-3</v>
      </c>
      <c r="AN949" s="13">
        <f t="shared" si="167"/>
        <v>9.9451527127709227E-3</v>
      </c>
      <c r="AO949" s="13">
        <f t="shared" si="167"/>
        <v>1.4033265385601363E-2</v>
      </c>
      <c r="AP949" s="13">
        <f t="shared" si="166"/>
        <v>-4.2392840320304133E-3</v>
      </c>
      <c r="AQ949" s="13">
        <f t="shared" si="166"/>
        <v>7.0788581338382525E-3</v>
      </c>
      <c r="AR949" s="13">
        <f t="shared" si="166"/>
        <v>1.6054797497126268E-3</v>
      </c>
      <c r="AS949" s="14">
        <f t="shared" si="165"/>
        <v>1.7885925425385422E-2</v>
      </c>
      <c r="AT949" s="14">
        <f t="shared" si="165"/>
        <v>3.3554902606237447E-2</v>
      </c>
      <c r="AU949" s="14">
        <f t="shared" si="165"/>
        <v>1.0728921268109981E-3</v>
      </c>
      <c r="AV949" s="14">
        <f t="shared" si="165"/>
        <v>-6.5245805472962416E-3</v>
      </c>
      <c r="AW949" s="14">
        <f t="shared" si="165"/>
        <v>-2.0616675577924893E-2</v>
      </c>
      <c r="AX949" s="14">
        <f t="shared" si="165"/>
        <v>-7.9666571441808151E-3</v>
      </c>
      <c r="AY949" s="14">
        <f t="shared" si="165"/>
        <v>-3.3410051603035298E-2</v>
      </c>
      <c r="AZ949" s="14">
        <f t="shared" si="170"/>
        <v>1.4435607991561822E-2</v>
      </c>
      <c r="BA949" s="14">
        <f t="shared" si="170"/>
        <v>-1.3609665794308361E-3</v>
      </c>
      <c r="BB949" s="14">
        <f t="shared" si="170"/>
        <v>8.9570023110188256E-3</v>
      </c>
      <c r="BC949" s="14">
        <f t="shared" si="170"/>
        <v>-6.1141414602272548E-3</v>
      </c>
      <c r="BD949" s="14">
        <f t="shared" si="170"/>
        <v>3.5967859208908506E-4</v>
      </c>
      <c r="BE949" s="14">
        <f t="shared" si="170"/>
        <v>7.9130387790059351E-3</v>
      </c>
      <c r="BF949" s="14">
        <f t="shared" si="170"/>
        <v>7.4495111288164885E-3</v>
      </c>
      <c r="BG949" s="14">
        <f t="shared" si="170"/>
        <v>6.7029872613068959E-3</v>
      </c>
      <c r="BH949" s="14">
        <f t="shared" si="170"/>
        <v>8.7785300062202497E-3</v>
      </c>
      <c r="BI949" s="14">
        <f t="shared" si="172"/>
        <v>1.4749244567804206E-2</v>
      </c>
      <c r="BJ949" s="14">
        <f t="shared" si="168"/>
        <v>-4.0145064921098036E-3</v>
      </c>
      <c r="BK949" s="14">
        <f t="shared" si="168"/>
        <v>7.0709327159489306E-3</v>
      </c>
      <c r="BL949" s="14">
        <f t="shared" si="168"/>
        <v>1.457491110038626E-3</v>
      </c>
    </row>
    <row r="950" spans="1:64" x14ac:dyDescent="0.35">
      <c r="A950" s="4">
        <v>45420</v>
      </c>
      <c r="B950" s="1">
        <v>34.47</v>
      </c>
      <c r="C950" s="1">
        <v>17.36</v>
      </c>
      <c r="D950" s="1">
        <v>301.158661</v>
      </c>
      <c r="E950" s="1">
        <v>335.04</v>
      </c>
      <c r="F950" s="1">
        <v>35.75</v>
      </c>
      <c r="G950" s="1">
        <v>124.38</v>
      </c>
      <c r="H950" s="5">
        <v>13.11</v>
      </c>
      <c r="I950" s="5">
        <v>70.95</v>
      </c>
      <c r="J950" s="5">
        <v>175.11</v>
      </c>
      <c r="K950" s="5">
        <v>16.66</v>
      </c>
      <c r="L950" s="5">
        <v>73.599999999999994</v>
      </c>
      <c r="M950" s="5">
        <v>98.962986999999998</v>
      </c>
      <c r="N950" s="5">
        <v>93.957899999999995</v>
      </c>
      <c r="O950" s="5">
        <v>91.369696000000005</v>
      </c>
      <c r="P950">
        <v>9.734</v>
      </c>
      <c r="Q950">
        <v>9.6739999999999995</v>
      </c>
      <c r="R950">
        <v>9.6340000000000003</v>
      </c>
      <c r="S950">
        <v>8752.4063700000006</v>
      </c>
      <c r="T950">
        <v>2565.3575699999997</v>
      </c>
      <c r="U950">
        <v>4578.5176499999998</v>
      </c>
      <c r="V950">
        <v>1375.5014399999998</v>
      </c>
      <c r="W950">
        <v>1434.5627099999997</v>
      </c>
      <c r="X950">
        <v>3614.4143399999998</v>
      </c>
      <c r="Y950" s="13">
        <f t="shared" si="171"/>
        <v>-5.4818234275821626E-3</v>
      </c>
      <c r="Z950" s="13">
        <f t="shared" si="171"/>
        <v>8.130081300813042E-3</v>
      </c>
      <c r="AA950" s="13">
        <f t="shared" si="171"/>
        <v>2.6173836682922128E-3</v>
      </c>
      <c r="AB950" s="13">
        <f t="shared" si="171"/>
        <v>-5.2551883851429046E-3</v>
      </c>
      <c r="AC950" s="13">
        <f t="shared" si="171"/>
        <v>-1.2703673018503199E-2</v>
      </c>
      <c r="AD950" s="13">
        <f t="shared" si="162"/>
        <v>6.1478725125383507E-3</v>
      </c>
      <c r="AE950" s="13">
        <f t="shared" si="162"/>
        <v>-6.0652009097801425E-3</v>
      </c>
      <c r="AF950" s="13">
        <f t="shared" si="162"/>
        <v>-2.6707899915658943E-3</v>
      </c>
      <c r="AG950" s="13">
        <f t="shared" si="162"/>
        <v>1.0619264731344164E-2</v>
      </c>
      <c r="AH950" s="13">
        <f t="shared" si="162"/>
        <v>3.6144578313252237E-3</v>
      </c>
      <c r="AI950" s="13">
        <f t="shared" si="162"/>
        <v>1.1822930987077254E-2</v>
      </c>
      <c r="AJ950" s="13">
        <f t="shared" si="162"/>
        <v>-1.2957534098449045E-3</v>
      </c>
      <c r="AK950" s="13">
        <f t="shared" si="162"/>
        <v>-7.5883831598664306E-4</v>
      </c>
      <c r="AL950" s="13">
        <f t="shared" si="162"/>
        <v>-1.7328847260187511E-3</v>
      </c>
      <c r="AM950" s="13">
        <f t="shared" si="167"/>
        <v>7.4717423706841197E-4</v>
      </c>
      <c r="AN950" s="13">
        <f t="shared" si="167"/>
        <v>-4.4720218094319629E-3</v>
      </c>
      <c r="AO950" s="13">
        <f t="shared" si="167"/>
        <v>-4.4094044971254211E-3</v>
      </c>
      <c r="AP950" s="13">
        <f t="shared" si="166"/>
        <v>4.0426326685214989E-4</v>
      </c>
      <c r="AQ950" s="13">
        <f t="shared" si="166"/>
        <v>-6.9639827978932476E-3</v>
      </c>
      <c r="AR950" s="13">
        <f t="shared" si="166"/>
        <v>-2.2925263615219903E-3</v>
      </c>
      <c r="AS950" s="14">
        <f t="shared" si="165"/>
        <v>-5.5107291328868862E-3</v>
      </c>
      <c r="AT950" s="14">
        <f t="shared" si="165"/>
        <v>8.0715385288993025E-3</v>
      </c>
      <c r="AU950" s="14">
        <f t="shared" si="165"/>
        <v>1.6112081935645505E-3</v>
      </c>
      <c r="AV950" s="14">
        <f t="shared" si="165"/>
        <v>-5.8180772286349318E-3</v>
      </c>
      <c r="AW950" s="14">
        <f t="shared" si="165"/>
        <v>-1.2763140048957225E-2</v>
      </c>
      <c r="AX950" s="14">
        <f t="shared" si="165"/>
        <v>4.4513118313800528E-3</v>
      </c>
      <c r="AY950" s="14">
        <f t="shared" si="165"/>
        <v>-7.1935210381271581E-3</v>
      </c>
      <c r="AZ950" s="14">
        <f t="shared" si="170"/>
        <v>-3.5056258418765919E-3</v>
      </c>
      <c r="BA950" s="14">
        <f t="shared" si="170"/>
        <v>9.6044586549999394E-3</v>
      </c>
      <c r="BB950" s="14">
        <f t="shared" si="170"/>
        <v>3.4529191089092701E-3</v>
      </c>
      <c r="BC950" s="14">
        <f t="shared" si="170"/>
        <v>1.0361225213768492E-2</v>
      </c>
      <c r="BD950" s="14">
        <f t="shared" si="170"/>
        <v>-1.0685862337824236E-3</v>
      </c>
      <c r="BE950" s="14">
        <f t="shared" si="170"/>
        <v>-5.2995865580662707E-4</v>
      </c>
      <c r="BF950" s="14">
        <f t="shared" si="170"/>
        <v>-1.471260831972442E-3</v>
      </c>
      <c r="BG950" s="14">
        <f t="shared" si="170"/>
        <v>2.9630232711097868E-4</v>
      </c>
      <c r="BH950" s="14">
        <f t="shared" si="170"/>
        <v>-5.6386445159826359E-3</v>
      </c>
      <c r="BI950" s="14">
        <f t="shared" si="172"/>
        <v>-3.6934253149225778E-3</v>
      </c>
      <c r="BJ950" s="14">
        <f t="shared" si="168"/>
        <v>6.2904080677275926E-4</v>
      </c>
      <c r="BK950" s="14">
        <f t="shared" si="168"/>
        <v>-6.9719082157825695E-3</v>
      </c>
      <c r="BL950" s="14">
        <f t="shared" si="168"/>
        <v>-2.4405150011959911E-3</v>
      </c>
    </row>
    <row r="951" spans="1:64" x14ac:dyDescent="0.35">
      <c r="A951" s="4">
        <v>45421</v>
      </c>
      <c r="B951" s="1">
        <v>34.299999999999997</v>
      </c>
      <c r="C951" s="1">
        <v>17.489999999999998</v>
      </c>
      <c r="D951" s="1">
        <v>306.86333100000002</v>
      </c>
      <c r="E951" s="1">
        <v>334.31</v>
      </c>
      <c r="F951" s="1">
        <v>36.229999999999997</v>
      </c>
      <c r="G951" s="1">
        <v>124.53</v>
      </c>
      <c r="H951" s="5">
        <v>13.23</v>
      </c>
      <c r="I951" s="5">
        <v>72.59</v>
      </c>
      <c r="J951" s="5">
        <v>175.25</v>
      </c>
      <c r="K951" s="5">
        <v>17.02</v>
      </c>
      <c r="L951" s="5">
        <v>73.180000000000007</v>
      </c>
      <c r="M951" s="5">
        <v>99.040955999999994</v>
      </c>
      <c r="N951" s="5">
        <v>93.935687999999999</v>
      </c>
      <c r="O951" s="5">
        <v>91.380189000000001</v>
      </c>
      <c r="P951">
        <v>9.7140000000000004</v>
      </c>
      <c r="Q951">
        <v>9.6639999999999997</v>
      </c>
      <c r="R951">
        <v>9.6340000000000003</v>
      </c>
      <c r="S951">
        <v>8738.8559999999998</v>
      </c>
      <c r="T951">
        <v>2571.576</v>
      </c>
      <c r="U951">
        <v>4527.6000000000004</v>
      </c>
      <c r="V951">
        <v>1366.68</v>
      </c>
      <c r="W951">
        <v>1451.5200000000002</v>
      </c>
      <c r="X951">
        <v>3644.7599999999998</v>
      </c>
      <c r="Y951" s="13">
        <f t="shared" si="171"/>
        <v>-4.9318247751668617E-3</v>
      </c>
      <c r="Z951" s="13">
        <f t="shared" si="171"/>
        <v>7.4884792626727543E-3</v>
      </c>
      <c r="AA951" s="13">
        <f t="shared" si="171"/>
        <v>1.894240723828966E-2</v>
      </c>
      <c r="AB951" s="13">
        <f t="shared" si="171"/>
        <v>-2.1788443170965201E-3</v>
      </c>
      <c r="AC951" s="13">
        <f t="shared" si="171"/>
        <v>1.342657342657334E-2</v>
      </c>
      <c r="AD951" s="13">
        <f t="shared" si="162"/>
        <v>1.2059816690786758E-3</v>
      </c>
      <c r="AE951" s="13">
        <f t="shared" si="162"/>
        <v>9.15331807780328E-3</v>
      </c>
      <c r="AF951" s="13">
        <f t="shared" si="162"/>
        <v>2.3114869626497541E-2</v>
      </c>
      <c r="AG951" s="13">
        <f t="shared" si="162"/>
        <v>7.9949745874014248E-4</v>
      </c>
      <c r="AH951" s="13">
        <f t="shared" si="162"/>
        <v>2.160864345738292E-2</v>
      </c>
      <c r="AI951" s="13">
        <f t="shared" si="162"/>
        <v>-5.7065217391302657E-3</v>
      </c>
      <c r="AJ951" s="13">
        <f t="shared" si="162"/>
        <v>7.878602128288222E-4</v>
      </c>
      <c r="AK951" s="13">
        <f t="shared" si="162"/>
        <v>-2.3640375104164871E-4</v>
      </c>
      <c r="AL951" s="13">
        <f t="shared" si="162"/>
        <v>1.1484113945171444E-4</v>
      </c>
      <c r="AM951" s="13">
        <f t="shared" si="167"/>
        <v>-1.5481879413696417E-3</v>
      </c>
      <c r="AN951" s="13">
        <f t="shared" si="167"/>
        <v>2.4240012670047996E-3</v>
      </c>
      <c r="AO951" s="13">
        <f t="shared" si="167"/>
        <v>-1.1120990218307756E-2</v>
      </c>
      <c r="AP951" s="13">
        <f t="shared" si="166"/>
        <v>-6.4132539185125922E-3</v>
      </c>
      <c r="AQ951" s="13">
        <f t="shared" si="166"/>
        <v>1.1820528919227599E-2</v>
      </c>
      <c r="AR951" s="13">
        <f t="shared" si="166"/>
        <v>8.3957336225043734E-3</v>
      </c>
      <c r="AS951" s="14">
        <f t="shared" si="165"/>
        <v>-4.9607304804715853E-3</v>
      </c>
      <c r="AT951" s="14">
        <f t="shared" si="165"/>
        <v>7.4299364907590149E-3</v>
      </c>
      <c r="AU951" s="14">
        <f t="shared" si="165"/>
        <v>1.7936231763561999E-2</v>
      </c>
      <c r="AV951" s="14">
        <f t="shared" si="165"/>
        <v>-2.7417331605885473E-3</v>
      </c>
      <c r="AW951" s="14">
        <f t="shared" si="165"/>
        <v>1.3367106396119315E-2</v>
      </c>
      <c r="AX951" s="14">
        <f t="shared" si="165"/>
        <v>-4.9057901207962169E-4</v>
      </c>
      <c r="AY951" s="14">
        <f t="shared" si="165"/>
        <v>8.0249979494562643E-3</v>
      </c>
      <c r="AZ951" s="14">
        <f t="shared" si="170"/>
        <v>2.2280033776186842E-2</v>
      </c>
      <c r="BA951" s="14">
        <f t="shared" si="170"/>
        <v>-2.1530861760408278E-4</v>
      </c>
      <c r="BB951" s="14">
        <f t="shared" si="170"/>
        <v>2.1447104734966967E-2</v>
      </c>
      <c r="BC951" s="14">
        <f t="shared" si="170"/>
        <v>-7.1682275124390279E-3</v>
      </c>
      <c r="BD951" s="14">
        <f t="shared" si="170"/>
        <v>1.0150273888913032E-3</v>
      </c>
      <c r="BE951" s="14">
        <f t="shared" si="170"/>
        <v>-7.5240908616327432E-6</v>
      </c>
      <c r="BF951" s="14">
        <f t="shared" si="170"/>
        <v>3.7646503349802346E-4</v>
      </c>
      <c r="BG951" s="14">
        <f t="shared" si="170"/>
        <v>-1.9990598513270749E-3</v>
      </c>
      <c r="BH951" s="14">
        <f t="shared" si="170"/>
        <v>1.2573785604541264E-3</v>
      </c>
      <c r="BI951" s="14">
        <f t="shared" si="172"/>
        <v>-1.0405011036104913E-2</v>
      </c>
      <c r="BJ951" s="14">
        <f t="shared" si="168"/>
        <v>-6.1884763785919825E-3</v>
      </c>
      <c r="BK951" s="14">
        <f t="shared" si="168"/>
        <v>1.1812603501338276E-2</v>
      </c>
      <c r="BL951" s="14">
        <f t="shared" si="168"/>
        <v>8.2477449828303722E-3</v>
      </c>
    </row>
    <row r="952" spans="1:64" x14ac:dyDescent="0.35">
      <c r="A952" s="4">
        <v>45422</v>
      </c>
      <c r="B952" s="1">
        <v>33.85</v>
      </c>
      <c r="C952" s="1">
        <v>17.329999999999998</v>
      </c>
      <c r="D952" s="1">
        <v>301.55175600000001</v>
      </c>
      <c r="E952" s="1">
        <v>330.56</v>
      </c>
      <c r="F952" s="1">
        <v>36.47</v>
      </c>
      <c r="G952" s="1">
        <v>124.12</v>
      </c>
      <c r="H952" s="5">
        <v>13.29</v>
      </c>
      <c r="I952" s="5">
        <v>69.95</v>
      </c>
      <c r="J952" s="5">
        <v>175.73</v>
      </c>
      <c r="K952" s="5">
        <v>16.989999999999998</v>
      </c>
      <c r="L952" s="5">
        <v>70.95</v>
      </c>
      <c r="M952" s="5">
        <v>98.759782999999999</v>
      </c>
      <c r="N952" s="5">
        <v>93.531813999999997</v>
      </c>
      <c r="O952" s="5">
        <v>90.621001000000007</v>
      </c>
      <c r="P952">
        <v>9.8640000000000008</v>
      </c>
      <c r="Q952">
        <v>9.7940000000000005</v>
      </c>
      <c r="R952">
        <v>9.7439999999999998</v>
      </c>
      <c r="S952">
        <v>8750.112000000001</v>
      </c>
      <c r="T952">
        <v>2531.4240000000004</v>
      </c>
      <c r="U952">
        <v>4524.66</v>
      </c>
      <c r="V952">
        <v>1365.5040000000001</v>
      </c>
      <c r="W952">
        <v>1448.8319999999999</v>
      </c>
      <c r="X952">
        <v>3674.3280000000004</v>
      </c>
      <c r="Y952" s="13">
        <f t="shared" si="171"/>
        <v>-1.311953352769667E-2</v>
      </c>
      <c r="Z952" s="13">
        <f t="shared" si="171"/>
        <v>-9.1480846197827415E-3</v>
      </c>
      <c r="AA952" s="13">
        <f t="shared" si="171"/>
        <v>-1.7309252893432239E-2</v>
      </c>
      <c r="AB952" s="13">
        <f t="shared" si="171"/>
        <v>-1.1217133797971943E-2</v>
      </c>
      <c r="AC952" s="13">
        <f t="shared" si="171"/>
        <v>6.6243444659122826E-3</v>
      </c>
      <c r="AD952" s="13">
        <f t="shared" si="171"/>
        <v>-3.2923793463422195E-3</v>
      </c>
      <c r="AE952" s="13">
        <f t="shared" si="171"/>
        <v>4.5351473922901524E-3</v>
      </c>
      <c r="AF952" s="13">
        <f t="shared" si="171"/>
        <v>-3.6368645818983338E-2</v>
      </c>
      <c r="AG952" s="13">
        <f t="shared" si="171"/>
        <v>2.7389443651925235E-3</v>
      </c>
      <c r="AH952" s="13">
        <f t="shared" si="171"/>
        <v>-1.7626321974148729E-3</v>
      </c>
      <c r="AI952" s="13">
        <f t="shared" si="171"/>
        <v>-3.0472806777808194E-2</v>
      </c>
      <c r="AJ952" s="13">
        <f t="shared" si="171"/>
        <v>-2.8389568452872717E-3</v>
      </c>
      <c r="AK952" s="13">
        <f t="shared" si="171"/>
        <v>-4.2994734865837341E-3</v>
      </c>
      <c r="AL952" s="13">
        <f t="shared" si="171"/>
        <v>-8.3080152088544565E-3</v>
      </c>
      <c r="AM952" s="13">
        <f t="shared" si="167"/>
        <v>1.2880404483151138E-3</v>
      </c>
      <c r="AN952" s="13">
        <f t="shared" si="167"/>
        <v>-1.561377147710182E-2</v>
      </c>
      <c r="AO952" s="13">
        <f t="shared" si="167"/>
        <v>-6.4935064935076178E-4</v>
      </c>
      <c r="AP952" s="13">
        <f t="shared" si="166"/>
        <v>-8.6047940995692543E-4</v>
      </c>
      <c r="AQ952" s="13">
        <f t="shared" si="166"/>
        <v>-1.8518518518520783E-3</v>
      </c>
      <c r="AR952" s="13">
        <f t="shared" si="166"/>
        <v>8.1124683106708444E-3</v>
      </c>
      <c r="AS952" s="14">
        <f t="shared" si="165"/>
        <v>-1.3148439233001394E-2</v>
      </c>
      <c r="AT952" s="14">
        <f t="shared" si="165"/>
        <v>-9.206627391696481E-3</v>
      </c>
      <c r="AU952" s="14">
        <f t="shared" si="165"/>
        <v>-1.83154283681599E-2</v>
      </c>
      <c r="AV952" s="14">
        <f t="shared" si="165"/>
        <v>-1.178002264146397E-2</v>
      </c>
      <c r="AW952" s="14">
        <f t="shared" si="165"/>
        <v>6.5648774354582582E-3</v>
      </c>
      <c r="AX952" s="14">
        <f t="shared" si="165"/>
        <v>-4.9889400275005165E-3</v>
      </c>
      <c r="AY952" s="14">
        <f t="shared" si="165"/>
        <v>3.4068272639431367E-3</v>
      </c>
      <c r="AZ952" s="14">
        <f t="shared" si="170"/>
        <v>-3.7203481669294033E-2</v>
      </c>
      <c r="BA952" s="14">
        <f t="shared" si="170"/>
        <v>1.7241382888482982E-3</v>
      </c>
      <c r="BB952" s="14">
        <f t="shared" si="170"/>
        <v>-1.9241709198308267E-3</v>
      </c>
      <c r="BC952" s="14">
        <f t="shared" si="170"/>
        <v>-3.1934512551116956E-2</v>
      </c>
      <c r="BD952" s="14">
        <f t="shared" si="170"/>
        <v>-2.6117896692247908E-3</v>
      </c>
      <c r="BE952" s="14">
        <f t="shared" si="170"/>
        <v>-4.070593826403718E-3</v>
      </c>
      <c r="BF952" s="14">
        <f t="shared" si="170"/>
        <v>-8.0463913148081483E-3</v>
      </c>
      <c r="BG952" s="14">
        <f t="shared" si="170"/>
        <v>8.371685383576806E-4</v>
      </c>
      <c r="BH952" s="14">
        <f t="shared" si="170"/>
        <v>-1.6780394183652493E-2</v>
      </c>
      <c r="BI952" s="14">
        <f t="shared" si="172"/>
        <v>6.6628532852081577E-5</v>
      </c>
      <c r="BJ952" s="14">
        <f t="shared" si="168"/>
        <v>-6.3570187003631601E-4</v>
      </c>
      <c r="BK952" s="14">
        <f t="shared" si="168"/>
        <v>-1.8597772697414006E-3</v>
      </c>
      <c r="BL952" s="14">
        <f t="shared" si="168"/>
        <v>7.9644796709968432E-3</v>
      </c>
    </row>
    <row r="953" spans="1:64" x14ac:dyDescent="0.35">
      <c r="A953" s="4">
        <v>45425</v>
      </c>
      <c r="B953" s="1">
        <v>34.020000000000003</v>
      </c>
      <c r="C953" s="1">
        <v>17.28</v>
      </c>
      <c r="D953" s="1">
        <v>303.12413500000002</v>
      </c>
      <c r="E953" s="1">
        <v>329.77</v>
      </c>
      <c r="F953" s="1">
        <v>36.5</v>
      </c>
      <c r="G953" s="1">
        <v>124.44</v>
      </c>
      <c r="H953" s="5">
        <v>13.36</v>
      </c>
      <c r="I953" s="5">
        <v>70.41</v>
      </c>
      <c r="J953" s="5">
        <v>178.23</v>
      </c>
      <c r="K953" s="5">
        <v>16.77</v>
      </c>
      <c r="L953" s="5">
        <v>71.39</v>
      </c>
      <c r="M953" s="5">
        <v>98.594639999999998</v>
      </c>
      <c r="N953" s="5">
        <v>93.414237999999997</v>
      </c>
      <c r="O953" s="5">
        <v>90.944813999999994</v>
      </c>
      <c r="P953">
        <v>9.8640000000000008</v>
      </c>
      <c r="Q953">
        <v>9.7840000000000007</v>
      </c>
      <c r="R953">
        <v>9.734</v>
      </c>
      <c r="S953">
        <v>8756.2887359999986</v>
      </c>
      <c r="T953">
        <v>2520.935712</v>
      </c>
      <c r="U953">
        <v>4527.2455199999995</v>
      </c>
      <c r="V953">
        <v>1366.6204799999998</v>
      </c>
      <c r="W953">
        <v>1452.853728</v>
      </c>
      <c r="X953">
        <v>3635.2440959999999</v>
      </c>
      <c r="Y953" s="13">
        <f t="shared" si="171"/>
        <v>5.0221565731167414E-3</v>
      </c>
      <c r="Z953" s="13">
        <f t="shared" si="171"/>
        <v>-2.8851702250431138E-3</v>
      </c>
      <c r="AA953" s="13">
        <f t="shared" si="171"/>
        <v>5.2142923021148389E-3</v>
      </c>
      <c r="AB953" s="13">
        <f t="shared" si="171"/>
        <v>-2.3898838334947374E-3</v>
      </c>
      <c r="AC953" s="13">
        <f t="shared" si="171"/>
        <v>8.2259391280507647E-4</v>
      </c>
      <c r="AD953" s="13">
        <f t="shared" si="171"/>
        <v>2.5781501772477698E-3</v>
      </c>
      <c r="AE953" s="13">
        <f t="shared" si="171"/>
        <v>5.2671181339353111E-3</v>
      </c>
      <c r="AF953" s="13">
        <f t="shared" si="171"/>
        <v>6.5761258041457287E-3</v>
      </c>
      <c r="AG953" s="13">
        <f t="shared" si="171"/>
        <v>1.4226369999430947E-2</v>
      </c>
      <c r="AH953" s="13">
        <f t="shared" si="171"/>
        <v>-1.2948793407886927E-2</v>
      </c>
      <c r="AI953" s="13">
        <f t="shared" si="171"/>
        <v>6.201550387596867E-3</v>
      </c>
      <c r="AJ953" s="13">
        <f t="shared" si="171"/>
        <v>-1.6721685182317632E-3</v>
      </c>
      <c r="AK953" s="13">
        <f t="shared" si="171"/>
        <v>-1.257069599868978E-3</v>
      </c>
      <c r="AL953" s="13">
        <f t="shared" si="171"/>
        <v>3.5732666426845916E-3</v>
      </c>
      <c r="AM953" s="13">
        <f t="shared" si="167"/>
        <v>7.0590365014729149E-4</v>
      </c>
      <c r="AN953" s="13">
        <f t="shared" si="167"/>
        <v>-4.1432363760478151E-3</v>
      </c>
      <c r="AO953" s="13">
        <f t="shared" si="167"/>
        <v>5.7142857142849037E-4</v>
      </c>
      <c r="AP953" s="13">
        <f t="shared" si="166"/>
        <v>8.176321709783955E-4</v>
      </c>
      <c r="AQ953" s="13">
        <f t="shared" si="166"/>
        <v>2.7758415054334575E-3</v>
      </c>
      <c r="AR953" s="13">
        <f t="shared" si="166"/>
        <v>-1.063702097363124E-2</v>
      </c>
      <c r="AS953" s="14">
        <f t="shared" si="165"/>
        <v>4.9932508678120179E-3</v>
      </c>
      <c r="AT953" s="14">
        <f t="shared" si="165"/>
        <v>-2.9437129969568532E-3</v>
      </c>
      <c r="AU953" s="14">
        <f t="shared" si="165"/>
        <v>4.2081168273871766E-3</v>
      </c>
      <c r="AV953" s="14">
        <f t="shared" si="165"/>
        <v>-2.9527726769867646E-3</v>
      </c>
      <c r="AW953" s="14">
        <f t="shared" si="165"/>
        <v>7.6312688235105196E-4</v>
      </c>
      <c r="AX953" s="14">
        <f t="shared" si="165"/>
        <v>8.8158949608947235E-4</v>
      </c>
      <c r="AY953" s="14">
        <f t="shared" si="165"/>
        <v>4.1387980055882954E-3</v>
      </c>
      <c r="AZ953" s="14">
        <f t="shared" si="170"/>
        <v>5.741289953835031E-3</v>
      </c>
      <c r="BA953" s="14">
        <f t="shared" si="170"/>
        <v>1.3211563923086721E-2</v>
      </c>
      <c r="BB953" s="14">
        <f t="shared" si="170"/>
        <v>-1.3110332130302882E-2</v>
      </c>
      <c r="BC953" s="14">
        <f t="shared" si="170"/>
        <v>4.7398446142881048E-3</v>
      </c>
      <c r="BD953" s="14">
        <f t="shared" si="170"/>
        <v>-1.4450013421692823E-3</v>
      </c>
      <c r="BE953" s="14">
        <f t="shared" si="170"/>
        <v>-1.0281899396889622E-3</v>
      </c>
      <c r="BF953" s="14">
        <f t="shared" si="170"/>
        <v>3.8348905367309007E-3</v>
      </c>
      <c r="BG953" s="14">
        <f t="shared" si="170"/>
        <v>2.5503174018985821E-4</v>
      </c>
      <c r="BH953" s="14">
        <f t="shared" si="170"/>
        <v>-5.3098590825984881E-3</v>
      </c>
      <c r="BI953" s="14">
        <f t="shared" si="172"/>
        <v>1.2874077536313337E-3</v>
      </c>
      <c r="BJ953" s="14">
        <f t="shared" si="168"/>
        <v>1.0424097108990048E-3</v>
      </c>
      <c r="BK953" s="14">
        <f t="shared" si="168"/>
        <v>2.7679160875441352E-3</v>
      </c>
      <c r="BL953" s="14">
        <f t="shared" si="168"/>
        <v>-1.0785009613305242E-2</v>
      </c>
    </row>
    <row r="954" spans="1:64" x14ac:dyDescent="0.35">
      <c r="A954" s="4">
        <v>45426</v>
      </c>
      <c r="B954" s="1">
        <v>34.090000000000003</v>
      </c>
      <c r="C954" s="1">
        <v>16.96</v>
      </c>
      <c r="D954" s="1">
        <v>302.98032000000001</v>
      </c>
      <c r="E954" s="1">
        <v>327.26</v>
      </c>
      <c r="F954" s="1">
        <v>36.58</v>
      </c>
      <c r="G954" s="1">
        <v>123.12</v>
      </c>
      <c r="H954" s="5">
        <v>13.24</v>
      </c>
      <c r="I954" s="5">
        <v>69.8</v>
      </c>
      <c r="J954" s="5">
        <v>173.96</v>
      </c>
      <c r="K954" s="5">
        <v>16.8</v>
      </c>
      <c r="L954" s="5">
        <v>70.52</v>
      </c>
      <c r="M954" s="5">
        <v>98.582682000000005</v>
      </c>
      <c r="N954" s="5">
        <v>93.391569000000004</v>
      </c>
      <c r="O954" s="5">
        <v>90.728565000000003</v>
      </c>
      <c r="P954">
        <v>9.8040000000000003</v>
      </c>
      <c r="Q954">
        <v>9.7439999999999998</v>
      </c>
      <c r="R954">
        <v>9.7040000000000006</v>
      </c>
      <c r="S954">
        <v>8829.6409000000003</v>
      </c>
      <c r="T954">
        <v>2552.0412500000002</v>
      </c>
      <c r="U954">
        <v>4545.1643750000003</v>
      </c>
      <c r="V954">
        <v>1373.12474</v>
      </c>
      <c r="W954">
        <v>1469.13211</v>
      </c>
      <c r="X954">
        <v>3679.8325700000005</v>
      </c>
      <c r="Y954" s="13">
        <f t="shared" si="171"/>
        <v>2.0576131687242878E-3</v>
      </c>
      <c r="Z954" s="13">
        <f t="shared" si="171"/>
        <v>-1.8518518518518535E-2</v>
      </c>
      <c r="AA954" s="13">
        <f t="shared" si="171"/>
        <v>-4.7444259098675129E-4</v>
      </c>
      <c r="AB954" s="13">
        <f t="shared" si="171"/>
        <v>-7.6113654971646637E-3</v>
      </c>
      <c r="AC954" s="13">
        <f t="shared" si="171"/>
        <v>2.1917808219177617E-3</v>
      </c>
      <c r="AD954" s="13">
        <f t="shared" si="171"/>
        <v>-1.0607521697203416E-2</v>
      </c>
      <c r="AE954" s="13">
        <f t="shared" si="171"/>
        <v>-8.982035928143655E-3</v>
      </c>
      <c r="AF954" s="13">
        <f t="shared" si="171"/>
        <v>-8.663542110495661E-3</v>
      </c>
      <c r="AG954" s="13">
        <f t="shared" si="171"/>
        <v>-2.3957807327610291E-2</v>
      </c>
      <c r="AH954" s="13">
        <f t="shared" si="171"/>
        <v>1.7889087656530196E-3</v>
      </c>
      <c r="AI954" s="13">
        <f t="shared" si="171"/>
        <v>-1.2186580753607011E-2</v>
      </c>
      <c r="AJ954" s="13">
        <f t="shared" si="171"/>
        <v>-1.2128448361891487E-4</v>
      </c>
      <c r="AK954" s="13">
        <f t="shared" si="171"/>
        <v>-2.4267178628586993E-4</v>
      </c>
      <c r="AL954" s="13">
        <f t="shared" si="171"/>
        <v>-2.3778046321584713E-3</v>
      </c>
      <c r="AM954" s="13">
        <f t="shared" si="167"/>
        <v>8.3770837407892585E-3</v>
      </c>
      <c r="AN954" s="13">
        <f t="shared" si="167"/>
        <v>1.233888585572953E-2</v>
      </c>
      <c r="AO954" s="13">
        <f t="shared" si="167"/>
        <v>3.958003806252771E-3</v>
      </c>
      <c r="AP954" s="13">
        <f t="shared" si="166"/>
        <v>4.7593754778211426E-3</v>
      </c>
      <c r="AQ954" s="13">
        <f t="shared" si="166"/>
        <v>1.1204419059039621E-2</v>
      </c>
      <c r="AR954" s="13">
        <f t="shared" si="166"/>
        <v>1.2265606606462278E-2</v>
      </c>
      <c r="AS954" s="14">
        <f t="shared" si="165"/>
        <v>2.0287074634195643E-3</v>
      </c>
      <c r="AT954" s="14">
        <f t="shared" si="165"/>
        <v>-1.8577061290432274E-2</v>
      </c>
      <c r="AU954" s="14">
        <f t="shared" si="165"/>
        <v>-1.4806180657144137E-3</v>
      </c>
      <c r="AV954" s="14">
        <f t="shared" si="165"/>
        <v>-8.1742543406566909E-3</v>
      </c>
      <c r="AW954" s="14">
        <f t="shared" si="165"/>
        <v>2.1323137914637373E-3</v>
      </c>
      <c r="AX954" s="14">
        <f t="shared" si="165"/>
        <v>-1.2304082378361714E-2</v>
      </c>
      <c r="AY954" s="14">
        <f t="shared" si="165"/>
        <v>-1.0110356056490671E-2</v>
      </c>
      <c r="AZ954" s="14">
        <f t="shared" si="170"/>
        <v>-9.4983779608063586E-3</v>
      </c>
      <c r="BA954" s="14">
        <f t="shared" si="170"/>
        <v>-2.4972613403954517E-2</v>
      </c>
      <c r="BB954" s="14">
        <f t="shared" si="170"/>
        <v>1.6273700432370658E-3</v>
      </c>
      <c r="BC954" s="14">
        <f t="shared" si="170"/>
        <v>-1.3648286526915772E-2</v>
      </c>
      <c r="BD954" s="14">
        <f t="shared" si="170"/>
        <v>1.0588269244356607E-4</v>
      </c>
      <c r="BE954" s="14">
        <f t="shared" si="170"/>
        <v>-1.3792126105853969E-5</v>
      </c>
      <c r="BF954" s="14">
        <f t="shared" si="170"/>
        <v>-2.1161807381121622E-3</v>
      </c>
      <c r="BG954" s="14">
        <f t="shared" si="170"/>
        <v>7.9262118308318259E-3</v>
      </c>
      <c r="BH954" s="14">
        <f t="shared" si="170"/>
        <v>1.1172263149178857E-2</v>
      </c>
      <c r="BI954" s="14">
        <f t="shared" si="172"/>
        <v>4.6739829884556144E-3</v>
      </c>
      <c r="BJ954" s="14">
        <f t="shared" si="168"/>
        <v>4.9841530177417524E-3</v>
      </c>
      <c r="BK954" s="14">
        <f t="shared" si="168"/>
        <v>1.1196493641150298E-2</v>
      </c>
      <c r="BL954" s="14">
        <f t="shared" si="168"/>
        <v>1.2117617966788277E-2</v>
      </c>
    </row>
    <row r="955" spans="1:64" x14ac:dyDescent="0.35">
      <c r="A955" s="4">
        <v>45427</v>
      </c>
      <c r="B955" s="1">
        <v>33.799999999999997</v>
      </c>
      <c r="C955" s="1">
        <v>17.100000000000001</v>
      </c>
      <c r="D955" s="1">
        <v>305.54981900000001</v>
      </c>
      <c r="E955" s="1">
        <v>325.72000000000003</v>
      </c>
      <c r="F955" s="1">
        <v>36.53</v>
      </c>
      <c r="G955" s="1">
        <v>124.24</v>
      </c>
      <c r="H955" s="5">
        <v>13.18</v>
      </c>
      <c r="I955" s="5">
        <v>70.66</v>
      </c>
      <c r="J955" s="5">
        <v>175.31</v>
      </c>
      <c r="K955" s="5">
        <v>16.66</v>
      </c>
      <c r="L955" s="5">
        <v>70.59</v>
      </c>
      <c r="M955" s="5">
        <v>99.260373999999999</v>
      </c>
      <c r="N955" s="5">
        <v>93.605653000000004</v>
      </c>
      <c r="O955" s="5">
        <v>91.535714999999996</v>
      </c>
      <c r="P955">
        <v>9.6940000000000008</v>
      </c>
      <c r="Q955">
        <v>9.6539999999999999</v>
      </c>
      <c r="R955">
        <v>9.6140000000000008</v>
      </c>
      <c r="S955">
        <v>8842.2401119999995</v>
      </c>
      <c r="T955">
        <v>2525.4244240000003</v>
      </c>
      <c r="U955">
        <v>4540.6233200000006</v>
      </c>
      <c r="V955">
        <v>1360.7683120000002</v>
      </c>
      <c r="W955">
        <v>1475.43136</v>
      </c>
      <c r="X955">
        <v>3686.7424559999999</v>
      </c>
      <c r="Y955" s="13">
        <f t="shared" si="171"/>
        <v>-8.5068935171606404E-3</v>
      </c>
      <c r="Z955" s="13">
        <f t="shared" si="171"/>
        <v>8.2547169811321083E-3</v>
      </c>
      <c r="AA955" s="13">
        <f t="shared" si="171"/>
        <v>8.4807455480937089E-3</v>
      </c>
      <c r="AB955" s="13">
        <f t="shared" si="171"/>
        <v>-4.7057385564993085E-3</v>
      </c>
      <c r="AC955" s="13">
        <f t="shared" si="171"/>
        <v>-1.3668671405138643E-3</v>
      </c>
      <c r="AD955" s="13">
        <f t="shared" si="171"/>
        <v>9.0968161143598954E-3</v>
      </c>
      <c r="AE955" s="13">
        <f t="shared" si="171"/>
        <v>-4.5317220543807024E-3</v>
      </c>
      <c r="AF955" s="13">
        <f t="shared" si="171"/>
        <v>1.2320916905444118E-2</v>
      </c>
      <c r="AG955" s="13">
        <f t="shared" si="171"/>
        <v>7.7604046907334689E-3</v>
      </c>
      <c r="AH955" s="13">
        <f t="shared" si="171"/>
        <v>-8.3333333333333662E-3</v>
      </c>
      <c r="AI955" s="13">
        <f t="shared" si="171"/>
        <v>9.9262620533192565E-4</v>
      </c>
      <c r="AJ955" s="13">
        <f t="shared" si="171"/>
        <v>6.8743514200596944E-3</v>
      </c>
      <c r="AK955" s="13">
        <f t="shared" si="171"/>
        <v>2.2923268373400999E-3</v>
      </c>
      <c r="AL955" s="13">
        <f t="shared" si="171"/>
        <v>8.8963161712079641E-3</v>
      </c>
      <c r="AM955" s="13">
        <f t="shared" si="167"/>
        <v>1.4269223564912102E-3</v>
      </c>
      <c r="AN955" s="13">
        <f t="shared" si="167"/>
        <v>-1.0429622170096171E-2</v>
      </c>
      <c r="AO955" s="13">
        <f t="shared" si="167"/>
        <v>-9.9909587978315689E-4</v>
      </c>
      <c r="AP955" s="13">
        <f t="shared" si="166"/>
        <v>-8.9987658368167068E-3</v>
      </c>
      <c r="AQ955" s="13">
        <f t="shared" si="166"/>
        <v>4.2877355665448145E-3</v>
      </c>
      <c r="AR955" s="13">
        <f t="shared" si="166"/>
        <v>1.8777718465597089E-3</v>
      </c>
      <c r="AS955" s="14">
        <f t="shared" si="165"/>
        <v>-8.535799222465364E-3</v>
      </c>
      <c r="AT955" s="14">
        <f t="shared" si="165"/>
        <v>8.1961742092183688E-3</v>
      </c>
      <c r="AU955" s="14">
        <f t="shared" si="165"/>
        <v>7.4745700733660466E-3</v>
      </c>
      <c r="AV955" s="14">
        <f t="shared" si="165"/>
        <v>-5.2686273999913357E-3</v>
      </c>
      <c r="AW955" s="14">
        <f t="shared" si="165"/>
        <v>-1.426334170967889E-3</v>
      </c>
      <c r="AX955" s="14">
        <f t="shared" si="165"/>
        <v>7.4002554332015975E-3</v>
      </c>
      <c r="AY955" s="14">
        <f t="shared" si="165"/>
        <v>-5.6600421827277181E-3</v>
      </c>
      <c r="AZ955" s="14">
        <f t="shared" si="170"/>
        <v>1.1486081055133421E-2</v>
      </c>
      <c r="BA955" s="14">
        <f t="shared" si="170"/>
        <v>6.7455986143892437E-3</v>
      </c>
      <c r="BB955" s="14">
        <f t="shared" si="170"/>
        <v>-8.4948720557493206E-3</v>
      </c>
      <c r="BC955" s="14">
        <f t="shared" si="170"/>
        <v>-4.6907956797683642E-4</v>
      </c>
      <c r="BD955" s="14">
        <f t="shared" si="170"/>
        <v>7.1015185961221753E-3</v>
      </c>
      <c r="BE955" s="14">
        <f t="shared" si="170"/>
        <v>2.521206497520116E-3</v>
      </c>
      <c r="BF955" s="14">
        <f t="shared" si="170"/>
        <v>9.1579400652542723E-3</v>
      </c>
      <c r="BG955" s="14">
        <f t="shared" si="170"/>
        <v>9.7605044653377698E-4</v>
      </c>
      <c r="BH955" s="14">
        <f t="shared" si="170"/>
        <v>-1.1596244876646844E-2</v>
      </c>
      <c r="BI955" s="14">
        <f t="shared" si="172"/>
        <v>-2.8311669758031353E-4</v>
      </c>
      <c r="BJ955" s="14">
        <f t="shared" si="168"/>
        <v>-8.7739882968960979E-3</v>
      </c>
      <c r="BK955" s="14">
        <f t="shared" si="168"/>
        <v>4.2798101486554926E-3</v>
      </c>
      <c r="BL955" s="14">
        <f t="shared" si="168"/>
        <v>1.7297832068857081E-3</v>
      </c>
    </row>
    <row r="956" spans="1:64" x14ac:dyDescent="0.35">
      <c r="A956" s="4">
        <v>45428</v>
      </c>
      <c r="B956" s="1">
        <v>33.83</v>
      </c>
      <c r="C956" s="1">
        <v>16.95</v>
      </c>
      <c r="D956" s="1">
        <v>310.80386800000002</v>
      </c>
      <c r="E956" s="1">
        <v>325.45</v>
      </c>
      <c r="F956" s="1">
        <v>37.450000000000003</v>
      </c>
      <c r="G956" s="1">
        <v>123.48</v>
      </c>
      <c r="H956" s="5">
        <v>13.05</v>
      </c>
      <c r="I956" s="5">
        <v>71.28</v>
      </c>
      <c r="J956" s="5">
        <v>175.25</v>
      </c>
      <c r="K956" s="5">
        <v>16.489999999999998</v>
      </c>
      <c r="L956" s="5">
        <v>70.72</v>
      </c>
      <c r="M956" s="5">
        <v>99.376784999999998</v>
      </c>
      <c r="N956" s="5">
        <v>94.202633000000006</v>
      </c>
      <c r="O956" s="5">
        <v>91.606959000000003</v>
      </c>
      <c r="P956">
        <v>9.7439999999999998</v>
      </c>
      <c r="Q956">
        <v>9.6940000000000008</v>
      </c>
      <c r="R956">
        <v>9.6440000000000001</v>
      </c>
      <c r="S956">
        <v>8824.8934800000006</v>
      </c>
      <c r="T956">
        <v>2511.4783200000002</v>
      </c>
      <c r="U956">
        <v>4548.57</v>
      </c>
      <c r="V956">
        <v>1359.89724</v>
      </c>
      <c r="W956">
        <v>1474.40436</v>
      </c>
      <c r="X956">
        <v>3672.7407600000001</v>
      </c>
      <c r="Y956" s="13">
        <f t="shared" si="171"/>
        <v>8.875739644970751E-4</v>
      </c>
      <c r="Z956" s="13">
        <f t="shared" si="171"/>
        <v>-8.7719298245615279E-3</v>
      </c>
      <c r="AA956" s="13">
        <f t="shared" si="171"/>
        <v>1.7195392283966656E-2</v>
      </c>
      <c r="AB956" s="13">
        <f t="shared" si="171"/>
        <v>-8.2893282574001792E-4</v>
      </c>
      <c r="AC956" s="13">
        <f t="shared" si="171"/>
        <v>2.5184779633178257E-2</v>
      </c>
      <c r="AD956" s="13">
        <f t="shared" si="171"/>
        <v>-6.1171925305858899E-3</v>
      </c>
      <c r="AE956" s="13">
        <f t="shared" si="171"/>
        <v>-9.8634294385431722E-3</v>
      </c>
      <c r="AF956" s="13">
        <f t="shared" si="171"/>
        <v>8.774412680441615E-3</v>
      </c>
      <c r="AG956" s="13">
        <f t="shared" si="171"/>
        <v>-3.422508698876406E-4</v>
      </c>
      <c r="AH956" s="13">
        <f t="shared" si="171"/>
        <v>-1.0204081632653163E-2</v>
      </c>
      <c r="AI956" s="13">
        <f t="shared" si="171"/>
        <v>1.8416206261509483E-3</v>
      </c>
      <c r="AJ956" s="13">
        <f t="shared" si="171"/>
        <v>1.1727842169927687E-3</v>
      </c>
      <c r="AK956" s="13">
        <f t="shared" si="171"/>
        <v>6.377606275552632E-3</v>
      </c>
      <c r="AL956" s="13">
        <f t="shared" si="171"/>
        <v>7.7831915116418975E-4</v>
      </c>
      <c r="AM956" s="13">
        <f t="shared" si="167"/>
        <v>-1.9617915573743993E-3</v>
      </c>
      <c r="AN956" s="13">
        <f t="shared" si="167"/>
        <v>-5.5222812717994462E-3</v>
      </c>
      <c r="AO956" s="13">
        <f t="shared" si="167"/>
        <v>1.7501297597174619E-3</v>
      </c>
      <c r="AP956" s="13">
        <f t="shared" si="166"/>
        <v>-6.4013248421391816E-4</v>
      </c>
      <c r="AQ956" s="13">
        <f t="shared" si="166"/>
        <v>-6.9606762323395617E-4</v>
      </c>
      <c r="AR956" s="13">
        <f t="shared" si="166"/>
        <v>-3.7978503155848896E-3</v>
      </c>
      <c r="AS956" s="14">
        <f t="shared" si="165"/>
        <v>8.5866825919235132E-4</v>
      </c>
      <c r="AT956" s="14">
        <f t="shared" si="165"/>
        <v>-8.8304725964752674E-3</v>
      </c>
      <c r="AU956" s="14">
        <f t="shared" si="165"/>
        <v>1.6189216809238995E-2</v>
      </c>
      <c r="AV956" s="14">
        <f t="shared" si="165"/>
        <v>-1.3918216692320449E-3</v>
      </c>
      <c r="AW956" s="14">
        <f t="shared" si="165"/>
        <v>2.5125312602724232E-2</v>
      </c>
      <c r="AX956" s="14">
        <f t="shared" si="165"/>
        <v>-7.8137532117441878E-3</v>
      </c>
      <c r="AY956" s="14">
        <f t="shared" si="165"/>
        <v>-1.0991749566890188E-2</v>
      </c>
      <c r="AZ956" s="14">
        <f t="shared" si="170"/>
        <v>7.9395768301309174E-3</v>
      </c>
      <c r="BA956" s="14">
        <f t="shared" si="170"/>
        <v>-1.3570569462318658E-3</v>
      </c>
      <c r="BB956" s="14">
        <f t="shared" si="170"/>
        <v>-1.0365620355069117E-2</v>
      </c>
      <c r="BC956" s="14">
        <f t="shared" si="170"/>
        <v>3.7991485284218627E-4</v>
      </c>
      <c r="BD956" s="14">
        <f t="shared" si="170"/>
        <v>1.3999513930552496E-3</v>
      </c>
      <c r="BE956" s="14">
        <f t="shared" si="170"/>
        <v>6.6064859357326481E-3</v>
      </c>
      <c r="BF956" s="14">
        <f t="shared" si="170"/>
        <v>1.0399430452104987E-3</v>
      </c>
      <c r="BG956" s="14">
        <f t="shared" si="170"/>
        <v>-2.4126634673318327E-3</v>
      </c>
      <c r="BH956" s="14">
        <f t="shared" si="170"/>
        <v>-6.6889039783501192E-3</v>
      </c>
      <c r="BI956" s="14">
        <f t="shared" si="172"/>
        <v>2.4661089419203055E-3</v>
      </c>
      <c r="BJ956" s="14">
        <f t="shared" si="168"/>
        <v>-4.153549442933088E-4</v>
      </c>
      <c r="BK956" s="14">
        <f t="shared" si="168"/>
        <v>-7.0399304112327848E-4</v>
      </c>
      <c r="BL956" s="14">
        <f t="shared" si="168"/>
        <v>-3.9458389552588903E-3</v>
      </c>
    </row>
    <row r="957" spans="1:64" x14ac:dyDescent="0.35">
      <c r="A957" s="4">
        <v>45429</v>
      </c>
      <c r="B957" s="1">
        <v>33.08</v>
      </c>
      <c r="C957" s="1">
        <v>16.91</v>
      </c>
      <c r="D957" s="1">
        <v>308.51241199999998</v>
      </c>
      <c r="E957" s="1">
        <v>325.43</v>
      </c>
      <c r="F957" s="1">
        <v>36.6</v>
      </c>
      <c r="G957" s="1">
        <v>123.96</v>
      </c>
      <c r="H957" s="5">
        <v>12.91</v>
      </c>
      <c r="I957" s="5">
        <v>70.010000000000005</v>
      </c>
      <c r="J957" s="5">
        <v>174.67</v>
      </c>
      <c r="K957" s="5">
        <v>16.399999999999999</v>
      </c>
      <c r="L957" s="5">
        <v>70.45</v>
      </c>
      <c r="M957" s="5">
        <v>99.095883999999998</v>
      </c>
      <c r="N957" s="5">
        <v>93.751577999999995</v>
      </c>
      <c r="O957" s="5">
        <v>91.268235000000004</v>
      </c>
      <c r="P957">
        <v>9.77</v>
      </c>
      <c r="Q957">
        <v>9.7140000000000004</v>
      </c>
      <c r="R957">
        <v>9.6739999999999995</v>
      </c>
      <c r="S957">
        <v>8815.3425000000007</v>
      </c>
      <c r="T957">
        <v>2538.1259999999997</v>
      </c>
      <c r="U957">
        <v>4492.5862499999994</v>
      </c>
      <c r="V957">
        <v>1355.6429999999998</v>
      </c>
      <c r="W957">
        <v>1470.8609999999999</v>
      </c>
      <c r="X957">
        <v>3723.9389999999999</v>
      </c>
      <c r="Y957" s="13">
        <f t="shared" si="171"/>
        <v>-2.2169671888856046E-2</v>
      </c>
      <c r="Z957" s="13">
        <f t="shared" si="171"/>
        <v>-2.3598820058996547E-3</v>
      </c>
      <c r="AA957" s="13">
        <f t="shared" si="171"/>
        <v>-7.372675297593269E-3</v>
      </c>
      <c r="AB957" s="13">
        <f t="shared" si="171"/>
        <v>-6.1453372253746541E-5</v>
      </c>
      <c r="AC957" s="13">
        <f t="shared" si="171"/>
        <v>-2.269692923898535E-2</v>
      </c>
      <c r="AD957" s="13">
        <f t="shared" si="171"/>
        <v>3.8872691933915593E-3</v>
      </c>
      <c r="AE957" s="13">
        <f t="shared" si="171"/>
        <v>-1.0727969348659046E-2</v>
      </c>
      <c r="AF957" s="13">
        <f t="shared" si="171"/>
        <v>-1.7817059483726094E-2</v>
      </c>
      <c r="AG957" s="13">
        <f t="shared" si="171"/>
        <v>-3.3095577746077745E-3</v>
      </c>
      <c r="AH957" s="13">
        <f t="shared" si="171"/>
        <v>-5.4578532443905316E-3</v>
      </c>
      <c r="AI957" s="13">
        <f t="shared" si="171"/>
        <v>-3.8178733031673647E-3</v>
      </c>
      <c r="AJ957" s="13">
        <f t="shared" si="171"/>
        <v>-2.8266259569576543E-3</v>
      </c>
      <c r="AK957" s="13">
        <f t="shared" si="171"/>
        <v>-4.7881358050789391E-3</v>
      </c>
      <c r="AL957" s="13">
        <f t="shared" si="171"/>
        <v>-3.697579350931179E-3</v>
      </c>
      <c r="AM957" s="13">
        <f t="shared" si="167"/>
        <v>-1.0822770860232504E-3</v>
      </c>
      <c r="AN957" s="13">
        <f t="shared" si="167"/>
        <v>1.0610356373691324E-2</v>
      </c>
      <c r="AO957" s="13">
        <f t="shared" si="167"/>
        <v>-1.2307989104268008E-2</v>
      </c>
      <c r="AP957" s="13">
        <f t="shared" si="166"/>
        <v>-3.1283540218084486E-3</v>
      </c>
      <c r="AQ957" s="13">
        <f t="shared" si="166"/>
        <v>-2.4032484548540812E-3</v>
      </c>
      <c r="AR957" s="13">
        <f t="shared" si="166"/>
        <v>1.394006365970674E-2</v>
      </c>
      <c r="AS957" s="14">
        <f t="shared" si="165"/>
        <v>-2.219857759416077E-2</v>
      </c>
      <c r="AT957" s="14">
        <f t="shared" si="165"/>
        <v>-2.4184247778133942E-3</v>
      </c>
      <c r="AU957" s="14">
        <f t="shared" si="165"/>
        <v>-8.3788507723209314E-3</v>
      </c>
      <c r="AV957" s="14">
        <f t="shared" si="165"/>
        <v>-6.2434221574577363E-4</v>
      </c>
      <c r="AW957" s="14">
        <f t="shared" si="165"/>
        <v>-2.2756396269439375E-2</v>
      </c>
      <c r="AX957" s="14">
        <f t="shared" si="165"/>
        <v>2.1907085122332619E-3</v>
      </c>
      <c r="AY957" s="14">
        <f t="shared" si="165"/>
        <v>-1.1856289477006062E-2</v>
      </c>
      <c r="AZ957" s="14">
        <f t="shared" si="170"/>
        <v>-1.8651895334036793E-2</v>
      </c>
      <c r="BA957" s="14">
        <f t="shared" si="170"/>
        <v>-4.3243638509519993E-3</v>
      </c>
      <c r="BB957" s="14">
        <f t="shared" si="170"/>
        <v>-5.6193919668064852E-3</v>
      </c>
      <c r="BC957" s="14">
        <f t="shared" si="170"/>
        <v>-5.279579076476127E-3</v>
      </c>
      <c r="BD957" s="14">
        <f t="shared" si="170"/>
        <v>-2.5994587808951734E-3</v>
      </c>
      <c r="BE957" s="14">
        <f t="shared" si="170"/>
        <v>-4.559256144898923E-3</v>
      </c>
      <c r="BF957" s="14">
        <f t="shared" si="170"/>
        <v>-3.4359554568848699E-3</v>
      </c>
      <c r="BG957" s="14">
        <f t="shared" si="170"/>
        <v>-1.5331489959806836E-3</v>
      </c>
      <c r="BH957" s="14">
        <f t="shared" si="170"/>
        <v>9.443733667140651E-3</v>
      </c>
      <c r="BI957" s="14">
        <f t="shared" si="172"/>
        <v>-1.1592009922065164E-2</v>
      </c>
      <c r="BJ957" s="14">
        <f t="shared" si="168"/>
        <v>-2.9035764818878393E-3</v>
      </c>
      <c r="BK957" s="14">
        <f t="shared" si="168"/>
        <v>-2.4111738727434035E-3</v>
      </c>
      <c r="BL957" s="14">
        <f t="shared" si="168"/>
        <v>1.3792075020032738E-2</v>
      </c>
    </row>
    <row r="958" spans="1:64" x14ac:dyDescent="0.35">
      <c r="A958" s="4">
        <v>45432</v>
      </c>
      <c r="B958" s="1">
        <v>32.69</v>
      </c>
      <c r="C958" s="1">
        <v>17.059999999999999</v>
      </c>
      <c r="D958" s="1">
        <v>312.53923900000001</v>
      </c>
      <c r="E958" s="1">
        <v>323.52999999999997</v>
      </c>
      <c r="F958" s="1">
        <v>36.32</v>
      </c>
      <c r="G958" s="1">
        <v>123.97</v>
      </c>
      <c r="H958" s="5">
        <v>13</v>
      </c>
      <c r="I958" s="5">
        <v>69.900000000000006</v>
      </c>
      <c r="J958" s="5">
        <v>169.66</v>
      </c>
      <c r="K958" s="5">
        <v>16.420000000000002</v>
      </c>
      <c r="L958" s="5">
        <v>70.12</v>
      </c>
      <c r="M958" s="5">
        <v>98.969086000000004</v>
      </c>
      <c r="N958" s="5">
        <v>93.918519000000003</v>
      </c>
      <c r="O958" s="5">
        <v>91.171683999999999</v>
      </c>
      <c r="P958">
        <v>9.7739999999999991</v>
      </c>
      <c r="Q958">
        <v>9.734</v>
      </c>
      <c r="R958">
        <v>9.6839999999999993</v>
      </c>
      <c r="S958">
        <v>8779.9668459999994</v>
      </c>
      <c r="T958">
        <v>2536.4606329999997</v>
      </c>
      <c r="U958">
        <v>4444.1480300000003</v>
      </c>
      <c r="V958">
        <v>1348.3177400000002</v>
      </c>
      <c r="W958">
        <v>1453.0028520000001</v>
      </c>
      <c r="X958">
        <v>3719.6342960000002</v>
      </c>
      <c r="Y958" s="13">
        <f t="shared" si="171"/>
        <v>-1.1789600967351892E-2</v>
      </c>
      <c r="Z958" s="13">
        <f t="shared" si="171"/>
        <v>8.870490833826055E-3</v>
      </c>
      <c r="AA958" s="13">
        <f t="shared" si="171"/>
        <v>1.3052398682747409E-2</v>
      </c>
      <c r="AB958" s="13">
        <f t="shared" si="171"/>
        <v>-5.8384291552715916E-3</v>
      </c>
      <c r="AC958" s="13">
        <f t="shared" si="171"/>
        <v>-7.6502732240437462E-3</v>
      </c>
      <c r="AD958" s="13">
        <f t="shared" si="171"/>
        <v>8.0671184253026113E-5</v>
      </c>
      <c r="AE958" s="13">
        <f t="shared" si="171"/>
        <v>6.9713400464755894E-3</v>
      </c>
      <c r="AF958" s="13">
        <f t="shared" si="171"/>
        <v>-1.5712041136980348E-3</v>
      </c>
      <c r="AG958" s="13">
        <f t="shared" si="171"/>
        <v>-2.8682658727886823E-2</v>
      </c>
      <c r="AH958" s="13">
        <f t="shared" si="171"/>
        <v>1.219512195122142E-3</v>
      </c>
      <c r="AI958" s="13">
        <f t="shared" si="171"/>
        <v>-4.6841731724627149E-3</v>
      </c>
      <c r="AJ958" s="13">
        <f t="shared" si="171"/>
        <v>-1.279548603653344E-3</v>
      </c>
      <c r="AK958" s="13">
        <f t="shared" si="171"/>
        <v>1.7806740276948561E-3</v>
      </c>
      <c r="AL958" s="13">
        <f t="shared" si="171"/>
        <v>-1.0578817482337108E-3</v>
      </c>
      <c r="AM958" s="13">
        <f t="shared" si="167"/>
        <v>-4.0129642155141794E-3</v>
      </c>
      <c r="AN958" s="13">
        <f t="shared" si="167"/>
        <v>-6.5614039649728199E-4</v>
      </c>
      <c r="AO958" s="13">
        <f t="shared" si="167"/>
        <v>-1.0781811924033534E-2</v>
      </c>
      <c r="AP958" s="13">
        <f t="shared" si="166"/>
        <v>-5.4035317557790787E-3</v>
      </c>
      <c r="AQ958" s="13">
        <f t="shared" si="166"/>
        <v>-1.2141288673776654E-2</v>
      </c>
      <c r="AR958" s="13">
        <f t="shared" si="166"/>
        <v>-1.1559544879762194E-3</v>
      </c>
      <c r="AS958" s="14">
        <f t="shared" si="165"/>
        <v>-1.1818506672656616E-2</v>
      </c>
      <c r="AT958" s="14">
        <f t="shared" si="165"/>
        <v>8.8119480619123156E-3</v>
      </c>
      <c r="AU958" s="14">
        <f t="shared" si="165"/>
        <v>1.2046223208019746E-2</v>
      </c>
      <c r="AV958" s="14">
        <f t="shared" si="165"/>
        <v>-6.4013179987636188E-3</v>
      </c>
      <c r="AW958" s="14">
        <f t="shared" si="165"/>
        <v>-7.7097402544977706E-3</v>
      </c>
      <c r="AX958" s="14">
        <f t="shared" si="165"/>
        <v>-1.6158894969052714E-3</v>
      </c>
      <c r="AY958" s="14">
        <f t="shared" si="165"/>
        <v>5.8430199181285737E-3</v>
      </c>
      <c r="AZ958" s="14">
        <f t="shared" si="170"/>
        <v>-2.4060399640087327E-3</v>
      </c>
      <c r="BA958" s="14">
        <f t="shared" si="170"/>
        <v>-2.969746480423105E-2</v>
      </c>
      <c r="BB958" s="14">
        <f t="shared" si="170"/>
        <v>1.0579734727061882E-3</v>
      </c>
      <c r="BC958" s="14">
        <f t="shared" si="170"/>
        <v>-6.1458789457714772E-3</v>
      </c>
      <c r="BD958" s="14">
        <f t="shared" si="170"/>
        <v>-1.0523814275908631E-3</v>
      </c>
      <c r="BE958" s="14">
        <f t="shared" si="170"/>
        <v>2.0095536878748719E-3</v>
      </c>
      <c r="BF958" s="14">
        <f t="shared" si="170"/>
        <v>-7.9625785418740167E-4</v>
      </c>
      <c r="BG958" s="14">
        <f t="shared" si="170"/>
        <v>-4.4638361254716128E-3</v>
      </c>
      <c r="BH958" s="14">
        <f t="shared" si="170"/>
        <v>-1.8227631030479552E-3</v>
      </c>
      <c r="BI958" s="14">
        <f t="shared" si="172"/>
        <v>-1.0065832741830691E-2</v>
      </c>
      <c r="BJ958" s="14">
        <f t="shared" si="168"/>
        <v>-5.1787542158584689E-3</v>
      </c>
      <c r="BK958" s="14">
        <f t="shared" si="168"/>
        <v>-1.2149214091665977E-2</v>
      </c>
      <c r="BL958" s="14">
        <f t="shared" si="168"/>
        <v>-1.3039431276502202E-3</v>
      </c>
    </row>
    <row r="959" spans="1:64" x14ac:dyDescent="0.35">
      <c r="A959" s="4">
        <v>45433</v>
      </c>
      <c r="B959" s="1">
        <v>32.72</v>
      </c>
      <c r="C959" s="1">
        <v>16.62</v>
      </c>
      <c r="D959" s="1">
        <v>310.87098200000003</v>
      </c>
      <c r="E959" s="1">
        <v>321.8</v>
      </c>
      <c r="F959" s="1">
        <v>35.71</v>
      </c>
      <c r="G959" s="1">
        <v>121.19</v>
      </c>
      <c r="H959" s="5">
        <v>12.9</v>
      </c>
      <c r="I959" s="5">
        <v>70.08</v>
      </c>
      <c r="J959" s="5">
        <v>167.47</v>
      </c>
      <c r="K959" s="5">
        <v>16.36</v>
      </c>
      <c r="L959" s="5">
        <v>69.16</v>
      </c>
      <c r="M959" s="5">
        <v>98.918966999999995</v>
      </c>
      <c r="N959" s="5">
        <v>93.848253</v>
      </c>
      <c r="O959" s="5">
        <v>91.315876000000003</v>
      </c>
      <c r="P959">
        <v>9.7940000000000005</v>
      </c>
      <c r="Q959">
        <v>9.7439999999999998</v>
      </c>
      <c r="R959">
        <v>9.6440000000000001</v>
      </c>
      <c r="S959">
        <v>8843.4244800000015</v>
      </c>
      <c r="T959">
        <v>2529.5695700000001</v>
      </c>
      <c r="U959">
        <v>4481.5438249999997</v>
      </c>
      <c r="V959">
        <v>1355.4059199999999</v>
      </c>
      <c r="W959">
        <v>1460.4232500000001</v>
      </c>
      <c r="X959">
        <v>3731.8598900000002</v>
      </c>
      <c r="Y959" s="13">
        <f t="shared" si="171"/>
        <v>9.1771183848275131E-4</v>
      </c>
      <c r="Z959" s="13">
        <f t="shared" si="171"/>
        <v>-2.5791324736224957E-2</v>
      </c>
      <c r="AA959" s="13">
        <f t="shared" si="171"/>
        <v>-5.3377521662167438E-3</v>
      </c>
      <c r="AB959" s="13">
        <f t="shared" si="171"/>
        <v>-5.3472630049762352E-3</v>
      </c>
      <c r="AC959" s="13">
        <f t="shared" si="171"/>
        <v>-1.6795154185022011E-2</v>
      </c>
      <c r="AD959" s="13">
        <f t="shared" si="171"/>
        <v>-2.2424780188755353E-2</v>
      </c>
      <c r="AE959" s="13">
        <f t="shared" si="171"/>
        <v>-7.692307692307665E-3</v>
      </c>
      <c r="AF959" s="13">
        <f t="shared" si="171"/>
        <v>2.5751072961372333E-3</v>
      </c>
      <c r="AG959" s="13">
        <f t="shared" si="171"/>
        <v>-1.2908169279735929E-2</v>
      </c>
      <c r="AH959" s="13">
        <f t="shared" si="171"/>
        <v>-3.6540803897687131E-3</v>
      </c>
      <c r="AI959" s="13">
        <f t="shared" si="171"/>
        <v>-1.3690815744438218E-2</v>
      </c>
      <c r="AJ959" s="13">
        <f t="shared" si="171"/>
        <v>-5.0641065837477115E-4</v>
      </c>
      <c r="AK959" s="13">
        <f t="shared" si="171"/>
        <v>-7.4815915698163546E-4</v>
      </c>
      <c r="AL959" s="13">
        <f t="shared" si="171"/>
        <v>1.5815436731431206E-3</v>
      </c>
      <c r="AM959" s="13">
        <f t="shared" si="167"/>
        <v>7.2275482485349412E-3</v>
      </c>
      <c r="AN959" s="13">
        <f t="shared" si="167"/>
        <v>-2.7168026620815987E-3</v>
      </c>
      <c r="AO959" s="13">
        <f t="shared" si="167"/>
        <v>8.4146150730265955E-3</v>
      </c>
      <c r="AP959" s="13">
        <f t="shared" si="166"/>
        <v>5.2570546168143849E-3</v>
      </c>
      <c r="AQ959" s="13">
        <f t="shared" si="166"/>
        <v>5.1069397350363751E-3</v>
      </c>
      <c r="AR959" s="13">
        <f t="shared" si="166"/>
        <v>3.2867731145363116E-3</v>
      </c>
      <c r="AS959" s="14">
        <f t="shared" si="165"/>
        <v>8.8880613317802754E-4</v>
      </c>
      <c r="AT959" s="14">
        <f t="shared" si="165"/>
        <v>-2.5849867508138696E-2</v>
      </c>
      <c r="AU959" s="14">
        <f t="shared" si="165"/>
        <v>-6.3439276409444061E-3</v>
      </c>
      <c r="AV959" s="14">
        <f t="shared" si="165"/>
        <v>-5.9101518484682624E-3</v>
      </c>
      <c r="AW959" s="14">
        <f t="shared" si="165"/>
        <v>-1.6854621215476037E-2</v>
      </c>
      <c r="AX959" s="14">
        <f t="shared" si="165"/>
        <v>-2.412134086991365E-2</v>
      </c>
      <c r="AY959" s="14">
        <f t="shared" si="165"/>
        <v>-8.8206278206546807E-3</v>
      </c>
      <c r="AZ959" s="14">
        <f t="shared" si="170"/>
        <v>1.7402714458265357E-3</v>
      </c>
      <c r="BA959" s="14">
        <f t="shared" si="170"/>
        <v>-1.3922975356080156E-2</v>
      </c>
      <c r="BB959" s="14">
        <f t="shared" si="170"/>
        <v>-3.8156191121846666E-3</v>
      </c>
      <c r="BC959" s="14">
        <f t="shared" si="170"/>
        <v>-1.5152521517746979E-2</v>
      </c>
      <c r="BD959" s="14">
        <f t="shared" si="170"/>
        <v>-2.7924348231229024E-4</v>
      </c>
      <c r="BE959" s="14">
        <f t="shared" si="170"/>
        <v>-5.1927949680161947E-4</v>
      </c>
      <c r="BF959" s="14">
        <f t="shared" si="170"/>
        <v>1.8431675671894297E-3</v>
      </c>
      <c r="BG959" s="14">
        <f t="shared" si="170"/>
        <v>6.7766763385775078E-3</v>
      </c>
      <c r="BH959" s="14">
        <f t="shared" si="170"/>
        <v>-3.8834253686322717E-3</v>
      </c>
      <c r="BI959" s="14">
        <f t="shared" si="172"/>
        <v>9.1305942552294388E-3</v>
      </c>
      <c r="BJ959" s="14">
        <f t="shared" si="168"/>
        <v>5.4818321567349946E-3</v>
      </c>
      <c r="BK959" s="14">
        <f t="shared" si="168"/>
        <v>5.0990143171470532E-3</v>
      </c>
      <c r="BL959" s="14">
        <f t="shared" si="168"/>
        <v>3.1387844748623109E-3</v>
      </c>
    </row>
    <row r="960" spans="1:64" x14ac:dyDescent="0.35">
      <c r="A960" s="4">
        <v>45434</v>
      </c>
      <c r="B960" s="1">
        <v>33.17</v>
      </c>
      <c r="C960" s="1">
        <v>16.920000000000002</v>
      </c>
      <c r="D960" s="1">
        <v>312.07902999999999</v>
      </c>
      <c r="E960" s="1">
        <v>324.32</v>
      </c>
      <c r="F960" s="1">
        <v>35.82</v>
      </c>
      <c r="G960" s="1">
        <v>121.55</v>
      </c>
      <c r="H960" s="5">
        <v>12.66</v>
      </c>
      <c r="I960" s="5">
        <v>70.319999999999993</v>
      </c>
      <c r="J960" s="5">
        <v>165.83</v>
      </c>
      <c r="K960" s="5">
        <v>16.45</v>
      </c>
      <c r="L960" s="5">
        <v>70.03</v>
      </c>
      <c r="M960" s="5">
        <v>99.021482000000006</v>
      </c>
      <c r="N960" s="5">
        <v>93.825515999999993</v>
      </c>
      <c r="O960" s="5">
        <v>91.219370999999995</v>
      </c>
      <c r="P960">
        <v>9.8239999999999998</v>
      </c>
      <c r="Q960">
        <v>9.7539999999999996</v>
      </c>
      <c r="R960">
        <v>9.7140000000000004</v>
      </c>
      <c r="S960">
        <v>8830.6766100000023</v>
      </c>
      <c r="T960">
        <v>2495.2165700000005</v>
      </c>
      <c r="U960">
        <v>4489.2564500000008</v>
      </c>
      <c r="V960">
        <v>1356.3604600000001</v>
      </c>
      <c r="W960">
        <v>1449.02898</v>
      </c>
      <c r="X960">
        <v>3668.5733700000005</v>
      </c>
      <c r="Y960" s="13">
        <f t="shared" si="171"/>
        <v>1.3753056234718914E-2</v>
      </c>
      <c r="Z960" s="13">
        <f t="shared" si="171"/>
        <v>1.8050541516245529E-2</v>
      </c>
      <c r="AA960" s="13">
        <f t="shared" si="171"/>
        <v>3.8860108210420309E-3</v>
      </c>
      <c r="AB960" s="13">
        <f t="shared" si="171"/>
        <v>7.8309509011808016E-3</v>
      </c>
      <c r="AC960" s="13">
        <f t="shared" si="171"/>
        <v>3.080369644357307E-3</v>
      </c>
      <c r="AD960" s="13">
        <f t="shared" si="171"/>
        <v>2.9705421239376141E-3</v>
      </c>
      <c r="AE960" s="13">
        <f t="shared" si="171"/>
        <v>-1.8604651162790715E-2</v>
      </c>
      <c r="AF960" s="13">
        <f t="shared" si="171"/>
        <v>3.4246575342465023E-3</v>
      </c>
      <c r="AG960" s="13">
        <f t="shared" si="171"/>
        <v>-9.7927987102166738E-3</v>
      </c>
      <c r="AH960" s="13">
        <f t="shared" si="171"/>
        <v>5.5012224938875221E-3</v>
      </c>
      <c r="AI960" s="13">
        <f t="shared" si="171"/>
        <v>1.2579525737420541E-2</v>
      </c>
      <c r="AJ960" s="13">
        <f t="shared" si="171"/>
        <v>1.0363533214010517E-3</v>
      </c>
      <c r="AK960" s="13">
        <f t="shared" si="171"/>
        <v>-2.422740890020238E-4</v>
      </c>
      <c r="AL960" s="13">
        <f t="shared" si="171"/>
        <v>-1.0568260879412427E-3</v>
      </c>
      <c r="AM960" s="13">
        <f t="shared" si="167"/>
        <v>-1.4415083239337208E-3</v>
      </c>
      <c r="AN960" s="13">
        <f t="shared" si="167"/>
        <v>-1.3580571338071406E-2</v>
      </c>
      <c r="AO960" s="13">
        <f t="shared" si="167"/>
        <v>1.7209750258329842E-3</v>
      </c>
      <c r="AP960" s="13">
        <f t="shared" si="166"/>
        <v>7.0424659204688966E-4</v>
      </c>
      <c r="AQ960" s="13">
        <f t="shared" si="166"/>
        <v>-7.8020327326341907E-3</v>
      </c>
      <c r="AR960" s="13">
        <f t="shared" si="166"/>
        <v>-1.6958439455238939E-2</v>
      </c>
      <c r="AS960" s="14">
        <f t="shared" si="165"/>
        <v>1.3724150529414191E-2</v>
      </c>
      <c r="AT960" s="14">
        <f t="shared" si="165"/>
        <v>1.7991998744331789E-2</v>
      </c>
      <c r="AU960" s="14">
        <f t="shared" si="165"/>
        <v>2.8798353463143685E-3</v>
      </c>
      <c r="AV960" s="14">
        <f t="shared" si="165"/>
        <v>7.2680620576887744E-3</v>
      </c>
      <c r="AW960" s="14">
        <f t="shared" si="165"/>
        <v>3.0209026139032826E-3</v>
      </c>
      <c r="AX960" s="14">
        <f t="shared" si="165"/>
        <v>1.2739814427793167E-3</v>
      </c>
      <c r="AY960" s="14">
        <f t="shared" si="165"/>
        <v>-1.973297129113773E-2</v>
      </c>
      <c r="AZ960" s="14">
        <f t="shared" si="170"/>
        <v>2.5898216839358047E-3</v>
      </c>
      <c r="BA960" s="14">
        <f t="shared" si="170"/>
        <v>-1.0807604786560898E-2</v>
      </c>
      <c r="BB960" s="14">
        <f t="shared" si="170"/>
        <v>5.3396837714715685E-3</v>
      </c>
      <c r="BC960" s="14">
        <f t="shared" si="170"/>
        <v>1.1117819964111779E-2</v>
      </c>
      <c r="BD960" s="14">
        <f t="shared" si="170"/>
        <v>1.2635204974635326E-3</v>
      </c>
      <c r="BE960" s="14">
        <f t="shared" si="170"/>
        <v>-1.3394428822007838E-5</v>
      </c>
      <c r="BF960" s="14">
        <f t="shared" si="170"/>
        <v>-7.9520219389493359E-4</v>
      </c>
      <c r="BG960" s="14">
        <f t="shared" si="170"/>
        <v>-1.892380233891154E-3</v>
      </c>
      <c r="BH960" s="14">
        <f t="shared" si="170"/>
        <v>-1.4747194044622079E-2</v>
      </c>
      <c r="BI960" s="14">
        <f t="shared" si="172"/>
        <v>2.4369542080358276E-3</v>
      </c>
      <c r="BJ960" s="14">
        <f t="shared" si="168"/>
        <v>9.2902413196749908E-4</v>
      </c>
      <c r="BK960" s="14">
        <f t="shared" si="168"/>
        <v>-7.8099581505235126E-3</v>
      </c>
      <c r="BL960" s="14">
        <f t="shared" si="168"/>
        <v>-1.7106428094912939E-2</v>
      </c>
    </row>
    <row r="961" spans="1:64" x14ac:dyDescent="0.35">
      <c r="A961" s="4">
        <v>45435</v>
      </c>
      <c r="B961" s="1">
        <v>33.01</v>
      </c>
      <c r="C961" s="1">
        <v>17.059999999999999</v>
      </c>
      <c r="D961" s="1">
        <v>312.95150899999999</v>
      </c>
      <c r="E961" s="1">
        <v>321.02</v>
      </c>
      <c r="F961" s="1">
        <v>36.31</v>
      </c>
      <c r="G961" s="1">
        <v>120.93</v>
      </c>
      <c r="H961" s="5">
        <v>12.73</v>
      </c>
      <c r="I961" s="5">
        <v>67.97</v>
      </c>
      <c r="J961" s="5">
        <v>160.21</v>
      </c>
      <c r="K961" s="5">
        <v>16.39</v>
      </c>
      <c r="L961" s="5">
        <v>68.91</v>
      </c>
      <c r="M961" s="5">
        <v>98.947833000000003</v>
      </c>
      <c r="N961" s="5">
        <v>93.616128000000003</v>
      </c>
      <c r="O961" s="5">
        <v>90.931419000000005</v>
      </c>
      <c r="P961">
        <v>9.8640000000000008</v>
      </c>
      <c r="Q961">
        <v>9.7840000000000007</v>
      </c>
      <c r="R961">
        <v>9.7439999999999998</v>
      </c>
      <c r="S961">
        <v>8797.1017680000004</v>
      </c>
      <c r="T961">
        <v>2477.2582380000003</v>
      </c>
      <c r="U961">
        <v>4474.9877900000001</v>
      </c>
      <c r="V961">
        <v>1360.476572</v>
      </c>
      <c r="W961">
        <v>1423.031064</v>
      </c>
      <c r="X961">
        <v>3608.0895759999999</v>
      </c>
      <c r="Y961" s="13">
        <f t="shared" si="171"/>
        <v>-4.8236358154960411E-3</v>
      </c>
      <c r="Z961" s="13">
        <f t="shared" si="171"/>
        <v>8.2742316784868205E-3</v>
      </c>
      <c r="AA961" s="13">
        <f t="shared" si="171"/>
        <v>2.7956988971671645E-3</v>
      </c>
      <c r="AB961" s="13">
        <f t="shared" si="171"/>
        <v>-1.0175135668475615E-2</v>
      </c>
      <c r="AC961" s="13">
        <f t="shared" si="171"/>
        <v>1.3679508654383082E-2</v>
      </c>
      <c r="AD961" s="13">
        <f t="shared" si="171"/>
        <v>-5.1007815713697271E-3</v>
      </c>
      <c r="AE961" s="13">
        <f t="shared" si="171"/>
        <v>5.5292259083728505E-3</v>
      </c>
      <c r="AF961" s="13">
        <f t="shared" si="171"/>
        <v>-3.341865756541517E-2</v>
      </c>
      <c r="AG961" s="13">
        <f t="shared" si="171"/>
        <v>-3.3890128444792882E-2</v>
      </c>
      <c r="AH961" s="13">
        <f t="shared" si="171"/>
        <v>-3.6474164133737828E-3</v>
      </c>
      <c r="AI961" s="13">
        <f t="shared" si="171"/>
        <v>-1.5993145794659495E-2</v>
      </c>
      <c r="AJ961" s="13">
        <f t="shared" si="171"/>
        <v>-7.4376790280722296E-4</v>
      </c>
      <c r="AK961" s="13">
        <f t="shared" si="171"/>
        <v>-2.2316743773622299E-3</v>
      </c>
      <c r="AL961" s="13">
        <f t="shared" si="171"/>
        <v>-3.1566979342577358E-3</v>
      </c>
      <c r="AM961" s="13">
        <f t="shared" si="167"/>
        <v>-3.8020690240180587E-3</v>
      </c>
      <c r="AN961" s="13">
        <f t="shared" si="167"/>
        <v>-7.1971035363876858E-3</v>
      </c>
      <c r="AO961" s="13">
        <f t="shared" si="167"/>
        <v>-3.178401625953143E-3</v>
      </c>
      <c r="AP961" s="13">
        <f t="shared" si="166"/>
        <v>3.0346741307984825E-3</v>
      </c>
      <c r="AQ961" s="13">
        <f t="shared" si="166"/>
        <v>-1.7941612182249132E-2</v>
      </c>
      <c r="AR961" s="13">
        <f t="shared" si="166"/>
        <v>-1.6487006773426113E-2</v>
      </c>
      <c r="AS961" s="14">
        <f t="shared" ref="AS961:BH981" si="173">Y961-BO$3</f>
        <v>-4.8525415208007646E-3</v>
      </c>
      <c r="AT961" s="14">
        <f t="shared" si="173"/>
        <v>8.215688906573081E-3</v>
      </c>
      <c r="AU961" s="14">
        <f t="shared" si="173"/>
        <v>1.7895234224395021E-3</v>
      </c>
      <c r="AV961" s="14">
        <f t="shared" si="173"/>
        <v>-1.0738024511967642E-2</v>
      </c>
      <c r="AW961" s="14">
        <f t="shared" si="173"/>
        <v>1.3620041623929057E-2</v>
      </c>
      <c r="AX961" s="14">
        <f t="shared" si="173"/>
        <v>-6.7973422525280242E-3</v>
      </c>
      <c r="AY961" s="14">
        <f t="shared" si="173"/>
        <v>4.4009057800258348E-3</v>
      </c>
      <c r="AZ961" s="14">
        <f t="shared" si="170"/>
        <v>-3.4253493415725866E-2</v>
      </c>
      <c r="BA961" s="14">
        <f t="shared" si="170"/>
        <v>-3.4904934521137104E-2</v>
      </c>
      <c r="BB961" s="14">
        <f t="shared" si="170"/>
        <v>-3.8089551357897364E-3</v>
      </c>
      <c r="BC961" s="14">
        <f t="shared" si="170"/>
        <v>-1.7454851567968256E-2</v>
      </c>
      <c r="BD961" s="14">
        <f t="shared" si="170"/>
        <v>-5.1660072674474206E-4</v>
      </c>
      <c r="BE961" s="14">
        <f t="shared" si="170"/>
        <v>-2.0027947171822138E-3</v>
      </c>
      <c r="BF961" s="14">
        <f t="shared" si="170"/>
        <v>-2.8950740402114267E-3</v>
      </c>
      <c r="BG961" s="14">
        <f t="shared" si="170"/>
        <v>-4.2529409339754918E-3</v>
      </c>
      <c r="BH961" s="14">
        <f t="shared" si="170"/>
        <v>-8.3637262429383588E-3</v>
      </c>
      <c r="BI961" s="14">
        <f t="shared" si="172"/>
        <v>-2.4624224437502997E-3</v>
      </c>
      <c r="BJ961" s="14">
        <f t="shared" si="168"/>
        <v>3.2594516707190918E-3</v>
      </c>
      <c r="BK961" s="14">
        <f t="shared" si="168"/>
        <v>-1.7949537600138454E-2</v>
      </c>
      <c r="BL961" s="14">
        <f t="shared" si="168"/>
        <v>-1.6634995413100113E-2</v>
      </c>
    </row>
    <row r="962" spans="1:64" x14ac:dyDescent="0.35">
      <c r="A962" s="4">
        <v>45436</v>
      </c>
      <c r="B962" s="1">
        <v>32.53</v>
      </c>
      <c r="C962" s="1">
        <v>16.68</v>
      </c>
      <c r="D962" s="1">
        <v>309.06849799999998</v>
      </c>
      <c r="E962" s="1">
        <v>320.88</v>
      </c>
      <c r="F962" s="1">
        <v>35.75</v>
      </c>
      <c r="G962" s="1">
        <v>123.59</v>
      </c>
      <c r="H962" s="5">
        <v>12.72</v>
      </c>
      <c r="I962" s="5">
        <v>66.510000000000005</v>
      </c>
      <c r="J962" s="5">
        <v>164.44</v>
      </c>
      <c r="K962" s="5">
        <v>16.22</v>
      </c>
      <c r="L962" s="5">
        <v>68.47</v>
      </c>
      <c r="M962" s="5">
        <v>98.974125999999998</v>
      </c>
      <c r="N962" s="5">
        <v>93.735191999999998</v>
      </c>
      <c r="O962" s="5">
        <v>91.015118000000001</v>
      </c>
      <c r="P962">
        <v>9.8339999999999996</v>
      </c>
      <c r="Q962">
        <v>9.7739999999999991</v>
      </c>
      <c r="R962">
        <v>9.734</v>
      </c>
      <c r="S962">
        <v>8848.0012800000004</v>
      </c>
      <c r="T962">
        <v>2480.3950399999999</v>
      </c>
      <c r="U962">
        <v>4480.4872000000005</v>
      </c>
      <c r="V962">
        <v>1359.85544</v>
      </c>
      <c r="W962">
        <v>1422.0240800000001</v>
      </c>
      <c r="X962">
        <v>3608.4550399999998</v>
      </c>
      <c r="Y962" s="13">
        <f t="shared" si="171"/>
        <v>-1.4541048167221959E-2</v>
      </c>
      <c r="Z962" s="13">
        <f t="shared" si="171"/>
        <v>-2.2274325908557973E-2</v>
      </c>
      <c r="AA962" s="13">
        <f t="shared" si="171"/>
        <v>-1.2407708185871091E-2</v>
      </c>
      <c r="AB962" s="13">
        <f t="shared" si="171"/>
        <v>-4.3610989969468058E-4</v>
      </c>
      <c r="AC962" s="13">
        <f t="shared" si="171"/>
        <v>-1.5422748554117384E-2</v>
      </c>
      <c r="AD962" s="13">
        <f t="shared" si="171"/>
        <v>2.1996196146531023E-2</v>
      </c>
      <c r="AE962" s="13">
        <f t="shared" si="171"/>
        <v>-7.8554595443831789E-4</v>
      </c>
      <c r="AF962" s="13">
        <f t="shared" si="171"/>
        <v>-2.1480064734441574E-2</v>
      </c>
      <c r="AG962" s="13">
        <f t="shared" si="171"/>
        <v>2.6402846264278069E-2</v>
      </c>
      <c r="AH962" s="13">
        <f t="shared" si="171"/>
        <v>-1.037217815741316E-2</v>
      </c>
      <c r="AI962" s="13">
        <f t="shared" si="171"/>
        <v>-6.3851400377303406E-3</v>
      </c>
      <c r="AJ962" s="13">
        <f t="shared" si="171"/>
        <v>2.6572588001998448E-4</v>
      </c>
      <c r="AK962" s="13">
        <f t="shared" si="171"/>
        <v>1.2718321355909368E-3</v>
      </c>
      <c r="AL962" s="13">
        <f t="shared" si="171"/>
        <v>9.2046292602115606E-4</v>
      </c>
      <c r="AM962" s="13">
        <f t="shared" si="167"/>
        <v>5.7859410226615846E-3</v>
      </c>
      <c r="AN962" s="13">
        <f t="shared" si="167"/>
        <v>1.2662394060830786E-3</v>
      </c>
      <c r="AO962" s="13">
        <f t="shared" si="167"/>
        <v>1.2289217888570715E-3</v>
      </c>
      <c r="AP962" s="13">
        <f t="shared" si="166"/>
        <v>-4.5655471970890263E-4</v>
      </c>
      <c r="AQ962" s="13">
        <f t="shared" si="166"/>
        <v>-7.0763318206796004E-4</v>
      </c>
      <c r="AR962" s="13">
        <f t="shared" si="166"/>
        <v>1.0129016819065096E-4</v>
      </c>
      <c r="AS962" s="14">
        <f t="shared" si="173"/>
        <v>-1.4569953872526683E-2</v>
      </c>
      <c r="AT962" s="14">
        <f t="shared" si="173"/>
        <v>-2.2332868680471712E-2</v>
      </c>
      <c r="AU962" s="14">
        <f t="shared" si="173"/>
        <v>-1.3413883660598754E-2</v>
      </c>
      <c r="AV962" s="14">
        <f t="shared" si="173"/>
        <v>-9.9899874318670756E-4</v>
      </c>
      <c r="AW962" s="14">
        <f t="shared" si="173"/>
        <v>-1.5482215584571409E-2</v>
      </c>
      <c r="AX962" s="14">
        <f t="shared" si="173"/>
        <v>2.0299635465372726E-2</v>
      </c>
      <c r="AY962" s="14">
        <f t="shared" si="173"/>
        <v>-1.9138660827853339E-3</v>
      </c>
      <c r="AZ962" s="14">
        <f t="shared" si="170"/>
        <v>-2.2314900584752273E-2</v>
      </c>
      <c r="BA962" s="14">
        <f t="shared" si="170"/>
        <v>2.5388040187933843E-2</v>
      </c>
      <c r="BB962" s="14">
        <f t="shared" si="170"/>
        <v>-1.0533716879829114E-2</v>
      </c>
      <c r="BC962" s="14">
        <f t="shared" si="170"/>
        <v>-7.8468458110391021E-3</v>
      </c>
      <c r="BD962" s="14">
        <f t="shared" si="170"/>
        <v>4.9289305608246538E-4</v>
      </c>
      <c r="BE962" s="14">
        <f t="shared" si="170"/>
        <v>1.5007117957709527E-3</v>
      </c>
      <c r="BF962" s="14">
        <f t="shared" si="170"/>
        <v>1.1820868200674651E-3</v>
      </c>
      <c r="BG962" s="14">
        <f t="shared" si="170"/>
        <v>5.3350691127041511E-3</v>
      </c>
      <c r="BH962" s="14">
        <f t="shared" si="170"/>
        <v>9.961669953240538E-5</v>
      </c>
      <c r="BI962" s="14">
        <f t="shared" si="172"/>
        <v>1.9449009710599148E-3</v>
      </c>
      <c r="BJ962" s="14">
        <f t="shared" si="168"/>
        <v>-2.3177717978829326E-4</v>
      </c>
      <c r="BK962" s="14">
        <f t="shared" si="168"/>
        <v>-7.1555859995728235E-4</v>
      </c>
      <c r="BL962" s="14">
        <f t="shared" si="168"/>
        <v>-4.6698471483349872E-5</v>
      </c>
    </row>
    <row r="963" spans="1:64" x14ac:dyDescent="0.35">
      <c r="A963" s="4">
        <v>45440</v>
      </c>
      <c r="B963" s="1">
        <v>32.450000000000003</v>
      </c>
      <c r="C963" s="1">
        <v>17</v>
      </c>
      <c r="D963" s="1">
        <v>294.02542599999998</v>
      </c>
      <c r="E963" s="1">
        <v>320.45999999999998</v>
      </c>
      <c r="F963" s="1">
        <v>35.28</v>
      </c>
      <c r="G963" s="1">
        <v>125.24</v>
      </c>
      <c r="H963" s="5">
        <v>12.74</v>
      </c>
      <c r="I963" s="5">
        <v>66.459999999999994</v>
      </c>
      <c r="J963" s="5">
        <v>163.22</v>
      </c>
      <c r="K963" s="5">
        <v>16.16</v>
      </c>
      <c r="L963" s="5">
        <v>67.72</v>
      </c>
      <c r="M963" s="5">
        <v>98.799150999999995</v>
      </c>
      <c r="N963" s="5">
        <v>93.596266999999997</v>
      </c>
      <c r="O963" s="5">
        <v>90.824254999999994</v>
      </c>
      <c r="P963">
        <v>9.8840000000000003</v>
      </c>
      <c r="Q963">
        <v>9.8339999999999996</v>
      </c>
      <c r="R963">
        <v>9.7840000000000007</v>
      </c>
      <c r="S963">
        <v>8908.8611119999987</v>
      </c>
      <c r="T963">
        <v>2534.2187920000001</v>
      </c>
      <c r="U963">
        <v>4468.6394</v>
      </c>
      <c r="V963">
        <v>1367.0757599999999</v>
      </c>
      <c r="W963">
        <v>1422.0614639999999</v>
      </c>
      <c r="X963">
        <v>3668.908488</v>
      </c>
      <c r="Y963" s="13">
        <f t="shared" si="171"/>
        <v>-2.4592683676605684E-3</v>
      </c>
      <c r="Z963" s="13">
        <f t="shared" si="171"/>
        <v>1.9184652278177474E-2</v>
      </c>
      <c r="AA963" s="13">
        <f t="shared" si="171"/>
        <v>-4.8672291409006675E-2</v>
      </c>
      <c r="AB963" s="13">
        <f t="shared" si="171"/>
        <v>-1.3089005235602589E-3</v>
      </c>
      <c r="AC963" s="13">
        <f t="shared" si="171"/>
        <v>-1.3146853146853115E-2</v>
      </c>
      <c r="AD963" s="13">
        <f t="shared" si="171"/>
        <v>1.3350594708309665E-2</v>
      </c>
      <c r="AE963" s="13">
        <f t="shared" si="171"/>
        <v>1.5723270440251237E-3</v>
      </c>
      <c r="AF963" s="13">
        <f t="shared" si="171"/>
        <v>-7.5176665163150446E-4</v>
      </c>
      <c r="AG963" s="13">
        <f t="shared" si="171"/>
        <v>-7.4191194356604167E-3</v>
      </c>
      <c r="AH963" s="13">
        <f t="shared" si="171"/>
        <v>-3.6991368680640399E-3</v>
      </c>
      <c r="AI963" s="13">
        <f t="shared" si="171"/>
        <v>-1.0953702351394772E-2</v>
      </c>
      <c r="AJ963" s="13">
        <f t="shared" si="171"/>
        <v>-1.7678862857551624E-3</v>
      </c>
      <c r="AK963" s="13">
        <f t="shared" si="171"/>
        <v>-1.4821007674470908E-3</v>
      </c>
      <c r="AL963" s="13">
        <f t="shared" si="171"/>
        <v>-2.0970472180237938E-3</v>
      </c>
      <c r="AM963" s="13">
        <f t="shared" si="167"/>
        <v>6.8783706143404032E-3</v>
      </c>
      <c r="AN963" s="13">
        <f t="shared" si="167"/>
        <v>2.169966925913553E-2</v>
      </c>
      <c r="AO963" s="13">
        <f t="shared" si="167"/>
        <v>-2.6443106455031184E-3</v>
      </c>
      <c r="AP963" s="13">
        <f t="shared" si="166"/>
        <v>5.3096232052429792E-3</v>
      </c>
      <c r="AQ963" s="13">
        <f t="shared" si="166"/>
        <v>2.6289287590507729E-5</v>
      </c>
      <c r="AR963" s="13">
        <f t="shared" si="166"/>
        <v>1.6753277325023901E-2</v>
      </c>
      <c r="AS963" s="14">
        <f t="shared" si="173"/>
        <v>-2.4881740729652919E-3</v>
      </c>
      <c r="AT963" s="14">
        <f t="shared" si="173"/>
        <v>1.9126109506263735E-2</v>
      </c>
      <c r="AU963" s="14">
        <f t="shared" si="173"/>
        <v>-4.967846688373434E-2</v>
      </c>
      <c r="AV963" s="14">
        <f t="shared" si="173"/>
        <v>-1.8717893670522861E-3</v>
      </c>
      <c r="AW963" s="14">
        <f t="shared" si="173"/>
        <v>-1.320632017730714E-2</v>
      </c>
      <c r="AX963" s="14">
        <f t="shared" si="173"/>
        <v>1.1654034027151367E-2</v>
      </c>
      <c r="AY963" s="14">
        <f t="shared" si="173"/>
        <v>4.4400691567810782E-4</v>
      </c>
      <c r="AZ963" s="14">
        <f t="shared" si="170"/>
        <v>-1.5866025019422021E-3</v>
      </c>
      <c r="BA963" s="14">
        <f t="shared" si="170"/>
        <v>-8.4339255120046419E-3</v>
      </c>
      <c r="BB963" s="14">
        <f t="shared" si="170"/>
        <v>-3.8606755904799935E-3</v>
      </c>
      <c r="BC963" s="14">
        <f t="shared" si="170"/>
        <v>-1.2415408124703533E-2</v>
      </c>
      <c r="BD963" s="14">
        <f t="shared" si="170"/>
        <v>-1.5407191096926814E-3</v>
      </c>
      <c r="BE963" s="14">
        <f t="shared" si="170"/>
        <v>-1.2532211072670749E-3</v>
      </c>
      <c r="BF963" s="14">
        <f t="shared" si="170"/>
        <v>-1.8354233239774847E-3</v>
      </c>
      <c r="BG963" s="14">
        <f t="shared" si="170"/>
        <v>6.4274987043829697E-3</v>
      </c>
      <c r="BH963" s="14">
        <f t="shared" si="170"/>
        <v>2.0533046552584856E-2</v>
      </c>
      <c r="BI963" s="14">
        <f t="shared" si="172"/>
        <v>-1.928331463300275E-3</v>
      </c>
      <c r="BJ963" s="14">
        <f t="shared" si="168"/>
        <v>5.5344007451635889E-3</v>
      </c>
      <c r="BK963" s="14">
        <f t="shared" si="168"/>
        <v>1.8363869701185458E-5</v>
      </c>
      <c r="BL963" s="14">
        <f t="shared" si="168"/>
        <v>1.6605288685349901E-2</v>
      </c>
    </row>
    <row r="964" spans="1:64" x14ac:dyDescent="0.35">
      <c r="A964" s="4">
        <v>45441</v>
      </c>
      <c r="B964" s="1">
        <v>32.01</v>
      </c>
      <c r="C964" s="1">
        <v>17.739999999999998</v>
      </c>
      <c r="D964" s="1">
        <v>301.19701199999997</v>
      </c>
      <c r="E964" s="1">
        <v>322.58999999999997</v>
      </c>
      <c r="F964" s="1">
        <v>35.35</v>
      </c>
      <c r="G964" s="1">
        <v>126.69</v>
      </c>
      <c r="H964" s="5">
        <v>12.75</v>
      </c>
      <c r="I964" s="5">
        <v>65.5</v>
      </c>
      <c r="J964" s="5">
        <v>160.76</v>
      </c>
      <c r="K964" s="5">
        <v>15.94</v>
      </c>
      <c r="L964" s="5">
        <v>68</v>
      </c>
      <c r="M964" s="5">
        <v>98.939220000000006</v>
      </c>
      <c r="N964" s="5">
        <v>93.574054000000004</v>
      </c>
      <c r="O964" s="5">
        <v>90.848220999999995</v>
      </c>
      <c r="P964">
        <v>9.9339999999999993</v>
      </c>
      <c r="Q964">
        <v>9.8740000000000006</v>
      </c>
      <c r="R964">
        <v>9.8239999999999998</v>
      </c>
      <c r="S964">
        <v>8948.9610000000011</v>
      </c>
      <c r="T964">
        <v>2522.5830000000005</v>
      </c>
      <c r="U964">
        <v>4457.4705000000004</v>
      </c>
      <c r="V964">
        <v>1382.4027000000001</v>
      </c>
      <c r="W964">
        <v>1425.0978000000002</v>
      </c>
      <c r="X964">
        <v>3676.8816000000002</v>
      </c>
      <c r="Y964" s="13">
        <f t="shared" si="171"/>
        <v>-1.3559322033898452E-2</v>
      </c>
      <c r="Z964" s="13">
        <f t="shared" si="171"/>
        <v>4.3529411764705789E-2</v>
      </c>
      <c r="AA964" s="13">
        <f t="shared" si="171"/>
        <v>2.4391040249695926E-2</v>
      </c>
      <c r="AB964" s="13">
        <f t="shared" si="171"/>
        <v>6.6466953753978519E-3</v>
      </c>
      <c r="AC964" s="13">
        <f t="shared" si="171"/>
        <v>1.9841269841269923E-3</v>
      </c>
      <c r="AD964" s="13">
        <f t="shared" si="171"/>
        <v>1.1577770680293859E-2</v>
      </c>
      <c r="AE964" s="13">
        <f t="shared" si="171"/>
        <v>7.8492935635791103E-4</v>
      </c>
      <c r="AF964" s="13">
        <f t="shared" si="171"/>
        <v>-1.4444778814324313E-2</v>
      </c>
      <c r="AG964" s="13">
        <f t="shared" si="171"/>
        <v>-1.5071682391863791E-2</v>
      </c>
      <c r="AH964" s="13">
        <f t="shared" si="171"/>
        <v>-1.3613861386138654E-2</v>
      </c>
      <c r="AI964" s="13">
        <f t="shared" si="171"/>
        <v>4.1346721795629225E-3</v>
      </c>
      <c r="AJ964" s="13">
        <f t="shared" si="171"/>
        <v>1.417714611738021E-3</v>
      </c>
      <c r="AK964" s="13">
        <f t="shared" si="171"/>
        <v>-2.3732784129086687E-4</v>
      </c>
      <c r="AL964" s="13">
        <f t="shared" si="171"/>
        <v>2.6387224425899764E-4</v>
      </c>
      <c r="AM964" s="13">
        <f t="shared" si="167"/>
        <v>4.5011239367048822E-3</v>
      </c>
      <c r="AN964" s="13">
        <f t="shared" si="167"/>
        <v>-4.5914709640427851E-3</v>
      </c>
      <c r="AO964" s="13">
        <f t="shared" si="167"/>
        <v>-2.499396124914368E-3</v>
      </c>
      <c r="AP964" s="13">
        <f t="shared" si="167"/>
        <v>1.1211478140758015E-2</v>
      </c>
      <c r="AQ964" s="13">
        <f t="shared" si="167"/>
        <v>2.135165094383253E-3</v>
      </c>
      <c r="AR964" s="13">
        <f t="shared" si="167"/>
        <v>2.1731564104359663E-3</v>
      </c>
      <c r="AS964" s="14">
        <f t="shared" si="173"/>
        <v>-1.3588227739203176E-2</v>
      </c>
      <c r="AT964" s="14">
        <f t="shared" si="173"/>
        <v>4.3470868992792053E-2</v>
      </c>
      <c r="AU964" s="14">
        <f t="shared" si="173"/>
        <v>2.3384864774968265E-2</v>
      </c>
      <c r="AV964" s="14">
        <f t="shared" si="173"/>
        <v>6.0838065319058247E-3</v>
      </c>
      <c r="AW964" s="14">
        <f t="shared" si="173"/>
        <v>1.9246599536729676E-3</v>
      </c>
      <c r="AX964" s="14">
        <f t="shared" si="173"/>
        <v>9.8812099991355609E-3</v>
      </c>
      <c r="AY964" s="14">
        <f t="shared" si="173"/>
        <v>-3.4339077198910486E-4</v>
      </c>
      <c r="AZ964" s="14">
        <f t="shared" si="170"/>
        <v>-1.5279614664635011E-2</v>
      </c>
      <c r="BA964" s="14">
        <f t="shared" si="170"/>
        <v>-1.6086488468208017E-2</v>
      </c>
      <c r="BB964" s="14">
        <f t="shared" si="170"/>
        <v>-1.3775400108554608E-2</v>
      </c>
      <c r="BC964" s="14">
        <f t="shared" si="170"/>
        <v>2.6729664062541602E-3</v>
      </c>
      <c r="BD964" s="14">
        <f t="shared" si="170"/>
        <v>1.6448817878005019E-3</v>
      </c>
      <c r="BE964" s="14">
        <f t="shared" si="170"/>
        <v>-8.44818111085091E-6</v>
      </c>
      <c r="BF964" s="14">
        <f t="shared" si="170"/>
        <v>5.2549613830530674E-4</v>
      </c>
      <c r="BG964" s="14">
        <f t="shared" si="170"/>
        <v>4.0502520267474487E-3</v>
      </c>
      <c r="BH964" s="14">
        <f t="shared" si="170"/>
        <v>-5.7580936705934581E-3</v>
      </c>
      <c r="BI964" s="14">
        <f t="shared" si="172"/>
        <v>-1.7834169427115246E-3</v>
      </c>
      <c r="BJ964" s="14">
        <f t="shared" si="168"/>
        <v>1.1436255680678624E-2</v>
      </c>
      <c r="BK964" s="14">
        <f t="shared" si="168"/>
        <v>2.1272396764939307E-3</v>
      </c>
      <c r="BL964" s="14">
        <f t="shared" si="168"/>
        <v>2.0251677707619656E-3</v>
      </c>
    </row>
    <row r="965" spans="1:64" x14ac:dyDescent="0.35">
      <c r="A965" s="4">
        <v>45442</v>
      </c>
      <c r="B965" s="1">
        <v>31.73</v>
      </c>
      <c r="C965" s="1">
        <v>18.61</v>
      </c>
      <c r="D965" s="1">
        <v>303.91991300000001</v>
      </c>
      <c r="E965" s="1">
        <v>325.08999999999997</v>
      </c>
      <c r="F965" s="1">
        <v>36.21</v>
      </c>
      <c r="G965" s="1">
        <v>127.71</v>
      </c>
      <c r="H965" s="5">
        <v>13.01</v>
      </c>
      <c r="I965" s="5">
        <v>65.569999999999993</v>
      </c>
      <c r="J965" s="5">
        <v>155.62</v>
      </c>
      <c r="K965" s="5">
        <v>16.05</v>
      </c>
      <c r="L965" s="5">
        <v>68.12</v>
      </c>
      <c r="M965" s="5">
        <v>98.867035000000001</v>
      </c>
      <c r="N965" s="5">
        <v>93.460937999999999</v>
      </c>
      <c r="O965" s="5">
        <v>90.801197999999999</v>
      </c>
      <c r="P965">
        <v>9.9239999999999995</v>
      </c>
      <c r="Q965">
        <v>9.8740000000000006</v>
      </c>
      <c r="R965">
        <v>9.8140000000000001</v>
      </c>
      <c r="S965">
        <v>8898.6372530000008</v>
      </c>
      <c r="T965">
        <v>2536.7271539999997</v>
      </c>
      <c r="U965">
        <v>4496.9099300000007</v>
      </c>
      <c r="V965">
        <v>1385.341128</v>
      </c>
      <c r="W965">
        <v>1447.3205</v>
      </c>
      <c r="X965">
        <v>3687.6023609999997</v>
      </c>
      <c r="Y965" s="13">
        <f t="shared" si="171"/>
        <v>-8.7472664792251666E-3</v>
      </c>
      <c r="Z965" s="13">
        <f t="shared" si="171"/>
        <v>4.9041713641488224E-2</v>
      </c>
      <c r="AA965" s="13">
        <f t="shared" si="171"/>
        <v>9.0402656451320836E-3</v>
      </c>
      <c r="AB965" s="13">
        <f t="shared" si="171"/>
        <v>7.7497752565175619E-3</v>
      </c>
      <c r="AC965" s="13">
        <f t="shared" si="171"/>
        <v>2.4328147100424313E-2</v>
      </c>
      <c r="AD965" s="13">
        <f t="shared" si="171"/>
        <v>8.0511484726497433E-3</v>
      </c>
      <c r="AE965" s="13">
        <f t="shared" si="171"/>
        <v>2.0392156862745082E-2</v>
      </c>
      <c r="AF965" s="13">
        <f t="shared" si="171"/>
        <v>1.0687022900762316E-3</v>
      </c>
      <c r="AG965" s="13">
        <f t="shared" si="171"/>
        <v>-3.1973127643692381E-2</v>
      </c>
      <c r="AH965" s="13">
        <f t="shared" si="171"/>
        <v>6.9008782936010801E-3</v>
      </c>
      <c r="AI965" s="13">
        <f t="shared" si="171"/>
        <v>1.764705882353008E-3</v>
      </c>
      <c r="AJ965" s="13">
        <f t="shared" si="171"/>
        <v>-7.2958933777732033E-4</v>
      </c>
      <c r="AK965" s="13">
        <f t="shared" si="171"/>
        <v>-1.2088393648094491E-3</v>
      </c>
      <c r="AL965" s="13">
        <f t="shared" ref="AL965:AL985" si="174">(O965-O964)/O964</f>
        <v>-5.1759956862551906E-4</v>
      </c>
      <c r="AM965" s="13">
        <f t="shared" ref="AM965:AR985" si="175">(S965-S964)/S964</f>
        <v>-5.6234178470551338E-3</v>
      </c>
      <c r="AN965" s="13">
        <f t="shared" si="175"/>
        <v>5.6070123361646211E-3</v>
      </c>
      <c r="AO965" s="13">
        <f t="shared" si="175"/>
        <v>8.8479396554616233E-3</v>
      </c>
      <c r="AP965" s="13">
        <f t="shared" si="175"/>
        <v>2.1255948067809261E-3</v>
      </c>
      <c r="AQ965" s="13">
        <f t="shared" si="175"/>
        <v>1.5593806965388481E-2</v>
      </c>
      <c r="AR965" s="13">
        <f t="shared" si="175"/>
        <v>2.9157210283843743E-3</v>
      </c>
      <c r="AS965" s="14">
        <f t="shared" si="173"/>
        <v>-8.7761721845298901E-3</v>
      </c>
      <c r="AT965" s="14">
        <f t="shared" si="173"/>
        <v>4.8983170869574488E-2</v>
      </c>
      <c r="AU965" s="14">
        <f t="shared" si="173"/>
        <v>8.0340901704044204E-3</v>
      </c>
      <c r="AV965" s="14">
        <f t="shared" si="173"/>
        <v>7.1868864130255347E-3</v>
      </c>
      <c r="AW965" s="14">
        <f t="shared" si="173"/>
        <v>2.4268680069970287E-2</v>
      </c>
      <c r="AX965" s="14">
        <f t="shared" si="173"/>
        <v>6.3545877914914454E-3</v>
      </c>
      <c r="AY965" s="14">
        <f t="shared" si="173"/>
        <v>1.9263836734398066E-2</v>
      </c>
      <c r="AZ965" s="14">
        <f t="shared" si="170"/>
        <v>2.3386643976553399E-4</v>
      </c>
      <c r="BA965" s="14">
        <f t="shared" si="170"/>
        <v>-3.2987933720036604E-2</v>
      </c>
      <c r="BB965" s="14">
        <f t="shared" si="170"/>
        <v>6.7393395711851265E-3</v>
      </c>
      <c r="BC965" s="14">
        <f t="shared" si="170"/>
        <v>3.0300010904424596E-4</v>
      </c>
      <c r="BD965" s="14">
        <f t="shared" si="170"/>
        <v>-5.0242216171483942E-4</v>
      </c>
      <c r="BE965" s="14">
        <f t="shared" si="170"/>
        <v>-9.7995970462943323E-4</v>
      </c>
      <c r="BF965" s="14">
        <f t="shared" si="170"/>
        <v>-2.5597567457921001E-4</v>
      </c>
      <c r="BG965" s="14">
        <f t="shared" si="170"/>
        <v>-6.0742897570125673E-3</v>
      </c>
      <c r="BH965" s="14">
        <f t="shared" si="170"/>
        <v>4.4403896296139481E-3</v>
      </c>
      <c r="BI965" s="14">
        <f t="shared" si="172"/>
        <v>9.5639188376644667E-3</v>
      </c>
      <c r="BJ965" s="14">
        <f t="shared" si="168"/>
        <v>2.3503723467015354E-3</v>
      </c>
      <c r="BK965" s="14">
        <f t="shared" si="168"/>
        <v>1.5585881547499158E-2</v>
      </c>
      <c r="BL965" s="14">
        <f t="shared" si="168"/>
        <v>2.7677323887103735E-3</v>
      </c>
    </row>
    <row r="966" spans="1:64" x14ac:dyDescent="0.35">
      <c r="A966" s="4">
        <v>45443</v>
      </c>
      <c r="B966" s="1">
        <v>31.32</v>
      </c>
      <c r="C966" s="1">
        <v>17.77</v>
      </c>
      <c r="D966" s="1">
        <v>306.06755399999997</v>
      </c>
      <c r="E966" s="1">
        <v>329.3</v>
      </c>
      <c r="F966" s="1">
        <v>35.590000000000003</v>
      </c>
      <c r="G966" s="1">
        <v>125.55</v>
      </c>
      <c r="H966" s="5">
        <v>12.77</v>
      </c>
      <c r="I966" s="5">
        <v>63.89</v>
      </c>
      <c r="J966" s="5">
        <v>161.37</v>
      </c>
      <c r="K966" s="5">
        <v>15.72</v>
      </c>
      <c r="L966" s="5">
        <v>67.52</v>
      </c>
      <c r="M966" s="5">
        <v>99.006900000000002</v>
      </c>
      <c r="N966" s="5">
        <v>93.485822999999996</v>
      </c>
      <c r="O966" s="5">
        <v>90.647198000000003</v>
      </c>
      <c r="P966">
        <v>9.8740000000000006</v>
      </c>
      <c r="Q966">
        <v>9.8339999999999996</v>
      </c>
      <c r="R966">
        <v>9.7739999999999991</v>
      </c>
      <c r="S966">
        <v>9000.0964199999999</v>
      </c>
      <c r="T966">
        <v>2594.0319999999997</v>
      </c>
      <c r="U966">
        <v>4542.1158999999998</v>
      </c>
      <c r="V966">
        <v>1390.3670199999999</v>
      </c>
      <c r="W966">
        <v>1479.11022</v>
      </c>
      <c r="X966">
        <v>3674.3098</v>
      </c>
      <c r="Y966" s="13">
        <f t="shared" ref="Y966:AK985" si="176">(B966-B965)/B965</f>
        <v>-1.2921525370312012E-2</v>
      </c>
      <c r="Z966" s="13">
        <f t="shared" si="176"/>
        <v>-4.5137023105857058E-2</v>
      </c>
      <c r="AA966" s="13">
        <f t="shared" si="176"/>
        <v>7.0664701723574279E-3</v>
      </c>
      <c r="AB966" s="13">
        <f t="shared" si="176"/>
        <v>1.2950259928020047E-2</v>
      </c>
      <c r="AC966" s="13">
        <f t="shared" si="176"/>
        <v>-1.712234189450421E-2</v>
      </c>
      <c r="AD966" s="13">
        <f t="shared" si="176"/>
        <v>-1.6913319238900607E-2</v>
      </c>
      <c r="AE966" s="13">
        <f t="shared" si="176"/>
        <v>-1.8447348193697172E-2</v>
      </c>
      <c r="AF966" s="13">
        <f t="shared" si="176"/>
        <v>-2.5621473234710885E-2</v>
      </c>
      <c r="AG966" s="13">
        <f t="shared" si="176"/>
        <v>3.6948978280426682E-2</v>
      </c>
      <c r="AH966" s="13">
        <f t="shared" si="176"/>
        <v>-2.0560747663551406E-2</v>
      </c>
      <c r="AI966" s="13">
        <f t="shared" si="176"/>
        <v>-8.8079859072226728E-3</v>
      </c>
      <c r="AJ966" s="13">
        <f t="shared" si="176"/>
        <v>1.4146778043864707E-3</v>
      </c>
      <c r="AK966" s="13">
        <f t="shared" si="176"/>
        <v>2.6626096990378596E-4</v>
      </c>
      <c r="AL966" s="13">
        <f t="shared" si="174"/>
        <v>-1.696012865380877E-3</v>
      </c>
      <c r="AM966" s="13">
        <f t="shared" si="175"/>
        <v>1.1401652198576147E-2</v>
      </c>
      <c r="AN966" s="13">
        <f t="shared" si="175"/>
        <v>2.2590070796395946E-2</v>
      </c>
      <c r="AO966" s="13">
        <f t="shared" si="175"/>
        <v>1.005267410370371E-2</v>
      </c>
      <c r="AP966" s="13">
        <f t="shared" si="175"/>
        <v>3.6279093274706308E-3</v>
      </c>
      <c r="AQ966" s="13">
        <f t="shared" si="175"/>
        <v>2.1964533771199942E-2</v>
      </c>
      <c r="AR966" s="13">
        <f t="shared" si="175"/>
        <v>-3.6046622435709388E-3</v>
      </c>
      <c r="AS966" s="14">
        <f t="shared" si="173"/>
        <v>-1.2950431075616735E-2</v>
      </c>
      <c r="AT966" s="14">
        <f t="shared" si="173"/>
        <v>-4.5195565877770794E-2</v>
      </c>
      <c r="AU966" s="14">
        <f t="shared" si="173"/>
        <v>6.0602946976297655E-3</v>
      </c>
      <c r="AV966" s="14">
        <f t="shared" si="173"/>
        <v>1.2387371084528019E-2</v>
      </c>
      <c r="AW966" s="14">
        <f t="shared" si="173"/>
        <v>-1.7181808924958235E-2</v>
      </c>
      <c r="AX966" s="14">
        <f t="shared" si="173"/>
        <v>-1.8609879920058903E-2</v>
      </c>
      <c r="AY966" s="14">
        <f t="shared" si="173"/>
        <v>-1.9575668322044187E-2</v>
      </c>
      <c r="AZ966" s="14">
        <f t="shared" si="170"/>
        <v>-2.6456309085021584E-2</v>
      </c>
      <c r="BA966" s="14">
        <f t="shared" si="170"/>
        <v>3.593417220408246E-2</v>
      </c>
      <c r="BB966" s="14">
        <f t="shared" si="170"/>
        <v>-2.0722286385967358E-2</v>
      </c>
      <c r="BC966" s="14">
        <f t="shared" si="170"/>
        <v>-1.0269691680531434E-2</v>
      </c>
      <c r="BD966" s="14">
        <f t="shared" si="170"/>
        <v>1.6418449804489516E-3</v>
      </c>
      <c r="BE966" s="14">
        <f t="shared" si="170"/>
        <v>4.951406300838019E-4</v>
      </c>
      <c r="BF966" s="14">
        <f t="shared" si="170"/>
        <v>-1.4343889713345679E-3</v>
      </c>
      <c r="BG966" s="14">
        <f t="shared" si="170"/>
        <v>1.0950780288618714E-2</v>
      </c>
      <c r="BH966" s="14">
        <f t="shared" si="170"/>
        <v>2.1423448089845271E-2</v>
      </c>
      <c r="BI966" s="14">
        <f t="shared" si="172"/>
        <v>1.0768653285906553E-2</v>
      </c>
      <c r="BJ966" s="14">
        <f t="shared" si="168"/>
        <v>3.8526868673912401E-3</v>
      </c>
      <c r="BK966" s="14">
        <f t="shared" si="168"/>
        <v>2.1956608353310619E-2</v>
      </c>
      <c r="BL966" s="14">
        <f t="shared" si="168"/>
        <v>-3.7526508832449396E-3</v>
      </c>
    </row>
    <row r="967" spans="1:64" x14ac:dyDescent="0.35">
      <c r="A967" s="4">
        <v>45446</v>
      </c>
      <c r="B967" s="1">
        <v>31.41</v>
      </c>
      <c r="C967" s="1">
        <v>15.73</v>
      </c>
      <c r="D967" s="1">
        <v>277.96605899999997</v>
      </c>
      <c r="E967" s="1">
        <v>327.75</v>
      </c>
      <c r="F967" s="1">
        <v>33.61</v>
      </c>
      <c r="G967" s="1">
        <v>121.4</v>
      </c>
      <c r="H967" s="5">
        <v>12.11</v>
      </c>
      <c r="I967" s="5">
        <v>63.82</v>
      </c>
      <c r="J967" s="5">
        <v>143.4</v>
      </c>
      <c r="K967" s="5">
        <v>15.21</v>
      </c>
      <c r="L967" s="5">
        <v>62.55</v>
      </c>
      <c r="M967" s="5">
        <v>98.393154999999993</v>
      </c>
      <c r="N967" s="5">
        <v>92.997674000000004</v>
      </c>
      <c r="O967" s="5">
        <v>90.081469999999996</v>
      </c>
      <c r="P967">
        <v>10.013999999999999</v>
      </c>
      <c r="Q967">
        <v>10.013999999999999</v>
      </c>
      <c r="R967">
        <v>9.9339999999999993</v>
      </c>
      <c r="S967">
        <v>9353.6715999999997</v>
      </c>
      <c r="T967">
        <v>2616.1216400000003</v>
      </c>
      <c r="U967">
        <v>4757.913950000001</v>
      </c>
      <c r="V967">
        <v>1440.7986000000001</v>
      </c>
      <c r="W967">
        <v>1531.7124600000002</v>
      </c>
      <c r="X967">
        <v>3849.5728400000003</v>
      </c>
      <c r="Y967" s="13">
        <f t="shared" si="176"/>
        <v>2.8735632183908002E-3</v>
      </c>
      <c r="Z967" s="13">
        <f t="shared" si="176"/>
        <v>-0.11480022509848054</v>
      </c>
      <c r="AA967" s="13">
        <f t="shared" si="176"/>
        <v>-9.1814681539226478E-2</v>
      </c>
      <c r="AB967" s="13">
        <f t="shared" si="176"/>
        <v>-4.706954145156427E-3</v>
      </c>
      <c r="AC967" s="13">
        <f t="shared" si="176"/>
        <v>-5.5633604945209435E-2</v>
      </c>
      <c r="AD967" s="13">
        <f t="shared" si="176"/>
        <v>-3.3054559936280301E-2</v>
      </c>
      <c r="AE967" s="13">
        <f t="shared" si="176"/>
        <v>-5.1683633516053262E-2</v>
      </c>
      <c r="AF967" s="13">
        <f t="shared" si="176"/>
        <v>-1.0956331194240145E-3</v>
      </c>
      <c r="AG967" s="13">
        <f t="shared" si="176"/>
        <v>-0.11135898865960214</v>
      </c>
      <c r="AH967" s="13">
        <f t="shared" si="176"/>
        <v>-3.2442748091603038E-2</v>
      </c>
      <c r="AI967" s="13">
        <f t="shared" si="176"/>
        <v>-7.3607819905213256E-2</v>
      </c>
      <c r="AJ967" s="13">
        <f t="shared" si="176"/>
        <v>-6.1990123920656909E-3</v>
      </c>
      <c r="AK967" s="13">
        <f t="shared" si="176"/>
        <v>-5.2216366539340718E-3</v>
      </c>
      <c r="AL967" s="13">
        <f t="shared" si="174"/>
        <v>-6.2409871731502068E-3</v>
      </c>
      <c r="AM967" s="13">
        <f t="shared" si="175"/>
        <v>3.9285710230202157E-2</v>
      </c>
      <c r="AN967" s="13">
        <f t="shared" si="175"/>
        <v>8.5155618743333172E-3</v>
      </c>
      <c r="AO967" s="13">
        <f t="shared" si="175"/>
        <v>4.7510467533424514E-2</v>
      </c>
      <c r="AP967" s="13">
        <f t="shared" si="175"/>
        <v>3.6272134820919566E-2</v>
      </c>
      <c r="AQ967" s="13">
        <f t="shared" si="175"/>
        <v>3.5563434887225756E-2</v>
      </c>
      <c r="AR967" s="13">
        <f t="shared" si="175"/>
        <v>4.7699581564951403E-2</v>
      </c>
      <c r="AS967" s="14">
        <f t="shared" si="173"/>
        <v>2.8446575130860767E-3</v>
      </c>
      <c r="AT967" s="14">
        <f t="shared" si="173"/>
        <v>-0.11485876787039427</v>
      </c>
      <c r="AU967" s="14">
        <f t="shared" si="173"/>
        <v>-9.2820857013954136E-2</v>
      </c>
      <c r="AV967" s="14">
        <f t="shared" si="173"/>
        <v>-5.2698429886484542E-3</v>
      </c>
      <c r="AW967" s="14">
        <f t="shared" si="173"/>
        <v>-5.5693071975663457E-2</v>
      </c>
      <c r="AX967" s="14">
        <f t="shared" si="173"/>
        <v>-3.4751120617438597E-2</v>
      </c>
      <c r="AY967" s="14">
        <f t="shared" si="173"/>
        <v>-5.2811953644400278E-2</v>
      </c>
      <c r="AZ967" s="14">
        <f t="shared" si="170"/>
        <v>-1.9304689697347121E-3</v>
      </c>
      <c r="BA967" s="14">
        <f t="shared" si="170"/>
        <v>-0.11237379473594637</v>
      </c>
      <c r="BB967" s="14">
        <f t="shared" si="170"/>
        <v>-3.2604286814018994E-2</v>
      </c>
      <c r="BC967" s="14">
        <f t="shared" si="170"/>
        <v>-7.5069525678522014E-2</v>
      </c>
      <c r="BD967" s="14">
        <f t="shared" si="170"/>
        <v>-5.97184521600321E-3</v>
      </c>
      <c r="BE967" s="14">
        <f t="shared" si="170"/>
        <v>-4.9927569937540557E-3</v>
      </c>
      <c r="BF967" s="14">
        <f t="shared" si="170"/>
        <v>-5.9793632791038977E-3</v>
      </c>
      <c r="BG967" s="14">
        <f t="shared" si="170"/>
        <v>3.8834838320244723E-2</v>
      </c>
      <c r="BH967" s="14">
        <f t="shared" si="170"/>
        <v>7.3489391677826442E-3</v>
      </c>
      <c r="BI967" s="14">
        <f t="shared" si="172"/>
        <v>4.8226446715627355E-2</v>
      </c>
      <c r="BJ967" s="14">
        <f t="shared" si="168"/>
        <v>3.6496912360840177E-2</v>
      </c>
      <c r="BK967" s="14">
        <f t="shared" si="168"/>
        <v>3.5555509469336437E-2</v>
      </c>
      <c r="BL967" s="14">
        <f t="shared" si="168"/>
        <v>4.75515929252774E-2</v>
      </c>
    </row>
    <row r="968" spans="1:64" x14ac:dyDescent="0.35">
      <c r="A968" s="4">
        <v>45447</v>
      </c>
      <c r="B968" s="1">
        <v>33.200000000000003</v>
      </c>
      <c r="C968" s="1">
        <v>17.21</v>
      </c>
      <c r="D968" s="1">
        <v>275.96223400000002</v>
      </c>
      <c r="E968" s="1">
        <v>345.64</v>
      </c>
      <c r="F968" s="1">
        <v>34.86</v>
      </c>
      <c r="G968" s="1">
        <v>123.02</v>
      </c>
      <c r="H968" s="5">
        <v>12.34</v>
      </c>
      <c r="I968" s="5">
        <v>68.53</v>
      </c>
      <c r="J968" s="5">
        <v>149.12</v>
      </c>
      <c r="K968" s="5">
        <v>15.93</v>
      </c>
      <c r="L968" s="5">
        <v>64.349999999999994</v>
      </c>
      <c r="M968" s="5">
        <v>94.197626999999997</v>
      </c>
      <c r="N968" s="5">
        <v>89.011792999999997</v>
      </c>
      <c r="O968" s="5">
        <v>86.246268999999998</v>
      </c>
      <c r="P968">
        <v>10.044</v>
      </c>
      <c r="Q968">
        <v>10.004</v>
      </c>
      <c r="R968">
        <v>9.9239999999999995</v>
      </c>
      <c r="S968">
        <v>9438.102179999998</v>
      </c>
      <c r="T968">
        <v>2596.2416999999996</v>
      </c>
      <c r="U968">
        <v>4843.7278499999993</v>
      </c>
      <c r="V968">
        <v>1453.6095599999999</v>
      </c>
      <c r="W968">
        <v>1557.5663999999999</v>
      </c>
      <c r="X968">
        <v>3845.15274</v>
      </c>
      <c r="Y968" s="13">
        <f t="shared" si="176"/>
        <v>5.6988220312002631E-2</v>
      </c>
      <c r="Z968" s="13">
        <f t="shared" si="176"/>
        <v>9.4087730451366841E-2</v>
      </c>
      <c r="AA968" s="13">
        <f t="shared" si="176"/>
        <v>-7.208883729217996E-3</v>
      </c>
      <c r="AB968" s="13">
        <f t="shared" si="176"/>
        <v>5.4584286803966396E-2</v>
      </c>
      <c r="AC968" s="13">
        <f t="shared" si="176"/>
        <v>3.7191312109491226E-2</v>
      </c>
      <c r="AD968" s="13">
        <f t="shared" si="176"/>
        <v>1.3344316309719854E-2</v>
      </c>
      <c r="AE968" s="13">
        <f t="shared" si="176"/>
        <v>1.8992568125516137E-2</v>
      </c>
      <c r="AF968" s="13">
        <f t="shared" si="176"/>
        <v>7.3801316201817624E-2</v>
      </c>
      <c r="AG968" s="13">
        <f t="shared" si="176"/>
        <v>3.9888423988842389E-2</v>
      </c>
      <c r="AH968" s="13">
        <f t="shared" si="176"/>
        <v>4.7337278106508798E-2</v>
      </c>
      <c r="AI968" s="13">
        <f t="shared" si="176"/>
        <v>2.8776978417266143E-2</v>
      </c>
      <c r="AJ968" s="13">
        <f t="shared" si="176"/>
        <v>-4.2640445872479608E-2</v>
      </c>
      <c r="AK968" s="13">
        <f t="shared" si="176"/>
        <v>-4.2860007444917449E-2</v>
      </c>
      <c r="AL968" s="13">
        <f t="shared" si="174"/>
        <v>-4.2574804785046223E-2</v>
      </c>
      <c r="AM968" s="13">
        <f t="shared" si="175"/>
        <v>9.0264640037178955E-3</v>
      </c>
      <c r="AN968" s="13">
        <f t="shared" si="175"/>
        <v>-7.5990121009819377E-3</v>
      </c>
      <c r="AO968" s="13">
        <f t="shared" si="175"/>
        <v>1.8036034468424604E-2</v>
      </c>
      <c r="AP968" s="13">
        <f t="shared" si="175"/>
        <v>8.8915688840895558E-3</v>
      </c>
      <c r="AQ968" s="13">
        <f t="shared" si="175"/>
        <v>1.6879107975657347E-2</v>
      </c>
      <c r="AR968" s="13">
        <f t="shared" si="175"/>
        <v>-1.1482053162034142E-3</v>
      </c>
      <c r="AS968" s="14">
        <f t="shared" si="173"/>
        <v>5.6959314606697904E-2</v>
      </c>
      <c r="AT968" s="14">
        <f t="shared" si="173"/>
        <v>9.4029187679453105E-2</v>
      </c>
      <c r="AU968" s="14">
        <f t="shared" si="173"/>
        <v>-8.2150592039456592E-3</v>
      </c>
      <c r="AV968" s="14">
        <f t="shared" si="173"/>
        <v>5.4021397960474372E-2</v>
      </c>
      <c r="AW968" s="14">
        <f t="shared" si="173"/>
        <v>3.7131845079037204E-2</v>
      </c>
      <c r="AX968" s="14">
        <f t="shared" si="173"/>
        <v>1.1647755628561556E-2</v>
      </c>
      <c r="AY968" s="14">
        <f t="shared" si="173"/>
        <v>1.7864247997169121E-2</v>
      </c>
      <c r="AZ968" s="14">
        <f t="shared" si="170"/>
        <v>7.2966480351506921E-2</v>
      </c>
      <c r="BA968" s="14">
        <f t="shared" si="170"/>
        <v>3.8873617912498167E-2</v>
      </c>
      <c r="BB968" s="14">
        <f t="shared" si="170"/>
        <v>4.7175739384092842E-2</v>
      </c>
      <c r="BC968" s="14">
        <f t="shared" si="170"/>
        <v>2.7315272643957382E-2</v>
      </c>
      <c r="BD968" s="14">
        <f t="shared" si="170"/>
        <v>-4.2413278696417124E-2</v>
      </c>
      <c r="BE968" s="14">
        <f t="shared" si="170"/>
        <v>-4.2631127784737433E-2</v>
      </c>
      <c r="BF968" s="14">
        <f t="shared" si="170"/>
        <v>-4.2313180890999912E-2</v>
      </c>
      <c r="BG968" s="14">
        <f t="shared" si="170"/>
        <v>8.5755920937604629E-3</v>
      </c>
      <c r="BH968" s="14">
        <f t="shared" si="170"/>
        <v>-8.7656348075326115E-3</v>
      </c>
      <c r="BI968" s="14">
        <f t="shared" si="172"/>
        <v>1.8752013650627446E-2</v>
      </c>
      <c r="BJ968" s="14">
        <f t="shared" si="172"/>
        <v>9.1163464240101647E-3</v>
      </c>
      <c r="BK968" s="14">
        <f t="shared" si="172"/>
        <v>1.6871182557768025E-2</v>
      </c>
      <c r="BL968" s="14">
        <f t="shared" si="172"/>
        <v>-1.2961939558774149E-3</v>
      </c>
    </row>
    <row r="969" spans="1:64" x14ac:dyDescent="0.35">
      <c r="A969" s="4">
        <v>45448</v>
      </c>
      <c r="B969" s="1">
        <v>33.659999999999997</v>
      </c>
      <c r="C969" s="1">
        <v>17.89</v>
      </c>
      <c r="D969" s="1">
        <v>278.10028699999998</v>
      </c>
      <c r="E969" s="1">
        <v>350.98</v>
      </c>
      <c r="F969" s="1">
        <v>35.590000000000003</v>
      </c>
      <c r="G969" s="1">
        <v>125.67</v>
      </c>
      <c r="H969" s="5">
        <v>12.43</v>
      </c>
      <c r="I969" s="5">
        <v>70.98</v>
      </c>
      <c r="J969" s="5">
        <v>155</v>
      </c>
      <c r="K969" s="5">
        <v>15.68</v>
      </c>
      <c r="L969" s="5">
        <v>68.53</v>
      </c>
      <c r="M969" s="5">
        <v>94.561425999999997</v>
      </c>
      <c r="N969" s="5">
        <v>89.035799999999995</v>
      </c>
      <c r="O969" s="5">
        <v>86.563749000000001</v>
      </c>
      <c r="P969">
        <v>9.9239999999999995</v>
      </c>
      <c r="Q969">
        <v>9.8840000000000003</v>
      </c>
      <c r="R969">
        <v>9.8040000000000003</v>
      </c>
      <c r="S969">
        <v>9391.4785499999998</v>
      </c>
      <c r="T969">
        <v>2561.6796000000004</v>
      </c>
      <c r="U969">
        <v>4819.8360000000002</v>
      </c>
      <c r="V969">
        <v>1430.8449000000001</v>
      </c>
      <c r="W969">
        <v>1527.9793500000001</v>
      </c>
      <c r="X969">
        <v>3826.0083</v>
      </c>
      <c r="Y969" s="13">
        <f t="shared" si="176"/>
        <v>1.3855421686746798E-2</v>
      </c>
      <c r="Z969" s="13">
        <f t="shared" si="176"/>
        <v>3.9511911679256224E-2</v>
      </c>
      <c r="AA969" s="13">
        <f t="shared" si="176"/>
        <v>7.7476289744775606E-3</v>
      </c>
      <c r="AB969" s="13">
        <f t="shared" si="176"/>
        <v>1.5449600740655109E-2</v>
      </c>
      <c r="AC969" s="13">
        <f t="shared" si="176"/>
        <v>2.0940906483075273E-2</v>
      </c>
      <c r="AD969" s="13">
        <f t="shared" si="176"/>
        <v>2.1541212810925098E-2</v>
      </c>
      <c r="AE969" s="13">
        <f t="shared" si="176"/>
        <v>7.2933549432738949E-3</v>
      </c>
      <c r="AF969" s="13">
        <f t="shared" si="176"/>
        <v>3.5750766087844783E-2</v>
      </c>
      <c r="AG969" s="13">
        <f t="shared" si="176"/>
        <v>3.9431330472102975E-2</v>
      </c>
      <c r="AH969" s="13">
        <f t="shared" si="176"/>
        <v>-1.5693659761456372E-2</v>
      </c>
      <c r="AI969" s="13">
        <f t="shared" si="176"/>
        <v>6.4957264957265073E-2</v>
      </c>
      <c r="AJ969" s="13">
        <f t="shared" si="176"/>
        <v>3.8620824280424836E-3</v>
      </c>
      <c r="AK969" s="13">
        <f t="shared" si="176"/>
        <v>2.6970583549527476E-4</v>
      </c>
      <c r="AL969" s="13">
        <f t="shared" si="174"/>
        <v>3.6810867725768324E-3</v>
      </c>
      <c r="AM969" s="13">
        <f t="shared" si="175"/>
        <v>-4.9399369821188184E-3</v>
      </c>
      <c r="AN969" s="13">
        <f t="shared" si="175"/>
        <v>-1.3312358398680368E-2</v>
      </c>
      <c r="AO969" s="13">
        <f t="shared" si="175"/>
        <v>-4.9325335237402059E-3</v>
      </c>
      <c r="AP969" s="13">
        <f t="shared" si="175"/>
        <v>-1.5660780326733559E-2</v>
      </c>
      <c r="AQ969" s="13">
        <f t="shared" si="175"/>
        <v>-1.8995690970221149E-2</v>
      </c>
      <c r="AR969" s="13">
        <f t="shared" si="175"/>
        <v>-4.9788503330039447E-3</v>
      </c>
      <c r="AS969" s="14">
        <f t="shared" si="173"/>
        <v>1.3826515981442074E-2</v>
      </c>
      <c r="AT969" s="14">
        <f t="shared" si="173"/>
        <v>3.9453368907342488E-2</v>
      </c>
      <c r="AU969" s="14">
        <f t="shared" si="173"/>
        <v>6.7414534997498983E-3</v>
      </c>
      <c r="AV969" s="14">
        <f t="shared" si="173"/>
        <v>1.4886711897163082E-2</v>
      </c>
      <c r="AW969" s="14">
        <f t="shared" si="173"/>
        <v>2.0881439452621248E-2</v>
      </c>
      <c r="AX969" s="14">
        <f t="shared" si="173"/>
        <v>1.9844652129766802E-2</v>
      </c>
      <c r="AY969" s="14">
        <f t="shared" si="173"/>
        <v>6.1650348149268792E-3</v>
      </c>
      <c r="AZ969" s="14">
        <f t="shared" si="173"/>
        <v>3.4915930237534087E-2</v>
      </c>
      <c r="BA969" s="14">
        <f t="shared" si="173"/>
        <v>3.8416524395758753E-2</v>
      </c>
      <c r="BB969" s="14">
        <f t="shared" si="173"/>
        <v>-1.5855198483872325E-2</v>
      </c>
      <c r="BC969" s="14">
        <f t="shared" si="173"/>
        <v>6.3495559183956315E-2</v>
      </c>
      <c r="BD969" s="14">
        <f t="shared" si="173"/>
        <v>4.0892496041049645E-3</v>
      </c>
      <c r="BE969" s="14">
        <f t="shared" si="173"/>
        <v>4.985854956752907E-4</v>
      </c>
      <c r="BF969" s="14">
        <f t="shared" si="173"/>
        <v>3.9427106666231415E-3</v>
      </c>
      <c r="BG969" s="14">
        <f t="shared" si="173"/>
        <v>-5.3908088920762518E-3</v>
      </c>
      <c r="BH969" s="14">
        <f t="shared" si="173"/>
        <v>-1.4478981105231041E-2</v>
      </c>
      <c r="BI969" s="14">
        <f t="shared" si="172"/>
        <v>-4.2165543415373626E-3</v>
      </c>
      <c r="BJ969" s="14">
        <f t="shared" si="172"/>
        <v>-1.5436002786812951E-2</v>
      </c>
      <c r="BK969" s="14">
        <f t="shared" si="172"/>
        <v>-1.9003616388110472E-2</v>
      </c>
      <c r="BL969" s="14">
        <f t="shared" si="172"/>
        <v>-5.1268389726779459E-3</v>
      </c>
    </row>
    <row r="970" spans="1:64" x14ac:dyDescent="0.35">
      <c r="A970" s="4">
        <v>45449</v>
      </c>
      <c r="B970" s="1">
        <v>34.03</v>
      </c>
      <c r="C970" s="1">
        <v>17.489999999999998</v>
      </c>
      <c r="D970" s="1">
        <v>285.57867800000002</v>
      </c>
      <c r="E970" s="1">
        <v>347.66</v>
      </c>
      <c r="F970" s="1">
        <v>35.07</v>
      </c>
      <c r="G970" s="1">
        <v>125.7</v>
      </c>
      <c r="H970" s="5">
        <v>12.41</v>
      </c>
      <c r="I970" s="5">
        <v>69.56</v>
      </c>
      <c r="J970" s="5">
        <v>149.03</v>
      </c>
      <c r="K970" s="5">
        <v>15.89</v>
      </c>
      <c r="L970" s="5">
        <v>67.290000000000006</v>
      </c>
      <c r="M970" s="5">
        <v>94.750545000000002</v>
      </c>
      <c r="N970" s="5">
        <v>89.666303999999997</v>
      </c>
      <c r="O970" s="5">
        <v>87.047188000000006</v>
      </c>
      <c r="P970">
        <v>9.8439999999999994</v>
      </c>
      <c r="Q970">
        <v>9.8140000000000001</v>
      </c>
      <c r="R970">
        <v>9.7539999999999996</v>
      </c>
      <c r="S970">
        <v>9624.4146600000004</v>
      </c>
      <c r="T970">
        <v>2638.4065700000001</v>
      </c>
      <c r="U970">
        <v>4930.923925000001</v>
      </c>
      <c r="V970">
        <v>1466.5414700000001</v>
      </c>
      <c r="W970">
        <v>1568.42713</v>
      </c>
      <c r="X970">
        <v>3949.9594300000003</v>
      </c>
      <c r="Y970" s="13">
        <f t="shared" si="176"/>
        <v>1.0992275698158187E-2</v>
      </c>
      <c r="Z970" s="13">
        <f t="shared" si="176"/>
        <v>-2.2358859698155511E-2</v>
      </c>
      <c r="AA970" s="13">
        <f t="shared" si="176"/>
        <v>2.6890986272157445E-2</v>
      </c>
      <c r="AB970" s="13">
        <f t="shared" si="176"/>
        <v>-9.4592284460652837E-3</v>
      </c>
      <c r="AC970" s="13">
        <f t="shared" si="176"/>
        <v>-1.4610845743186374E-2</v>
      </c>
      <c r="AD970" s="13">
        <f t="shared" si="176"/>
        <v>2.3872045834328907E-4</v>
      </c>
      <c r="AE970" s="13">
        <f t="shared" si="176"/>
        <v>-1.6090104585679463E-3</v>
      </c>
      <c r="AF970" s="13">
        <f t="shared" si="176"/>
        <v>-2.0005635390250798E-2</v>
      </c>
      <c r="AG970" s="13">
        <f t="shared" si="176"/>
        <v>-3.851612903225806E-2</v>
      </c>
      <c r="AH970" s="13">
        <f t="shared" si="176"/>
        <v>1.3392857142857198E-2</v>
      </c>
      <c r="AI970" s="13">
        <f t="shared" si="176"/>
        <v>-1.8094265285276447E-2</v>
      </c>
      <c r="AJ970" s="13">
        <f t="shared" si="176"/>
        <v>1.9999592645737509E-3</v>
      </c>
      <c r="AK970" s="13">
        <f t="shared" si="176"/>
        <v>7.0814661068918571E-3</v>
      </c>
      <c r="AL970" s="13">
        <f t="shared" si="174"/>
        <v>5.5847742916033376E-3</v>
      </c>
      <c r="AM970" s="13">
        <f t="shared" si="175"/>
        <v>2.4802922006354425E-2</v>
      </c>
      <c r="AN970" s="13">
        <f t="shared" si="175"/>
        <v>2.9951821453393195E-2</v>
      </c>
      <c r="AO970" s="13">
        <f t="shared" si="175"/>
        <v>2.3048071552642189E-2</v>
      </c>
      <c r="AP970" s="13">
        <f t="shared" si="175"/>
        <v>2.494789616959886E-2</v>
      </c>
      <c r="AQ970" s="13">
        <f t="shared" si="175"/>
        <v>2.6471417954699431E-2</v>
      </c>
      <c r="AR970" s="13">
        <f t="shared" si="175"/>
        <v>3.239698408390812E-2</v>
      </c>
      <c r="AS970" s="14">
        <f t="shared" si="173"/>
        <v>1.0963369992853463E-2</v>
      </c>
      <c r="AT970" s="14">
        <f t="shared" si="173"/>
        <v>-2.241740247006925E-2</v>
      </c>
      <c r="AU970" s="14">
        <f t="shared" si="173"/>
        <v>2.5884810797429783E-2</v>
      </c>
      <c r="AV970" s="14">
        <f t="shared" si="173"/>
        <v>-1.0022117289557311E-2</v>
      </c>
      <c r="AW970" s="14">
        <f t="shared" si="173"/>
        <v>-1.46703127736404E-2</v>
      </c>
      <c r="AX970" s="14">
        <f t="shared" si="173"/>
        <v>-1.4578402228150084E-3</v>
      </c>
      <c r="AY970" s="14">
        <f t="shared" si="173"/>
        <v>-2.7373305869149624E-3</v>
      </c>
      <c r="AZ970" s="14">
        <f t="shared" si="173"/>
        <v>-2.0840471240561494E-2</v>
      </c>
      <c r="BA970" s="14">
        <f t="shared" si="173"/>
        <v>-3.9530935108602283E-2</v>
      </c>
      <c r="BB970" s="14">
        <f t="shared" si="173"/>
        <v>1.3231318420441243E-2</v>
      </c>
      <c r="BC970" s="14">
        <f t="shared" si="173"/>
        <v>-1.9555971058585208E-2</v>
      </c>
      <c r="BD970" s="14">
        <f t="shared" si="173"/>
        <v>2.2271264406362318E-3</v>
      </c>
      <c r="BE970" s="14">
        <f t="shared" si="173"/>
        <v>7.3103457670718732E-3</v>
      </c>
      <c r="BF970" s="14">
        <f t="shared" si="173"/>
        <v>5.8463981856496467E-3</v>
      </c>
      <c r="BG970" s="14">
        <f t="shared" si="173"/>
        <v>2.4352050096396991E-2</v>
      </c>
      <c r="BH970" s="14">
        <f t="shared" si="173"/>
        <v>2.878519874684252E-2</v>
      </c>
      <c r="BI970" s="14">
        <f t="shared" si="172"/>
        <v>2.3764050734845034E-2</v>
      </c>
      <c r="BJ970" s="14">
        <f t="shared" si="172"/>
        <v>2.5172673709519471E-2</v>
      </c>
      <c r="BK970" s="14">
        <f t="shared" si="172"/>
        <v>2.6463492536810108E-2</v>
      </c>
      <c r="BL970" s="14">
        <f t="shared" si="172"/>
        <v>3.2248995444234117E-2</v>
      </c>
    </row>
    <row r="971" spans="1:64" x14ac:dyDescent="0.35">
      <c r="A971" s="4">
        <v>45450</v>
      </c>
      <c r="B971" s="1">
        <v>34.94</v>
      </c>
      <c r="C971" s="1">
        <v>16.66</v>
      </c>
      <c r="D971" s="1">
        <v>283.46938899999998</v>
      </c>
      <c r="E971" s="1">
        <v>334.27</v>
      </c>
      <c r="F971" s="1">
        <v>33.54</v>
      </c>
      <c r="G971" s="1">
        <v>124.22</v>
      </c>
      <c r="H971" s="5">
        <v>12.1</v>
      </c>
      <c r="I971" s="5">
        <v>67.63</v>
      </c>
      <c r="J971" s="5">
        <v>139.31</v>
      </c>
      <c r="K971" s="5">
        <v>15.86</v>
      </c>
      <c r="L971" s="5">
        <v>63.26</v>
      </c>
      <c r="M971" s="5">
        <v>95.077839999999995</v>
      </c>
      <c r="N971" s="5">
        <v>90.017925000000005</v>
      </c>
      <c r="O971" s="5">
        <v>87.367703000000006</v>
      </c>
      <c r="P971">
        <v>10.254</v>
      </c>
      <c r="Q971">
        <v>9.8160000000000007</v>
      </c>
      <c r="R971">
        <v>9.7539999999999996</v>
      </c>
      <c r="S971">
        <v>9825.7839999999997</v>
      </c>
      <c r="T971">
        <v>2680.6959999999999</v>
      </c>
      <c r="U971">
        <v>4985.4799999999996</v>
      </c>
      <c r="V971">
        <v>1495.184</v>
      </c>
      <c r="W971">
        <v>1590.3119999999999</v>
      </c>
      <c r="X971">
        <v>3893.4399999999996</v>
      </c>
      <c r="Y971" s="13">
        <f t="shared" si="176"/>
        <v>2.6741110784601722E-2</v>
      </c>
      <c r="Z971" s="13">
        <f t="shared" si="176"/>
        <v>-4.7455688965122832E-2</v>
      </c>
      <c r="AA971" s="13">
        <f t="shared" si="176"/>
        <v>-7.3860171031397744E-3</v>
      </c>
      <c r="AB971" s="13">
        <f t="shared" si="176"/>
        <v>-3.8514640740953926E-2</v>
      </c>
      <c r="AC971" s="13">
        <f t="shared" si="176"/>
        <v>-4.3627031650983777E-2</v>
      </c>
      <c r="AD971" s="13">
        <f t="shared" si="176"/>
        <v>-1.1774065234685792E-2</v>
      </c>
      <c r="AE971" s="13">
        <f t="shared" si="176"/>
        <v>-2.4979854955680943E-2</v>
      </c>
      <c r="AF971" s="13">
        <f t="shared" si="176"/>
        <v>-2.7745830937320397E-2</v>
      </c>
      <c r="AG971" s="13">
        <f t="shared" si="176"/>
        <v>-6.5221767429376631E-2</v>
      </c>
      <c r="AH971" s="13">
        <f t="shared" si="176"/>
        <v>-1.8879798615482151E-3</v>
      </c>
      <c r="AI971" s="13">
        <f t="shared" si="176"/>
        <v>-5.9890028235993577E-2</v>
      </c>
      <c r="AJ971" s="13">
        <f t="shared" si="176"/>
        <v>3.4542809226056942E-3</v>
      </c>
      <c r="AK971" s="13">
        <f t="shared" si="176"/>
        <v>3.921439652514379E-3</v>
      </c>
      <c r="AL971" s="13">
        <f t="shared" si="174"/>
        <v>3.6820833316292801E-3</v>
      </c>
      <c r="AM971" s="13">
        <f t="shared" si="175"/>
        <v>2.0922762278407409E-2</v>
      </c>
      <c r="AN971" s="13">
        <f t="shared" si="175"/>
        <v>1.602839777646544E-2</v>
      </c>
      <c r="AO971" s="13">
        <f t="shared" si="175"/>
        <v>1.1064067470884493E-2</v>
      </c>
      <c r="AP971" s="13">
        <f t="shared" si="175"/>
        <v>1.9530664891460485E-2</v>
      </c>
      <c r="AQ971" s="13">
        <f t="shared" si="175"/>
        <v>1.3953386536995101E-2</v>
      </c>
      <c r="AR971" s="13">
        <f t="shared" si="175"/>
        <v>-1.4308863420402456E-2</v>
      </c>
      <c r="AS971" s="14">
        <f t="shared" si="173"/>
        <v>2.6712205079296999E-2</v>
      </c>
      <c r="AT971" s="14">
        <f t="shared" si="173"/>
        <v>-4.7514231737036568E-2</v>
      </c>
      <c r="AU971" s="14">
        <f t="shared" si="173"/>
        <v>-8.3921925778674376E-3</v>
      </c>
      <c r="AV971" s="14">
        <f t="shared" si="173"/>
        <v>-3.907752958444595E-2</v>
      </c>
      <c r="AW971" s="14">
        <f t="shared" si="173"/>
        <v>-4.3686498681437799E-2</v>
      </c>
      <c r="AX971" s="14">
        <f t="shared" si="173"/>
        <v>-1.347062591584409E-2</v>
      </c>
      <c r="AY971" s="14">
        <f t="shared" si="173"/>
        <v>-2.6108175084027959E-2</v>
      </c>
      <c r="AZ971" s="14">
        <f t="shared" si="173"/>
        <v>-2.8580666787631097E-2</v>
      </c>
      <c r="BA971" s="14">
        <f t="shared" si="173"/>
        <v>-6.6236573505720861E-2</v>
      </c>
      <c r="BB971" s="14">
        <f t="shared" si="173"/>
        <v>-2.0495185839641689E-3</v>
      </c>
      <c r="BC971" s="14">
        <f t="shared" si="173"/>
        <v>-6.1351734009302342E-2</v>
      </c>
      <c r="BD971" s="14">
        <f t="shared" si="173"/>
        <v>3.6814480986681751E-3</v>
      </c>
      <c r="BE971" s="14">
        <f t="shared" si="173"/>
        <v>4.1503193126943951E-3</v>
      </c>
      <c r="BF971" s="14">
        <f t="shared" si="173"/>
        <v>3.9437072256755887E-3</v>
      </c>
      <c r="BG971" s="14">
        <f t="shared" si="173"/>
        <v>2.0471890368449975E-2</v>
      </c>
      <c r="BH971" s="14">
        <f t="shared" si="173"/>
        <v>1.4861775069914767E-2</v>
      </c>
      <c r="BI971" s="14">
        <f t="shared" si="172"/>
        <v>1.1780046653087337E-2</v>
      </c>
      <c r="BJ971" s="14">
        <f t="shared" si="172"/>
        <v>1.9755442431381096E-2</v>
      </c>
      <c r="BK971" s="14">
        <f t="shared" si="172"/>
        <v>1.3945461119105778E-2</v>
      </c>
      <c r="BL971" s="14">
        <f t="shared" si="172"/>
        <v>-1.4456852060076457E-2</v>
      </c>
    </row>
    <row r="972" spans="1:64" x14ac:dyDescent="0.35">
      <c r="A972" s="4">
        <v>45453</v>
      </c>
      <c r="B972" s="1">
        <v>36.04</v>
      </c>
      <c r="C972" s="1">
        <v>17.57</v>
      </c>
      <c r="D972" s="1">
        <v>288.96312999999998</v>
      </c>
      <c r="E972" s="1">
        <v>334.62</v>
      </c>
      <c r="F972" s="1">
        <v>33.75</v>
      </c>
      <c r="G972" s="1">
        <v>127.98</v>
      </c>
      <c r="H972" s="5">
        <v>12.18</v>
      </c>
      <c r="I972" s="5">
        <v>70.7</v>
      </c>
      <c r="J972" s="5">
        <v>138.61000000000001</v>
      </c>
      <c r="K972" s="5">
        <v>15.53</v>
      </c>
      <c r="L972" s="5">
        <v>62.28</v>
      </c>
      <c r="M972" s="5">
        <v>93.642899</v>
      </c>
      <c r="N972" s="5">
        <v>88.189638000000002</v>
      </c>
      <c r="O972" s="5">
        <v>84.761716000000007</v>
      </c>
      <c r="P972">
        <v>10.263999999999999</v>
      </c>
      <c r="Q972">
        <v>10.224</v>
      </c>
      <c r="R972">
        <v>10.204000000000001</v>
      </c>
      <c r="S972">
        <v>9790.2578200000007</v>
      </c>
      <c r="T972">
        <v>2719.6176000000005</v>
      </c>
      <c r="U972">
        <v>4903.7191000000003</v>
      </c>
      <c r="V972">
        <v>1485.3717899999999</v>
      </c>
      <c r="W972">
        <v>1584.0675900000001</v>
      </c>
      <c r="X972">
        <v>3902.8705800000002</v>
      </c>
      <c r="Y972" s="13">
        <f t="shared" si="176"/>
        <v>3.1482541499713836E-2</v>
      </c>
      <c r="Z972" s="13">
        <f t="shared" si="176"/>
        <v>5.4621848739495805E-2</v>
      </c>
      <c r="AA972" s="13">
        <f t="shared" si="176"/>
        <v>1.9380367733462748E-2</v>
      </c>
      <c r="AB972" s="13">
        <f t="shared" si="176"/>
        <v>1.0470577676729073E-3</v>
      </c>
      <c r="AC972" s="13">
        <f t="shared" si="176"/>
        <v>6.2611806797853563E-3</v>
      </c>
      <c r="AD972" s="13">
        <f t="shared" si="176"/>
        <v>3.0268877797456167E-2</v>
      </c>
      <c r="AE972" s="13">
        <f t="shared" si="176"/>
        <v>6.6115702479338902E-3</v>
      </c>
      <c r="AF972" s="13">
        <f t="shared" si="176"/>
        <v>4.5394055892355574E-2</v>
      </c>
      <c r="AG972" s="13">
        <f t="shared" si="176"/>
        <v>-5.0247649127843561E-3</v>
      </c>
      <c r="AH972" s="13">
        <f t="shared" si="176"/>
        <v>-2.0807061790668352E-2</v>
      </c>
      <c r="AI972" s="13">
        <f t="shared" si="176"/>
        <v>-1.5491621877963909E-2</v>
      </c>
      <c r="AJ972" s="13">
        <f t="shared" si="176"/>
        <v>-1.5092275970930713E-2</v>
      </c>
      <c r="AK972" s="13">
        <f t="shared" si="176"/>
        <v>-2.0310254874237581E-2</v>
      </c>
      <c r="AL972" s="13">
        <f t="shared" si="174"/>
        <v>-2.9827807193237056E-2</v>
      </c>
      <c r="AM972" s="13">
        <f t="shared" si="175"/>
        <v>-3.6156076705939123E-3</v>
      </c>
      <c r="AN972" s="13">
        <f t="shared" si="175"/>
        <v>1.4519214412973564E-2</v>
      </c>
      <c r="AO972" s="13">
        <f t="shared" si="175"/>
        <v>-1.639980503381807E-2</v>
      </c>
      <c r="AP972" s="13">
        <f t="shared" si="175"/>
        <v>-6.5625434729103911E-3</v>
      </c>
      <c r="AQ972" s="13">
        <f t="shared" si="175"/>
        <v>-3.9265313976124113E-3</v>
      </c>
      <c r="AR972" s="13">
        <f t="shared" si="175"/>
        <v>2.4221716528315955E-3</v>
      </c>
      <c r="AS972" s="14">
        <f t="shared" si="173"/>
        <v>3.1453635794409109E-2</v>
      </c>
      <c r="AT972" s="14">
        <f t="shared" si="173"/>
        <v>5.4563305967582069E-2</v>
      </c>
      <c r="AU972" s="14">
        <f t="shared" si="173"/>
        <v>1.8374192258735086E-2</v>
      </c>
      <c r="AV972" s="14">
        <f t="shared" si="173"/>
        <v>4.8416892418088025E-4</v>
      </c>
      <c r="AW972" s="14">
        <f t="shared" si="173"/>
        <v>6.2017136493313319E-3</v>
      </c>
      <c r="AX972" s="14">
        <f t="shared" si="173"/>
        <v>2.857231711629787E-2</v>
      </c>
      <c r="AY972" s="14">
        <f t="shared" si="173"/>
        <v>5.4832501195868745E-3</v>
      </c>
      <c r="AZ972" s="14">
        <f t="shared" si="173"/>
        <v>4.4559220042044878E-2</v>
      </c>
      <c r="BA972" s="14">
        <f t="shared" si="173"/>
        <v>-6.0395709891285813E-3</v>
      </c>
      <c r="BB972" s="14">
        <f t="shared" si="173"/>
        <v>-2.0968600513084305E-2</v>
      </c>
      <c r="BC972" s="14">
        <f t="shared" si="173"/>
        <v>-1.6953327651272672E-2</v>
      </c>
      <c r="BD972" s="14">
        <f t="shared" si="173"/>
        <v>-1.4865108794868232E-2</v>
      </c>
      <c r="BE972" s="14">
        <f t="shared" si="173"/>
        <v>-2.0081375214057565E-2</v>
      </c>
      <c r="BF972" s="14">
        <f t="shared" si="173"/>
        <v>-2.9566183299190748E-2</v>
      </c>
      <c r="BG972" s="14">
        <f t="shared" si="173"/>
        <v>-4.0664795805513453E-3</v>
      </c>
      <c r="BH972" s="14">
        <f t="shared" si="173"/>
        <v>1.3352591706422891E-2</v>
      </c>
      <c r="BI972" s="14">
        <f t="shared" si="172"/>
        <v>-1.5683825851615228E-2</v>
      </c>
      <c r="BJ972" s="14">
        <f t="shared" si="172"/>
        <v>-6.3377659329897813E-3</v>
      </c>
      <c r="BK972" s="14">
        <f t="shared" si="172"/>
        <v>-3.9344568155017332E-3</v>
      </c>
      <c r="BL972" s="14">
        <f t="shared" si="172"/>
        <v>2.2741830131575947E-3</v>
      </c>
    </row>
    <row r="973" spans="1:64" x14ac:dyDescent="0.35">
      <c r="A973" s="4">
        <v>45454</v>
      </c>
      <c r="B973" s="1">
        <v>37.01</v>
      </c>
      <c r="C973" s="1">
        <v>17.45</v>
      </c>
      <c r="D973" s="1">
        <v>289.615092</v>
      </c>
      <c r="E973" s="1">
        <v>346.58</v>
      </c>
      <c r="F973" s="1">
        <v>33.21</v>
      </c>
      <c r="G973" s="1">
        <v>127.04</v>
      </c>
      <c r="H973" s="5">
        <v>11.94</v>
      </c>
      <c r="I973" s="5">
        <v>69.260000000000005</v>
      </c>
      <c r="J973" s="5">
        <v>136.9</v>
      </c>
      <c r="K973" s="5">
        <v>15.7</v>
      </c>
      <c r="L973" s="5">
        <v>61.55</v>
      </c>
      <c r="M973" s="5">
        <v>93.188394000000002</v>
      </c>
      <c r="N973" s="5">
        <v>88.213911999999993</v>
      </c>
      <c r="O973" s="5">
        <v>84.556533000000002</v>
      </c>
      <c r="P973">
        <v>10.474</v>
      </c>
      <c r="Q973">
        <v>10.423999999999999</v>
      </c>
      <c r="R973">
        <v>10.404</v>
      </c>
      <c r="S973">
        <v>9987.6458650000004</v>
      </c>
      <c r="T973">
        <v>2776.7124960000001</v>
      </c>
      <c r="U973">
        <v>4995.2179850000002</v>
      </c>
      <c r="V973">
        <v>1513.352952</v>
      </c>
      <c r="W973">
        <v>1597.4281159999998</v>
      </c>
      <c r="X973">
        <v>3983.3399050000003</v>
      </c>
      <c r="Y973" s="13">
        <f t="shared" si="176"/>
        <v>2.6914539400665898E-2</v>
      </c>
      <c r="Z973" s="13">
        <f t="shared" si="176"/>
        <v>-6.8298235628913486E-3</v>
      </c>
      <c r="AA973" s="13">
        <f t="shared" si="176"/>
        <v>2.2562117180832931E-3</v>
      </c>
      <c r="AB973" s="13">
        <f t="shared" si="176"/>
        <v>3.5742035742035681E-2</v>
      </c>
      <c r="AC973" s="13">
        <f t="shared" si="176"/>
        <v>-1.5999999999999976E-2</v>
      </c>
      <c r="AD973" s="13">
        <f t="shared" si="176"/>
        <v>-7.344897640256272E-3</v>
      </c>
      <c r="AE973" s="13">
        <f t="shared" si="176"/>
        <v>-1.9704433497536963E-2</v>
      </c>
      <c r="AF973" s="13">
        <f t="shared" si="176"/>
        <v>-2.0367751060820335E-2</v>
      </c>
      <c r="AG973" s="13">
        <f t="shared" si="176"/>
        <v>-1.2336772238655275E-2</v>
      </c>
      <c r="AH973" s="13">
        <f t="shared" si="176"/>
        <v>1.0946555054732771E-2</v>
      </c>
      <c r="AI973" s="13">
        <f t="shared" si="176"/>
        <v>-1.1721258831085485E-2</v>
      </c>
      <c r="AJ973" s="13">
        <f t="shared" si="176"/>
        <v>-4.8535981356151465E-3</v>
      </c>
      <c r="AK973" s="13">
        <f t="shared" si="176"/>
        <v>2.7524775643133093E-4</v>
      </c>
      <c r="AL973" s="13">
        <f t="shared" si="174"/>
        <v>-2.4207037054323581E-3</v>
      </c>
      <c r="AM973" s="13">
        <f t="shared" si="175"/>
        <v>2.0161679970957056E-2</v>
      </c>
      <c r="AN973" s="13">
        <f t="shared" si="175"/>
        <v>2.0993722058571616E-2</v>
      </c>
      <c r="AO973" s="13">
        <f t="shared" si="175"/>
        <v>1.8659079595321839E-2</v>
      </c>
      <c r="AP973" s="13">
        <f t="shared" si="175"/>
        <v>1.8837817028960837E-2</v>
      </c>
      <c r="AQ973" s="13">
        <f t="shared" si="175"/>
        <v>8.4343156089695063E-3</v>
      </c>
      <c r="AR973" s="13">
        <f t="shared" si="175"/>
        <v>2.0617984468242354E-2</v>
      </c>
      <c r="AS973" s="14">
        <f t="shared" si="173"/>
        <v>2.6885633695361174E-2</v>
      </c>
      <c r="AT973" s="14">
        <f t="shared" si="173"/>
        <v>-6.8883663348050881E-3</v>
      </c>
      <c r="AU973" s="14">
        <f t="shared" si="173"/>
        <v>1.2500362433556307E-3</v>
      </c>
      <c r="AV973" s="14">
        <f t="shared" si="173"/>
        <v>3.5179146898543658E-2</v>
      </c>
      <c r="AW973" s="14">
        <f t="shared" si="173"/>
        <v>-1.6059467030454001E-2</v>
      </c>
      <c r="AX973" s="14">
        <f t="shared" si="173"/>
        <v>-9.0414583214145691E-3</v>
      </c>
      <c r="AY973" s="14">
        <f t="shared" si="173"/>
        <v>-2.0832753625883979E-2</v>
      </c>
      <c r="AZ973" s="14">
        <f t="shared" si="173"/>
        <v>-2.1202586911131034E-2</v>
      </c>
      <c r="BA973" s="14">
        <f t="shared" si="173"/>
        <v>-1.3351578314999502E-2</v>
      </c>
      <c r="BB973" s="14">
        <f t="shared" si="173"/>
        <v>1.0785016332316816E-2</v>
      </c>
      <c r="BC973" s="14">
        <f t="shared" si="173"/>
        <v>-1.3182964604394247E-2</v>
      </c>
      <c r="BD973" s="14">
        <f t="shared" si="173"/>
        <v>-4.6264309595526656E-3</v>
      </c>
      <c r="BE973" s="14">
        <f t="shared" si="173"/>
        <v>5.0412741661134692E-4</v>
      </c>
      <c r="BF973" s="14">
        <f t="shared" si="173"/>
        <v>-2.159079811386049E-3</v>
      </c>
      <c r="BG973" s="14">
        <f t="shared" si="173"/>
        <v>1.9710808060999622E-2</v>
      </c>
      <c r="BH973" s="14">
        <f t="shared" si="173"/>
        <v>1.9827099352020941E-2</v>
      </c>
      <c r="BI973" s="14">
        <f t="shared" si="172"/>
        <v>1.9375058777524684E-2</v>
      </c>
      <c r="BJ973" s="14">
        <f t="shared" si="172"/>
        <v>1.9062594568881448E-2</v>
      </c>
      <c r="BK973" s="14">
        <f t="shared" si="172"/>
        <v>8.4263901910801835E-3</v>
      </c>
      <c r="BL973" s="14">
        <f t="shared" si="172"/>
        <v>2.0469995828568354E-2</v>
      </c>
    </row>
    <row r="974" spans="1:64" x14ac:dyDescent="0.35">
      <c r="A974" s="4">
        <v>45455</v>
      </c>
      <c r="B974" s="1">
        <v>36.72</v>
      </c>
      <c r="C974" s="1">
        <v>16.46</v>
      </c>
      <c r="D974" s="1">
        <v>290.40128199999998</v>
      </c>
      <c r="E974" s="1">
        <v>335.86</v>
      </c>
      <c r="F974" s="1">
        <v>33.229999999999997</v>
      </c>
      <c r="G974" s="1">
        <v>125.94</v>
      </c>
      <c r="H974" s="5">
        <v>12.4</v>
      </c>
      <c r="I974" s="5">
        <v>69.45</v>
      </c>
      <c r="J974" s="5">
        <v>136.19</v>
      </c>
      <c r="K974" s="5">
        <v>15.8</v>
      </c>
      <c r="L974" s="5">
        <v>61.41</v>
      </c>
      <c r="M974" s="5">
        <v>92.810530999999997</v>
      </c>
      <c r="N974" s="5">
        <v>87.285561000000001</v>
      </c>
      <c r="O974" s="5">
        <v>84.012330000000006</v>
      </c>
      <c r="P974">
        <v>10.474</v>
      </c>
      <c r="Q974">
        <v>10.384</v>
      </c>
      <c r="R974">
        <v>10.343999999999999</v>
      </c>
      <c r="S974">
        <v>10160.785839999999</v>
      </c>
      <c r="T974">
        <v>2767.8644299999996</v>
      </c>
      <c r="U974">
        <v>5115.4909499999994</v>
      </c>
      <c r="V974">
        <v>1529.11043</v>
      </c>
      <c r="W974">
        <v>1625.7707799999998</v>
      </c>
      <c r="X974">
        <v>4030.0796799999998</v>
      </c>
      <c r="Y974" s="13">
        <f t="shared" si="176"/>
        <v>-7.8357200756552052E-3</v>
      </c>
      <c r="Z974" s="13">
        <f t="shared" si="176"/>
        <v>-5.6733524355300775E-2</v>
      </c>
      <c r="AA974" s="13">
        <f t="shared" si="176"/>
        <v>2.7146030083265702E-3</v>
      </c>
      <c r="AB974" s="13">
        <f t="shared" si="176"/>
        <v>-3.093080962548321E-2</v>
      </c>
      <c r="AC974" s="13">
        <f t="shared" si="176"/>
        <v>6.0222824450454748E-4</v>
      </c>
      <c r="AD974" s="13">
        <f t="shared" si="176"/>
        <v>-8.6586901763224845E-3</v>
      </c>
      <c r="AE974" s="13">
        <f t="shared" si="176"/>
        <v>3.8525963149078801E-2</v>
      </c>
      <c r="AF974" s="13">
        <f t="shared" si="176"/>
        <v>2.7432861680623407E-3</v>
      </c>
      <c r="AG974" s="13">
        <f t="shared" si="176"/>
        <v>-5.1862673484295687E-3</v>
      </c>
      <c r="AH974" s="13">
        <f t="shared" si="176"/>
        <v>6.3694267515924472E-3</v>
      </c>
      <c r="AI974" s="13">
        <f t="shared" si="176"/>
        <v>-2.2745735174654847E-3</v>
      </c>
      <c r="AJ974" s="13">
        <f t="shared" si="176"/>
        <v>-4.0548289736595843E-3</v>
      </c>
      <c r="AK974" s="13">
        <f t="shared" si="176"/>
        <v>-1.0523861587727707E-2</v>
      </c>
      <c r="AL974" s="13">
        <f t="shared" si="174"/>
        <v>-6.4359663374561017E-3</v>
      </c>
      <c r="AM974" s="13">
        <f t="shared" si="175"/>
        <v>1.7335413904365361E-2</v>
      </c>
      <c r="AN974" s="13">
        <f t="shared" si="175"/>
        <v>-3.1865257972320052E-3</v>
      </c>
      <c r="AO974" s="13">
        <f t="shared" si="175"/>
        <v>2.4077620908869946E-2</v>
      </c>
      <c r="AP974" s="13">
        <f t="shared" si="175"/>
        <v>1.0412295412762371E-2</v>
      </c>
      <c r="AQ974" s="13">
        <f t="shared" si="175"/>
        <v>1.7742685079921317E-2</v>
      </c>
      <c r="AR974" s="13">
        <f t="shared" si="175"/>
        <v>1.1733815369692773E-2</v>
      </c>
      <c r="AS974" s="14">
        <f t="shared" si="173"/>
        <v>-7.8646257809599288E-3</v>
      </c>
      <c r="AT974" s="14">
        <f t="shared" si="173"/>
        <v>-5.6792067127214511E-2</v>
      </c>
      <c r="AU974" s="14">
        <f t="shared" si="173"/>
        <v>1.7084275335989079E-3</v>
      </c>
      <c r="AV974" s="14">
        <f t="shared" si="173"/>
        <v>-3.1493698468975234E-2</v>
      </c>
      <c r="AW974" s="14">
        <f t="shared" si="173"/>
        <v>5.4276121405052297E-4</v>
      </c>
      <c r="AX974" s="14">
        <f t="shared" si="173"/>
        <v>-1.0355250857480782E-2</v>
      </c>
      <c r="AY974" s="14">
        <f t="shared" si="173"/>
        <v>3.7397643020731786E-2</v>
      </c>
      <c r="AZ974" s="14">
        <f t="shared" si="173"/>
        <v>1.908450317751643E-3</v>
      </c>
      <c r="BA974" s="14">
        <f t="shared" si="173"/>
        <v>-6.2010734247737939E-3</v>
      </c>
      <c r="BB974" s="14">
        <f t="shared" si="173"/>
        <v>6.2078880291764936E-3</v>
      </c>
      <c r="BC974" s="14">
        <f t="shared" si="173"/>
        <v>-3.736279290774247E-3</v>
      </c>
      <c r="BD974" s="14">
        <f t="shared" si="173"/>
        <v>-3.8276617975971034E-3</v>
      </c>
      <c r="BE974" s="14">
        <f t="shared" si="173"/>
        <v>-1.0294981927547691E-2</v>
      </c>
      <c r="BF974" s="14">
        <f t="shared" si="173"/>
        <v>-6.1743424434097926E-3</v>
      </c>
      <c r="BG974" s="14">
        <f t="shared" si="173"/>
        <v>1.6884541994407927E-2</v>
      </c>
      <c r="BH974" s="14">
        <f t="shared" si="173"/>
        <v>-4.3531485037826782E-3</v>
      </c>
      <c r="BI974" s="14">
        <f t="shared" si="172"/>
        <v>2.4793600091072787E-2</v>
      </c>
      <c r="BJ974" s="14">
        <f t="shared" si="172"/>
        <v>1.063707295268298E-2</v>
      </c>
      <c r="BK974" s="14">
        <f t="shared" si="172"/>
        <v>1.7734759662031994E-2</v>
      </c>
      <c r="BL974" s="14">
        <f t="shared" si="172"/>
        <v>1.1585826730018772E-2</v>
      </c>
    </row>
    <row r="975" spans="1:64" x14ac:dyDescent="0.35">
      <c r="A975" s="4">
        <v>45456</v>
      </c>
      <c r="B975" s="1">
        <v>35.96</v>
      </c>
      <c r="C975" s="1">
        <v>16.440000000000001</v>
      </c>
      <c r="D975" s="1">
        <v>295.54986700000001</v>
      </c>
      <c r="E975" s="1">
        <v>339.83</v>
      </c>
      <c r="F975" s="1">
        <v>32.54</v>
      </c>
      <c r="G975" s="1">
        <v>123.84</v>
      </c>
      <c r="H975" s="5">
        <v>12.19</v>
      </c>
      <c r="I975" s="5">
        <v>67.62</v>
      </c>
      <c r="J975" s="5">
        <v>132.68</v>
      </c>
      <c r="K975" s="5">
        <v>15.55</v>
      </c>
      <c r="L975" s="5">
        <v>61.32</v>
      </c>
      <c r="M975" s="5">
        <v>93.587277999999998</v>
      </c>
      <c r="N975" s="5">
        <v>88.219847999999999</v>
      </c>
      <c r="O975" s="5">
        <v>85.164970999999994</v>
      </c>
      <c r="P975">
        <v>10.353999999999999</v>
      </c>
      <c r="Q975">
        <v>10.263999999999999</v>
      </c>
      <c r="R975">
        <v>10.103999999999999</v>
      </c>
      <c r="S975">
        <v>9987.5894000000008</v>
      </c>
      <c r="T975">
        <v>2673.23828</v>
      </c>
      <c r="U975">
        <v>4950.5264999999999</v>
      </c>
      <c r="V975">
        <v>1502.4191999999998</v>
      </c>
      <c r="W975">
        <v>1604.2375599999998</v>
      </c>
      <c r="X975">
        <v>3921.2036399999997</v>
      </c>
      <c r="Y975" s="13">
        <f t="shared" si="176"/>
        <v>-2.069716775599123E-2</v>
      </c>
      <c r="Z975" s="13">
        <f t="shared" si="176"/>
        <v>-1.2150668286755512E-3</v>
      </c>
      <c r="AA975" s="13">
        <f t="shared" si="176"/>
        <v>1.7729208922707254E-2</v>
      </c>
      <c r="AB975" s="13">
        <f t="shared" si="176"/>
        <v>1.182040135770848E-2</v>
      </c>
      <c r="AC975" s="13">
        <f t="shared" si="176"/>
        <v>-2.0764369545591268E-2</v>
      </c>
      <c r="AD975" s="13">
        <f t="shared" si="176"/>
        <v>-1.6674606955693141E-2</v>
      </c>
      <c r="AE975" s="13">
        <f t="shared" si="176"/>
        <v>-1.6935483870967809E-2</v>
      </c>
      <c r="AF975" s="13">
        <f t="shared" si="176"/>
        <v>-2.6349892008639283E-2</v>
      </c>
      <c r="AG975" s="13">
        <f t="shared" si="176"/>
        <v>-2.5772817387473317E-2</v>
      </c>
      <c r="AH975" s="13">
        <f t="shared" si="176"/>
        <v>-1.582278481012658E-2</v>
      </c>
      <c r="AI975" s="13">
        <f t="shared" si="176"/>
        <v>-1.4655593551538236E-3</v>
      </c>
      <c r="AJ975" s="13">
        <f t="shared" si="176"/>
        <v>8.369168796157414E-3</v>
      </c>
      <c r="AK975" s="13">
        <f t="shared" si="176"/>
        <v>1.0703797848077045E-2</v>
      </c>
      <c r="AL975" s="13">
        <f t="shared" si="174"/>
        <v>1.3719902780936898E-2</v>
      </c>
      <c r="AM975" s="13">
        <f t="shared" si="175"/>
        <v>-1.7045575285936539E-2</v>
      </c>
      <c r="AN975" s="13">
        <f t="shared" si="175"/>
        <v>-3.418742225030133E-2</v>
      </c>
      <c r="AO975" s="13">
        <f t="shared" si="175"/>
        <v>-3.2248019127078996E-2</v>
      </c>
      <c r="AP975" s="13">
        <f t="shared" si="175"/>
        <v>-1.7455397253421476E-2</v>
      </c>
      <c r="AQ975" s="13">
        <f t="shared" si="175"/>
        <v>-1.3244929891039148E-2</v>
      </c>
      <c r="AR975" s="13">
        <f t="shared" si="175"/>
        <v>-2.7015852947106025E-2</v>
      </c>
      <c r="AS975" s="14">
        <f t="shared" si="173"/>
        <v>-2.0726073461295954E-2</v>
      </c>
      <c r="AT975" s="14">
        <f t="shared" si="173"/>
        <v>-1.2736096005892907E-3</v>
      </c>
      <c r="AU975" s="14">
        <f t="shared" si="173"/>
        <v>1.6723033447979593E-2</v>
      </c>
      <c r="AV975" s="14">
        <f t="shared" si="173"/>
        <v>1.1257512514216453E-2</v>
      </c>
      <c r="AW975" s="14">
        <f t="shared" si="173"/>
        <v>-2.0823836576045293E-2</v>
      </c>
      <c r="AX975" s="14">
        <f t="shared" si="173"/>
        <v>-1.8371167636851437E-2</v>
      </c>
      <c r="AY975" s="14">
        <f t="shared" si="173"/>
        <v>-1.8063803999314825E-2</v>
      </c>
      <c r="AZ975" s="14">
        <f t="shared" si="173"/>
        <v>-2.7184727858949979E-2</v>
      </c>
      <c r="BA975" s="14">
        <f t="shared" si="173"/>
        <v>-2.6787623463817543E-2</v>
      </c>
      <c r="BB975" s="14">
        <f t="shared" si="173"/>
        <v>-1.5984323532542533E-2</v>
      </c>
      <c r="BC975" s="14">
        <f t="shared" si="173"/>
        <v>-2.9272651284625857E-3</v>
      </c>
      <c r="BD975" s="14">
        <f t="shared" si="173"/>
        <v>8.596335972219895E-3</v>
      </c>
      <c r="BE975" s="14">
        <f t="shared" si="173"/>
        <v>1.0932677508257061E-2</v>
      </c>
      <c r="BF975" s="14">
        <f t="shared" si="173"/>
        <v>1.3981526674983206E-2</v>
      </c>
      <c r="BG975" s="14">
        <f t="shared" si="173"/>
        <v>-1.7496447195893973E-2</v>
      </c>
      <c r="BH975" s="14">
        <f t="shared" si="173"/>
        <v>-3.5354044956852002E-2</v>
      </c>
      <c r="BI975" s="14">
        <f t="shared" si="172"/>
        <v>-3.1532039944876154E-2</v>
      </c>
      <c r="BJ975" s="14">
        <f t="shared" si="172"/>
        <v>-1.7230619713500865E-2</v>
      </c>
      <c r="BK975" s="14">
        <f t="shared" si="172"/>
        <v>-1.325285530892847E-2</v>
      </c>
      <c r="BL975" s="14">
        <f t="shared" si="172"/>
        <v>-2.7163841586780025E-2</v>
      </c>
    </row>
    <row r="976" spans="1:64" x14ac:dyDescent="0.35">
      <c r="A976" s="4">
        <v>45457</v>
      </c>
      <c r="B976" s="1">
        <v>34.47</v>
      </c>
      <c r="C976" s="1">
        <v>16.350000000000001</v>
      </c>
      <c r="D976" s="1">
        <v>295.94296200000002</v>
      </c>
      <c r="E976" s="1">
        <v>340.97</v>
      </c>
      <c r="F976" s="1">
        <v>32.299999999999997</v>
      </c>
      <c r="G976" s="1">
        <v>123.56</v>
      </c>
      <c r="H976" s="5">
        <v>11.89</v>
      </c>
      <c r="I976" s="5">
        <v>67.02</v>
      </c>
      <c r="J976" s="5">
        <v>137.43</v>
      </c>
      <c r="K976" s="5">
        <v>15.66</v>
      </c>
      <c r="L976" s="5">
        <v>60.96</v>
      </c>
      <c r="M976" s="5">
        <v>93.613211000000007</v>
      </c>
      <c r="N976" s="5">
        <v>88.655547999999996</v>
      </c>
      <c r="O976" s="5">
        <v>85.130849999999995</v>
      </c>
      <c r="P976">
        <v>10.275</v>
      </c>
      <c r="Q976">
        <v>10.220000000000001</v>
      </c>
      <c r="R976">
        <v>10.157</v>
      </c>
      <c r="S976">
        <v>10030.5744</v>
      </c>
      <c r="T976">
        <v>2637.8352000000004</v>
      </c>
      <c r="U976">
        <v>5050.5840000000007</v>
      </c>
      <c r="V976">
        <v>1508.1528000000001</v>
      </c>
      <c r="W976">
        <v>1608.8688000000002</v>
      </c>
      <c r="X976">
        <v>3986.6904</v>
      </c>
      <c r="Y976" s="13">
        <f t="shared" si="176"/>
        <v>-4.1434927697441656E-2</v>
      </c>
      <c r="Z976" s="13">
        <f t="shared" si="176"/>
        <v>-5.4744525547445163E-3</v>
      </c>
      <c r="AA976" s="13">
        <f t="shared" si="176"/>
        <v>1.330046276082461E-3</v>
      </c>
      <c r="AB976" s="13">
        <f t="shared" si="176"/>
        <v>3.3546184857135724E-3</v>
      </c>
      <c r="AC976" s="13">
        <f t="shared" si="176"/>
        <v>-7.3755377996312845E-3</v>
      </c>
      <c r="AD976" s="13">
        <f t="shared" si="176"/>
        <v>-2.2609819121447118E-3</v>
      </c>
      <c r="AE976" s="13">
        <f t="shared" si="176"/>
        <v>-2.4610336341263243E-2</v>
      </c>
      <c r="AF976" s="13">
        <f t="shared" si="176"/>
        <v>-8.8731144631766998E-3</v>
      </c>
      <c r="AG976" s="13">
        <f t="shared" si="176"/>
        <v>3.5800422068133851E-2</v>
      </c>
      <c r="AH976" s="13">
        <f t="shared" si="176"/>
        <v>7.0739549839227926E-3</v>
      </c>
      <c r="AI976" s="13">
        <f t="shared" si="176"/>
        <v>-5.8708414872798344E-3</v>
      </c>
      <c r="AJ976" s="13">
        <f t="shared" si="176"/>
        <v>2.7709962886204566E-4</v>
      </c>
      <c r="AK976" s="13">
        <f t="shared" si="176"/>
        <v>4.9387978995384021E-3</v>
      </c>
      <c r="AL976" s="13">
        <f t="shared" si="174"/>
        <v>-4.0064594162779623E-4</v>
      </c>
      <c r="AM976" s="13">
        <f t="shared" si="175"/>
        <v>4.3038413253150718E-3</v>
      </c>
      <c r="AN976" s="13">
        <f t="shared" si="175"/>
        <v>-1.3243518269534727E-2</v>
      </c>
      <c r="AO976" s="13">
        <f t="shared" si="175"/>
        <v>2.0211486596425816E-2</v>
      </c>
      <c r="AP976" s="13">
        <f t="shared" si="175"/>
        <v>3.8162451598064322E-3</v>
      </c>
      <c r="AQ976" s="13">
        <f t="shared" si="175"/>
        <v>2.8868791726833708E-3</v>
      </c>
      <c r="AR976" s="13">
        <f t="shared" si="175"/>
        <v>1.6700678162177834E-2</v>
      </c>
      <c r="AS976" s="14">
        <f t="shared" si="173"/>
        <v>-4.1463833402746383E-2</v>
      </c>
      <c r="AT976" s="14">
        <f t="shared" si="173"/>
        <v>-5.5329953266582558E-3</v>
      </c>
      <c r="AU976" s="14">
        <f t="shared" si="173"/>
        <v>3.2387080135479868E-4</v>
      </c>
      <c r="AV976" s="14">
        <f t="shared" si="173"/>
        <v>2.7917296422215452E-3</v>
      </c>
      <c r="AW976" s="14">
        <f t="shared" si="173"/>
        <v>-7.4350048300853089E-3</v>
      </c>
      <c r="AX976" s="14">
        <f t="shared" si="173"/>
        <v>-3.9575425933030088E-3</v>
      </c>
      <c r="AY976" s="14">
        <f t="shared" si="173"/>
        <v>-2.5738656469610259E-2</v>
      </c>
      <c r="AZ976" s="14">
        <f t="shared" si="173"/>
        <v>-9.7079503134873974E-3</v>
      </c>
      <c r="BA976" s="14">
        <f t="shared" si="173"/>
        <v>3.4785615991789628E-2</v>
      </c>
      <c r="BB976" s="14">
        <f t="shared" si="173"/>
        <v>6.912416261506839E-3</v>
      </c>
      <c r="BC976" s="14">
        <f t="shared" si="173"/>
        <v>-7.3325472605885967E-3</v>
      </c>
      <c r="BD976" s="14">
        <f t="shared" si="173"/>
        <v>5.0426680492452662E-4</v>
      </c>
      <c r="BE976" s="14">
        <f t="shared" si="173"/>
        <v>5.1676775597184182E-3</v>
      </c>
      <c r="BF976" s="14">
        <f t="shared" si="173"/>
        <v>-1.3902204758148718E-4</v>
      </c>
      <c r="BG976" s="14">
        <f t="shared" si="173"/>
        <v>3.8529694153576384E-3</v>
      </c>
      <c r="BH976" s="14">
        <f t="shared" si="173"/>
        <v>-1.44101409760854E-2</v>
      </c>
      <c r="BI976" s="14">
        <f t="shared" si="172"/>
        <v>2.0927465778628661E-2</v>
      </c>
      <c r="BJ976" s="14">
        <f t="shared" si="172"/>
        <v>4.041022699727042E-3</v>
      </c>
      <c r="BK976" s="14">
        <f t="shared" si="172"/>
        <v>2.8789537547940485E-3</v>
      </c>
      <c r="BL976" s="14">
        <f t="shared" si="172"/>
        <v>1.6552689522503834E-2</v>
      </c>
    </row>
    <row r="977" spans="1:64" x14ac:dyDescent="0.35">
      <c r="A977" s="4">
        <v>45460</v>
      </c>
      <c r="B977" s="1">
        <v>35.020000000000003</v>
      </c>
      <c r="C977" s="1">
        <v>16.36</v>
      </c>
      <c r="D977" s="1">
        <v>289.71096899999998</v>
      </c>
      <c r="E977" s="1">
        <v>330.59</v>
      </c>
      <c r="F977" s="1">
        <v>32.049999999999997</v>
      </c>
      <c r="G977" s="1">
        <v>122.43</v>
      </c>
      <c r="H977" s="5">
        <v>12.05</v>
      </c>
      <c r="I977" s="5">
        <v>66.52</v>
      </c>
      <c r="J977" s="5">
        <v>140.09</v>
      </c>
      <c r="K977" s="5">
        <v>15.66</v>
      </c>
      <c r="L977" s="5">
        <v>59.98</v>
      </c>
      <c r="M977" s="5">
        <v>93.381372999999996</v>
      </c>
      <c r="N977" s="5">
        <v>88.222965000000002</v>
      </c>
      <c r="O977" s="5">
        <v>84.867847999999995</v>
      </c>
      <c r="P977">
        <v>10.353999999999999</v>
      </c>
      <c r="Q977">
        <v>10.314</v>
      </c>
      <c r="R977">
        <v>10.224</v>
      </c>
      <c r="S977">
        <v>10151.440500000001</v>
      </c>
      <c r="T977">
        <v>2647.98405</v>
      </c>
      <c r="U977">
        <v>5020.0552500000003</v>
      </c>
      <c r="V977">
        <v>1512.7891500000001</v>
      </c>
      <c r="W977">
        <v>1609.64625</v>
      </c>
      <c r="X977">
        <v>3982.0885500000004</v>
      </c>
      <c r="Y977" s="13">
        <f t="shared" si="176"/>
        <v>1.5955903684363337E-2</v>
      </c>
      <c r="Z977" s="13">
        <f t="shared" si="176"/>
        <v>6.1162079510691195E-4</v>
      </c>
      <c r="AA977" s="13">
        <f t="shared" si="176"/>
        <v>-2.1058088213633697E-2</v>
      </c>
      <c r="AB977" s="13">
        <f t="shared" si="176"/>
        <v>-3.0442560929114151E-2</v>
      </c>
      <c r="AC977" s="13">
        <f t="shared" si="176"/>
        <v>-7.7399380804953569E-3</v>
      </c>
      <c r="AD977" s="13">
        <f t="shared" si="176"/>
        <v>-9.1453544836516305E-3</v>
      </c>
      <c r="AE977" s="13">
        <f t="shared" si="176"/>
        <v>1.3456686291000853E-2</v>
      </c>
      <c r="AF977" s="13">
        <f t="shared" si="176"/>
        <v>-7.4604595643091619E-3</v>
      </c>
      <c r="AG977" s="13">
        <f t="shared" si="176"/>
        <v>1.9355308156879841E-2</v>
      </c>
      <c r="AH977" s="13">
        <f t="shared" si="176"/>
        <v>0</v>
      </c>
      <c r="AI977" s="13">
        <f t="shared" si="176"/>
        <v>-1.6076115485564368E-2</v>
      </c>
      <c r="AJ977" s="13">
        <f t="shared" si="176"/>
        <v>-2.4765521609979857E-3</v>
      </c>
      <c r="AK977" s="13">
        <f t="shared" si="176"/>
        <v>-4.8793675044453387E-3</v>
      </c>
      <c r="AL977" s="13">
        <f t="shared" si="174"/>
        <v>-3.0893853403319736E-3</v>
      </c>
      <c r="AM977" s="13">
        <f t="shared" si="175"/>
        <v>1.2049768555627394E-2</v>
      </c>
      <c r="AN977" s="13">
        <f t="shared" si="175"/>
        <v>3.84741624495707E-3</v>
      </c>
      <c r="AO977" s="13">
        <f t="shared" si="175"/>
        <v>-6.0445980108439724E-3</v>
      </c>
      <c r="AP977" s="13">
        <f t="shared" si="175"/>
        <v>3.0741911562276666E-3</v>
      </c>
      <c r="AQ977" s="13">
        <f t="shared" si="175"/>
        <v>4.8322771875482755E-4</v>
      </c>
      <c r="AR977" s="13">
        <f t="shared" si="175"/>
        <v>-1.1543033288964597E-3</v>
      </c>
      <c r="AS977" s="14">
        <f t="shared" si="173"/>
        <v>1.5926997979058614E-2</v>
      </c>
      <c r="AT977" s="14">
        <f t="shared" si="173"/>
        <v>5.5307802319317257E-4</v>
      </c>
      <c r="AU977" s="14">
        <f t="shared" si="173"/>
        <v>-2.2064263688361358E-2</v>
      </c>
      <c r="AV977" s="14">
        <f t="shared" si="173"/>
        <v>-3.1005449772606178E-2</v>
      </c>
      <c r="AW977" s="14">
        <f t="shared" si="173"/>
        <v>-7.7994051109493813E-3</v>
      </c>
      <c r="AX977" s="14">
        <f t="shared" si="173"/>
        <v>-1.0841915164809928E-2</v>
      </c>
      <c r="AY977" s="14">
        <f t="shared" si="173"/>
        <v>1.2328366162653837E-2</v>
      </c>
      <c r="AZ977" s="14">
        <f t="shared" si="173"/>
        <v>-8.2952954146198604E-3</v>
      </c>
      <c r="BA977" s="14">
        <f t="shared" si="173"/>
        <v>1.8340502080535614E-2</v>
      </c>
      <c r="BB977" s="14">
        <f t="shared" si="173"/>
        <v>-1.6153872241595374E-4</v>
      </c>
      <c r="BC977" s="14">
        <f t="shared" si="173"/>
        <v>-1.753782125887313E-2</v>
      </c>
      <c r="BD977" s="14">
        <f t="shared" si="173"/>
        <v>-2.2493849849355048E-3</v>
      </c>
      <c r="BE977" s="14">
        <f t="shared" si="173"/>
        <v>-4.6504878442653226E-3</v>
      </c>
      <c r="BF977" s="14">
        <f t="shared" si="173"/>
        <v>-2.8277614462856645E-3</v>
      </c>
      <c r="BG977" s="14">
        <f t="shared" si="173"/>
        <v>1.1598896645669961E-2</v>
      </c>
      <c r="BH977" s="14">
        <f t="shared" si="173"/>
        <v>2.6807935384063966E-3</v>
      </c>
      <c r="BI977" s="14">
        <f t="shared" si="172"/>
        <v>-5.328618828641129E-3</v>
      </c>
      <c r="BJ977" s="14">
        <f t="shared" si="172"/>
        <v>3.298968696148276E-3</v>
      </c>
      <c r="BK977" s="14">
        <f t="shared" si="172"/>
        <v>4.7530230086550529E-4</v>
      </c>
      <c r="BL977" s="14">
        <f t="shared" si="172"/>
        <v>-1.3022919685704605E-3</v>
      </c>
    </row>
    <row r="978" spans="1:64" x14ac:dyDescent="0.35">
      <c r="A978" s="4">
        <v>45461</v>
      </c>
      <c r="B978" s="1">
        <v>35.159999999999997</v>
      </c>
      <c r="C978" s="1">
        <v>17.45</v>
      </c>
      <c r="D978" s="1">
        <v>293.16253399999999</v>
      </c>
      <c r="E978" s="1">
        <v>339.78</v>
      </c>
      <c r="F978" s="1">
        <v>32.090000000000003</v>
      </c>
      <c r="G978" s="1">
        <v>122.9</v>
      </c>
      <c r="H978" s="5">
        <v>11.95</v>
      </c>
      <c r="I978" s="5">
        <v>69.63</v>
      </c>
      <c r="J978" s="5">
        <v>144.61000000000001</v>
      </c>
      <c r="K978" s="5">
        <v>15.63</v>
      </c>
      <c r="L978" s="5">
        <v>60.6</v>
      </c>
      <c r="M978" s="5">
        <v>93.738883999999999</v>
      </c>
      <c r="N978" s="5">
        <v>87.929392000000007</v>
      </c>
      <c r="O978" s="5">
        <v>85.580488000000003</v>
      </c>
      <c r="P978">
        <v>10.183999999999999</v>
      </c>
      <c r="Q978">
        <v>10.093999999999999</v>
      </c>
      <c r="R978">
        <v>10.013999999999999</v>
      </c>
      <c r="S978">
        <v>10105.928250000001</v>
      </c>
      <c r="T978">
        <v>2632.9325000000003</v>
      </c>
      <c r="U978">
        <v>5018.5093750000005</v>
      </c>
      <c r="V978">
        <v>1504.2170000000001</v>
      </c>
      <c r="W978">
        <v>1602.9750000000001</v>
      </c>
      <c r="X978">
        <v>3970.0347500000003</v>
      </c>
      <c r="Y978" s="13">
        <f t="shared" si="176"/>
        <v>3.9977155910906181E-3</v>
      </c>
      <c r="Z978" s="13">
        <f t="shared" si="176"/>
        <v>6.6625916870415636E-2</v>
      </c>
      <c r="AA978" s="13">
        <f t="shared" si="176"/>
        <v>1.1913822289552373E-2</v>
      </c>
      <c r="AB978" s="13">
        <f t="shared" si="176"/>
        <v>2.7798783992256264E-2</v>
      </c>
      <c r="AC978" s="13">
        <f t="shared" si="176"/>
        <v>1.248049921997075E-3</v>
      </c>
      <c r="AD978" s="13">
        <f t="shared" si="176"/>
        <v>3.8389283672302446E-3</v>
      </c>
      <c r="AE978" s="13">
        <f t="shared" si="176"/>
        <v>-8.2987551867221097E-3</v>
      </c>
      <c r="AF978" s="13">
        <f t="shared" si="176"/>
        <v>4.6752856283824411E-2</v>
      </c>
      <c r="AG978" s="13">
        <f t="shared" si="176"/>
        <v>3.2264972517667287E-2</v>
      </c>
      <c r="AH978" s="13">
        <f t="shared" si="176"/>
        <v>-1.9157088122604955E-3</v>
      </c>
      <c r="AI978" s="13">
        <f t="shared" si="176"/>
        <v>1.0336778926308845E-2</v>
      </c>
      <c r="AJ978" s="13">
        <f t="shared" si="176"/>
        <v>3.8285044277513716E-3</v>
      </c>
      <c r="AK978" s="13">
        <f t="shared" si="176"/>
        <v>-3.3276256357966994E-3</v>
      </c>
      <c r="AL978" s="13">
        <f t="shared" si="174"/>
        <v>8.3970551486118455E-3</v>
      </c>
      <c r="AM978" s="13">
        <f t="shared" si="175"/>
        <v>-4.4833292378554318E-3</v>
      </c>
      <c r="AN978" s="13">
        <f t="shared" si="175"/>
        <v>-5.6841543286484976E-3</v>
      </c>
      <c r="AO978" s="13">
        <f t="shared" si="175"/>
        <v>-3.0793983791309792E-4</v>
      </c>
      <c r="AP978" s="13">
        <f t="shared" si="175"/>
        <v>-5.6664539139509064E-3</v>
      </c>
      <c r="AQ978" s="13">
        <f t="shared" si="175"/>
        <v>-4.1445441816795915E-3</v>
      </c>
      <c r="AR978" s="13">
        <f t="shared" si="175"/>
        <v>-3.0270045099826163E-3</v>
      </c>
      <c r="AS978" s="14">
        <f t="shared" si="173"/>
        <v>3.9688098857858945E-3</v>
      </c>
      <c r="AT978" s="14">
        <f t="shared" si="173"/>
        <v>6.65673740985019E-2</v>
      </c>
      <c r="AU978" s="14">
        <f t="shared" si="173"/>
        <v>1.0907646814824711E-2</v>
      </c>
      <c r="AV978" s="14">
        <f t="shared" si="173"/>
        <v>2.7235895148764237E-2</v>
      </c>
      <c r="AW978" s="14">
        <f t="shared" si="173"/>
        <v>1.1885828915430504E-3</v>
      </c>
      <c r="AX978" s="14">
        <f t="shared" si="173"/>
        <v>2.1423676860719471E-3</v>
      </c>
      <c r="AY978" s="14">
        <f t="shared" si="173"/>
        <v>-9.4270753150691253E-3</v>
      </c>
      <c r="AZ978" s="14">
        <f t="shared" si="173"/>
        <v>4.5918020433513715E-2</v>
      </c>
      <c r="BA978" s="14">
        <f t="shared" si="173"/>
        <v>3.1250166441323064E-2</v>
      </c>
      <c r="BB978" s="14">
        <f t="shared" si="173"/>
        <v>-2.0772475346764493E-3</v>
      </c>
      <c r="BC978" s="14">
        <f t="shared" si="173"/>
        <v>8.8750731530000838E-3</v>
      </c>
      <c r="BD978" s="14">
        <f t="shared" si="173"/>
        <v>4.0556716038138525E-3</v>
      </c>
      <c r="BE978" s="14">
        <f t="shared" si="173"/>
        <v>-3.0987459756166833E-3</v>
      </c>
      <c r="BF978" s="14">
        <f t="shared" si="173"/>
        <v>8.6586790426581538E-3</v>
      </c>
      <c r="BG978" s="14">
        <f t="shared" si="173"/>
        <v>-4.9342011478128653E-3</v>
      </c>
      <c r="BH978" s="14">
        <f t="shared" si="173"/>
        <v>-6.8507770351991706E-3</v>
      </c>
      <c r="BI978" s="14">
        <f t="shared" si="172"/>
        <v>4.0803934428974544E-4</v>
      </c>
      <c r="BJ978" s="14">
        <f t="shared" si="172"/>
        <v>-5.4416763740302966E-3</v>
      </c>
      <c r="BK978" s="14">
        <f t="shared" si="172"/>
        <v>-4.1524695995689134E-3</v>
      </c>
      <c r="BL978" s="14">
        <f t="shared" si="172"/>
        <v>-3.174993149656617E-3</v>
      </c>
    </row>
    <row r="979" spans="1:64" x14ac:dyDescent="0.35">
      <c r="A979" s="4">
        <v>45463</v>
      </c>
      <c r="B979" s="1">
        <v>35</v>
      </c>
      <c r="C979" s="1">
        <v>16.87</v>
      </c>
      <c r="D979" s="1">
        <v>288.991893</v>
      </c>
      <c r="E979" s="1">
        <v>342.3</v>
      </c>
      <c r="F979" s="1">
        <v>31.9</v>
      </c>
      <c r="G979" s="1">
        <v>124.92</v>
      </c>
      <c r="H979" s="5">
        <v>11.76</v>
      </c>
      <c r="I979" s="5">
        <v>70.430000000000007</v>
      </c>
      <c r="J979" s="5">
        <v>146.91999999999999</v>
      </c>
      <c r="K979" s="5">
        <v>15.45</v>
      </c>
      <c r="L979" s="5">
        <v>59.57</v>
      </c>
      <c r="M979" s="5">
        <v>93.916370000000001</v>
      </c>
      <c r="N979" s="5">
        <v>89.030338</v>
      </c>
      <c r="O979" s="5">
        <v>86.195324999999997</v>
      </c>
      <c r="P979">
        <v>10.103999999999999</v>
      </c>
      <c r="Q979">
        <v>10.004</v>
      </c>
      <c r="R979">
        <v>9.9039999999999999</v>
      </c>
      <c r="S979">
        <v>10063.4872</v>
      </c>
      <c r="T979">
        <v>2658.4531999999999</v>
      </c>
      <c r="U979">
        <v>4993.1086399999995</v>
      </c>
      <c r="V979">
        <v>1501.428136</v>
      </c>
      <c r="W979">
        <v>1596.3597520000001</v>
      </c>
      <c r="X979">
        <v>4013.6204160000002</v>
      </c>
      <c r="Y979" s="13">
        <f t="shared" si="176"/>
        <v>-4.5506257110351708E-3</v>
      </c>
      <c r="Z979" s="13">
        <f t="shared" si="176"/>
        <v>-3.3237822349570102E-2</v>
      </c>
      <c r="AA979" s="13">
        <f t="shared" si="176"/>
        <v>-1.4226377917718467E-2</v>
      </c>
      <c r="AB979" s="13">
        <f t="shared" si="176"/>
        <v>7.4165636588381864E-3</v>
      </c>
      <c r="AC979" s="13">
        <f t="shared" si="176"/>
        <v>-5.9208476160799257E-3</v>
      </c>
      <c r="AD979" s="13">
        <f t="shared" si="176"/>
        <v>1.6436126932465385E-2</v>
      </c>
      <c r="AE979" s="13">
        <f t="shared" si="176"/>
        <v>-1.589958158995812E-2</v>
      </c>
      <c r="AF979" s="13">
        <f t="shared" si="176"/>
        <v>1.148930058882682E-2</v>
      </c>
      <c r="AG979" s="13">
        <f t="shared" si="176"/>
        <v>1.5973999031878666E-2</v>
      </c>
      <c r="AH979" s="13">
        <f t="shared" si="176"/>
        <v>-1.1516314779270728E-2</v>
      </c>
      <c r="AI979" s="13">
        <f t="shared" si="176"/>
        <v>-1.6996699669967016E-2</v>
      </c>
      <c r="AJ979" s="13">
        <f t="shared" si="176"/>
        <v>1.8934085027084578E-3</v>
      </c>
      <c r="AK979" s="13">
        <f t="shared" si="176"/>
        <v>1.2520796231594473E-2</v>
      </c>
      <c r="AL979" s="13">
        <f t="shared" si="174"/>
        <v>7.1843128541168666E-3</v>
      </c>
      <c r="AM979" s="13">
        <f t="shared" si="175"/>
        <v>-4.1996191690754645E-3</v>
      </c>
      <c r="AN979" s="13">
        <f t="shared" si="175"/>
        <v>9.6928804669316731E-3</v>
      </c>
      <c r="AO979" s="13">
        <f t="shared" si="175"/>
        <v>-5.061410291776345E-3</v>
      </c>
      <c r="AP979" s="13">
        <f t="shared" si="175"/>
        <v>-1.8540303692885422E-3</v>
      </c>
      <c r="AQ979" s="13">
        <f t="shared" si="175"/>
        <v>-4.126856625961144E-3</v>
      </c>
      <c r="AR979" s="13">
        <f t="shared" si="175"/>
        <v>1.0978661080989265E-2</v>
      </c>
      <c r="AS979" s="14">
        <f t="shared" si="173"/>
        <v>-4.5795314163398944E-3</v>
      </c>
      <c r="AT979" s="14">
        <f t="shared" si="173"/>
        <v>-3.3296365121483838E-2</v>
      </c>
      <c r="AU979" s="14">
        <f t="shared" si="173"/>
        <v>-1.5232553392446131E-2</v>
      </c>
      <c r="AV979" s="14">
        <f t="shared" si="173"/>
        <v>6.8536748153461592E-3</v>
      </c>
      <c r="AW979" s="14">
        <f t="shared" si="173"/>
        <v>-5.9803146465339501E-3</v>
      </c>
      <c r="AX979" s="14">
        <f t="shared" si="173"/>
        <v>1.4739566251307087E-2</v>
      </c>
      <c r="AY979" s="14">
        <f t="shared" si="173"/>
        <v>-1.7027901718305136E-2</v>
      </c>
      <c r="AZ979" s="14">
        <f t="shared" si="173"/>
        <v>1.0654464738516122E-2</v>
      </c>
      <c r="BA979" s="14">
        <f t="shared" si="173"/>
        <v>1.4959192955534439E-2</v>
      </c>
      <c r="BB979" s="14">
        <f t="shared" si="173"/>
        <v>-1.1677853501686682E-2</v>
      </c>
      <c r="BC979" s="14">
        <f t="shared" si="173"/>
        <v>-1.8458405443275778E-2</v>
      </c>
      <c r="BD979" s="14">
        <f t="shared" si="173"/>
        <v>2.1205756787709387E-3</v>
      </c>
      <c r="BE979" s="14">
        <f t="shared" si="173"/>
        <v>1.274967589177449E-2</v>
      </c>
      <c r="BF979" s="14">
        <f t="shared" si="173"/>
        <v>7.4459367481631757E-3</v>
      </c>
      <c r="BG979" s="14">
        <f t="shared" si="173"/>
        <v>-4.6504910790328979E-3</v>
      </c>
      <c r="BH979" s="14">
        <f t="shared" si="173"/>
        <v>8.5262577603810001E-3</v>
      </c>
      <c r="BI979" s="14">
        <f t="shared" si="172"/>
        <v>-4.3454311095735016E-3</v>
      </c>
      <c r="BJ979" s="14">
        <f t="shared" si="172"/>
        <v>-1.6292528293679329E-3</v>
      </c>
      <c r="BK979" s="14">
        <f t="shared" si="172"/>
        <v>-4.1347820438504658E-3</v>
      </c>
      <c r="BL979" s="14">
        <f t="shared" si="172"/>
        <v>1.0830672441315263E-2</v>
      </c>
    </row>
    <row r="980" spans="1:64" x14ac:dyDescent="0.35">
      <c r="A980" s="4">
        <v>45464</v>
      </c>
      <c r="B980" s="1">
        <v>34.799999999999997</v>
      </c>
      <c r="C980" s="1">
        <v>16.72</v>
      </c>
      <c r="D980" s="1">
        <v>283.09546899999998</v>
      </c>
      <c r="E980" s="1">
        <v>333.11</v>
      </c>
      <c r="F980" s="1">
        <v>32.19</v>
      </c>
      <c r="G980" s="1">
        <v>126.54</v>
      </c>
      <c r="H980" s="5">
        <v>11.44</v>
      </c>
      <c r="I980" s="5">
        <v>68.099999999999994</v>
      </c>
      <c r="J980" s="5">
        <v>151.81</v>
      </c>
      <c r="K980" s="5">
        <v>15.29</v>
      </c>
      <c r="L980" s="5">
        <v>62.41</v>
      </c>
      <c r="M980" s="5">
        <v>94.311937999999998</v>
      </c>
      <c r="N980" s="5">
        <v>89.192443999999995</v>
      </c>
      <c r="O980" s="5">
        <v>86.335061999999994</v>
      </c>
      <c r="P980">
        <v>10.124000000000001</v>
      </c>
      <c r="Q980">
        <v>10.034000000000001</v>
      </c>
      <c r="R980">
        <v>9.984</v>
      </c>
      <c r="S980">
        <v>9882.8564999999999</v>
      </c>
      <c r="T980">
        <v>2602.3469999999998</v>
      </c>
      <c r="U980">
        <v>4950.4124999999995</v>
      </c>
      <c r="V980">
        <v>1481.7659999999998</v>
      </c>
      <c r="W980">
        <v>1581.4094999999998</v>
      </c>
      <c r="X980">
        <v>3898.2569999999996</v>
      </c>
      <c r="Y980" s="13">
        <f t="shared" si="176"/>
        <v>-5.7142857142857958E-3</v>
      </c>
      <c r="Z980" s="13">
        <f t="shared" si="176"/>
        <v>-8.8915234143451174E-3</v>
      </c>
      <c r="AA980" s="13">
        <f t="shared" si="176"/>
        <v>-2.0403423565933818E-2</v>
      </c>
      <c r="AB980" s="13">
        <f t="shared" si="176"/>
        <v>-2.68477943324569E-2</v>
      </c>
      <c r="AC980" s="13">
        <f t="shared" si="176"/>
        <v>9.0909090909090644E-3</v>
      </c>
      <c r="AD980" s="13">
        <f t="shared" si="176"/>
        <v>1.2968299711815599E-2</v>
      </c>
      <c r="AE980" s="13">
        <f t="shared" si="176"/>
        <v>-2.721088435374152E-2</v>
      </c>
      <c r="AF980" s="13">
        <f t="shared" si="176"/>
        <v>-3.3082493255715072E-2</v>
      </c>
      <c r="AG980" s="13">
        <f t="shared" si="176"/>
        <v>3.3283419548053465E-2</v>
      </c>
      <c r="AH980" s="13">
        <f t="shared" si="176"/>
        <v>-1.035598705501619E-2</v>
      </c>
      <c r="AI980" s="13">
        <f t="shared" si="176"/>
        <v>4.7675004196743268E-2</v>
      </c>
      <c r="AJ980" s="13">
        <f t="shared" si="176"/>
        <v>4.2119174750897765E-3</v>
      </c>
      <c r="AK980" s="13">
        <f t="shared" si="176"/>
        <v>1.8207950642621879E-3</v>
      </c>
      <c r="AL980" s="13">
        <f t="shared" si="174"/>
        <v>1.6211668092207632E-3</v>
      </c>
      <c r="AM980" s="13">
        <f t="shared" si="175"/>
        <v>-1.7949116087711596E-2</v>
      </c>
      <c r="AN980" s="13">
        <f t="shared" si="175"/>
        <v>-2.1104828928340803E-2</v>
      </c>
      <c r="AO980" s="13">
        <f t="shared" si="175"/>
        <v>-8.5510136226477178E-3</v>
      </c>
      <c r="AP980" s="13">
        <f t="shared" si="175"/>
        <v>-1.3095622446761013E-2</v>
      </c>
      <c r="AQ980" s="13">
        <f t="shared" si="175"/>
        <v>-9.3652148153133326E-3</v>
      </c>
      <c r="AR980" s="13">
        <f t="shared" si="175"/>
        <v>-2.8742981159880714E-2</v>
      </c>
      <c r="AS980" s="14">
        <f t="shared" si="173"/>
        <v>-5.7431914195905194E-3</v>
      </c>
      <c r="AT980" s="14">
        <f t="shared" si="173"/>
        <v>-8.9500661862588569E-3</v>
      </c>
      <c r="AU980" s="14">
        <f t="shared" si="173"/>
        <v>-2.1409599040661479E-2</v>
      </c>
      <c r="AV980" s="14">
        <f t="shared" si="173"/>
        <v>-2.7410683175948927E-2</v>
      </c>
      <c r="AW980" s="14">
        <f t="shared" si="173"/>
        <v>9.0314420604550392E-3</v>
      </c>
      <c r="AX980" s="14">
        <f t="shared" si="173"/>
        <v>1.1271739030657301E-2</v>
      </c>
      <c r="AY980" s="14">
        <f t="shared" si="173"/>
        <v>-2.8339204482088536E-2</v>
      </c>
      <c r="AZ980" s="14">
        <f t="shared" si="173"/>
        <v>-3.3917329106025768E-2</v>
      </c>
      <c r="BA980" s="14">
        <f t="shared" si="173"/>
        <v>3.2268613471709243E-2</v>
      </c>
      <c r="BB980" s="14">
        <f t="shared" si="173"/>
        <v>-1.0517525777432144E-2</v>
      </c>
      <c r="BC980" s="14">
        <f t="shared" si="173"/>
        <v>4.6213298423434503E-2</v>
      </c>
      <c r="BD980" s="14">
        <f t="shared" si="173"/>
        <v>4.4390846511522574E-3</v>
      </c>
      <c r="BE980" s="14">
        <f t="shared" si="173"/>
        <v>2.0496747244422037E-3</v>
      </c>
      <c r="BF980" s="14">
        <f t="shared" si="173"/>
        <v>1.8827907032670723E-3</v>
      </c>
      <c r="BG980" s="14">
        <f t="shared" si="173"/>
        <v>-1.839998799766903E-2</v>
      </c>
      <c r="BH980" s="14">
        <f t="shared" si="173"/>
        <v>-2.2271451634891477E-2</v>
      </c>
      <c r="BI980" s="14">
        <f t="shared" si="172"/>
        <v>-7.8350344404448744E-3</v>
      </c>
      <c r="BJ980" s="14">
        <f t="shared" si="172"/>
        <v>-1.2870844906840404E-2</v>
      </c>
      <c r="BK980" s="14">
        <f t="shared" si="172"/>
        <v>-9.3731402332026554E-3</v>
      </c>
      <c r="BL980" s="14">
        <f t="shared" si="172"/>
        <v>-2.8890969799554713E-2</v>
      </c>
    </row>
    <row r="981" spans="1:64" x14ac:dyDescent="0.35">
      <c r="A981" s="4">
        <v>45467</v>
      </c>
      <c r="B981" s="1">
        <v>33.880000000000003</v>
      </c>
      <c r="C981" s="1">
        <v>17.079999999999998</v>
      </c>
      <c r="D981" s="1">
        <v>281.64772900000003</v>
      </c>
      <c r="E981" s="1">
        <v>333.43</v>
      </c>
      <c r="F981" s="1">
        <v>32.619999999999997</v>
      </c>
      <c r="G981" s="1">
        <v>128.16999999999999</v>
      </c>
      <c r="H981" s="5">
        <v>11.48</v>
      </c>
      <c r="I981" s="5">
        <v>65.84</v>
      </c>
      <c r="J981" s="5">
        <v>150.04</v>
      </c>
      <c r="K981" s="5">
        <v>15.16</v>
      </c>
      <c r="L981" s="5">
        <v>62.93</v>
      </c>
      <c r="M981" s="5">
        <v>94.597448999999997</v>
      </c>
      <c r="N981" s="5">
        <v>89.354760999999996</v>
      </c>
      <c r="O981" s="5">
        <v>86.767639000000003</v>
      </c>
      <c r="P981">
        <v>10.044</v>
      </c>
      <c r="Q981">
        <v>9.9540000000000006</v>
      </c>
      <c r="R981">
        <v>9.8840000000000003</v>
      </c>
      <c r="S981">
        <v>9776.9183599999997</v>
      </c>
      <c r="T981">
        <v>2644.09492</v>
      </c>
      <c r="U981">
        <v>4893.0527499999998</v>
      </c>
      <c r="V981">
        <v>1470.8431</v>
      </c>
      <c r="W981">
        <v>1578.9271000000001</v>
      </c>
      <c r="X981">
        <v>3884.3588199999999</v>
      </c>
      <c r="Y981" s="13">
        <f t="shared" si="176"/>
        <v>-2.6436781609195249E-2</v>
      </c>
      <c r="Z981" s="13">
        <f t="shared" si="176"/>
        <v>2.1531100478468866E-2</v>
      </c>
      <c r="AA981" s="13">
        <f t="shared" si="176"/>
        <v>-5.1139638691990279E-3</v>
      </c>
      <c r="AB981" s="13">
        <f t="shared" si="176"/>
        <v>9.6064363123290553E-4</v>
      </c>
      <c r="AC981" s="13">
        <f t="shared" si="176"/>
        <v>1.3358185771978868E-2</v>
      </c>
      <c r="AD981" s="13">
        <f t="shared" si="176"/>
        <v>1.2881302354986416E-2</v>
      </c>
      <c r="AE981" s="13">
        <f t="shared" si="176"/>
        <v>3.4965034965035776E-3</v>
      </c>
      <c r="AF981" s="13">
        <f t="shared" si="176"/>
        <v>-3.318649045521279E-2</v>
      </c>
      <c r="AG981" s="13">
        <f t="shared" si="176"/>
        <v>-1.165931098083137E-2</v>
      </c>
      <c r="AH981" s="13">
        <f t="shared" si="176"/>
        <v>-8.5022890778285818E-3</v>
      </c>
      <c r="AI981" s="13">
        <f t="shared" si="176"/>
        <v>8.3319980772312632E-3</v>
      </c>
      <c r="AJ981" s="13">
        <f t="shared" si="176"/>
        <v>3.0273049844442772E-3</v>
      </c>
      <c r="AK981" s="13">
        <f t="shared" si="176"/>
        <v>1.8198514663417184E-3</v>
      </c>
      <c r="AL981" s="13">
        <f t="shared" si="174"/>
        <v>5.0104440765909117E-3</v>
      </c>
      <c r="AM981" s="13">
        <f t="shared" si="175"/>
        <v>-1.0719384623261524E-2</v>
      </c>
      <c r="AN981" s="13">
        <f t="shared" si="175"/>
        <v>1.6042410946733948E-2</v>
      </c>
      <c r="AO981" s="13">
        <f t="shared" si="175"/>
        <v>-1.158686271093563E-2</v>
      </c>
      <c r="AP981" s="13">
        <f t="shared" si="175"/>
        <v>-7.3715417953980596E-3</v>
      </c>
      <c r="AQ981" s="13">
        <f t="shared" si="175"/>
        <v>-1.5697388943215805E-3</v>
      </c>
      <c r="AR981" s="13">
        <f t="shared" si="175"/>
        <v>-3.5652292806758728E-3</v>
      </c>
      <c r="AS981" s="14">
        <f t="shared" si="173"/>
        <v>-2.6465687314499973E-2</v>
      </c>
      <c r="AT981" s="14">
        <f t="shared" si="173"/>
        <v>2.1472557706555127E-2</v>
      </c>
      <c r="AU981" s="14">
        <f t="shared" si="173"/>
        <v>-6.1201393439266902E-3</v>
      </c>
      <c r="AV981" s="14">
        <f t="shared" si="173"/>
        <v>3.9775478774087844E-4</v>
      </c>
      <c r="AW981" s="14">
        <f t="shared" si="173"/>
        <v>1.3298718741524843E-2</v>
      </c>
      <c r="AX981" s="14">
        <f t="shared" si="173"/>
        <v>1.1184741673828118E-2</v>
      </c>
      <c r="AY981" s="14">
        <f t="shared" si="173"/>
        <v>2.3681833681565619E-3</v>
      </c>
      <c r="AZ981" s="14">
        <f t="shared" ref="AZ981:BH985" si="177">AF981-BV$3</f>
        <v>-3.4021326305523486E-2</v>
      </c>
      <c r="BA981" s="14">
        <f t="shared" si="177"/>
        <v>-1.2674117057175596E-2</v>
      </c>
      <c r="BB981" s="14">
        <f t="shared" si="177"/>
        <v>-8.6638278002445362E-3</v>
      </c>
      <c r="BC981" s="14">
        <f t="shared" si="177"/>
        <v>6.8702923039225009E-3</v>
      </c>
      <c r="BD981" s="14">
        <f t="shared" si="177"/>
        <v>3.2544721605067581E-3</v>
      </c>
      <c r="BE981" s="14">
        <f t="shared" si="177"/>
        <v>2.0487311265217343E-3</v>
      </c>
      <c r="BF981" s="14">
        <f t="shared" si="177"/>
        <v>5.2720679706372208E-3</v>
      </c>
      <c r="BG981" s="14">
        <f t="shared" si="177"/>
        <v>-1.1170256533218957E-2</v>
      </c>
      <c r="BH981" s="14">
        <f t="shared" si="177"/>
        <v>1.4875788240183275E-2</v>
      </c>
      <c r="BI981" s="14">
        <f t="shared" si="172"/>
        <v>-1.0870883528732786E-2</v>
      </c>
      <c r="BJ981" s="14">
        <f t="shared" si="172"/>
        <v>-7.1467642554774499E-3</v>
      </c>
      <c r="BK981" s="14">
        <f t="shared" si="172"/>
        <v>-1.5776643122109029E-3</v>
      </c>
      <c r="BL981" s="14">
        <f t="shared" si="172"/>
        <v>-3.7132179203498736E-3</v>
      </c>
    </row>
    <row r="982" spans="1:64" x14ac:dyDescent="0.35">
      <c r="A982" s="4">
        <v>45468</v>
      </c>
      <c r="B982" s="1">
        <v>33.54</v>
      </c>
      <c r="C982" s="1">
        <v>17.22</v>
      </c>
      <c r="D982" s="1">
        <v>276.76759900000002</v>
      </c>
      <c r="E982" s="1">
        <v>332.42</v>
      </c>
      <c r="F982" s="1">
        <v>32.26</v>
      </c>
      <c r="G982" s="1">
        <v>128.44</v>
      </c>
      <c r="H982" s="5">
        <v>11.55</v>
      </c>
      <c r="I982" s="5">
        <v>64.67</v>
      </c>
      <c r="J982" s="5">
        <v>152.16</v>
      </c>
      <c r="K982" s="5">
        <v>15.28</v>
      </c>
      <c r="L982" s="5">
        <v>62.76</v>
      </c>
      <c r="M982" s="5">
        <v>94.363515000000007</v>
      </c>
      <c r="N982" s="5">
        <v>89.748487999999995</v>
      </c>
      <c r="O982" s="5">
        <v>86.673627999999994</v>
      </c>
      <c r="P982">
        <v>10.044</v>
      </c>
      <c r="Q982">
        <v>9.9540000000000006</v>
      </c>
      <c r="R982">
        <v>9.9039999999999999</v>
      </c>
      <c r="S982">
        <v>9863.4388710000003</v>
      </c>
      <c r="T982">
        <v>2653.4593089999998</v>
      </c>
      <c r="U982">
        <v>4938.6893600000003</v>
      </c>
      <c r="V982">
        <v>1478.3481419999998</v>
      </c>
      <c r="W982">
        <v>1567.599383</v>
      </c>
      <c r="X982">
        <v>3884.3298719999998</v>
      </c>
      <c r="Y982" s="13">
        <f t="shared" si="176"/>
        <v>-1.0035419126328318E-2</v>
      </c>
      <c r="Z982" s="13">
        <f t="shared" si="176"/>
        <v>8.1967213114754432E-3</v>
      </c>
      <c r="AA982" s="13">
        <f t="shared" si="176"/>
        <v>-1.7327070299224773E-2</v>
      </c>
      <c r="AB982" s="13">
        <f t="shared" si="176"/>
        <v>-3.0291215547490953E-3</v>
      </c>
      <c r="AC982" s="13">
        <f t="shared" si="176"/>
        <v>-1.1036174126302865E-2</v>
      </c>
      <c r="AD982" s="13">
        <f t="shared" si="176"/>
        <v>2.1065772021534703E-3</v>
      </c>
      <c r="AE982" s="13">
        <f t="shared" si="176"/>
        <v>6.0975609756097806E-3</v>
      </c>
      <c r="AF982" s="13">
        <f t="shared" si="176"/>
        <v>-1.7770352369380342E-2</v>
      </c>
      <c r="AG982" s="13">
        <f t="shared" si="176"/>
        <v>1.4129565449213575E-2</v>
      </c>
      <c r="AH982" s="13">
        <f t="shared" si="176"/>
        <v>7.9155672823218483E-3</v>
      </c>
      <c r="AI982" s="13">
        <f t="shared" si="176"/>
        <v>-2.7014142698236405E-3</v>
      </c>
      <c r="AJ982" s="13">
        <f t="shared" si="176"/>
        <v>-2.4729419500518538E-3</v>
      </c>
      <c r="AK982" s="13">
        <f t="shared" si="176"/>
        <v>4.4063348790110736E-3</v>
      </c>
      <c r="AL982" s="13">
        <f t="shared" si="174"/>
        <v>-1.0834799826696787E-3</v>
      </c>
      <c r="AM982" s="13">
        <f t="shared" si="175"/>
        <v>8.8494664488535865E-3</v>
      </c>
      <c r="AN982" s="13">
        <f t="shared" si="175"/>
        <v>3.5416236116061397E-3</v>
      </c>
      <c r="AO982" s="13">
        <f t="shared" si="175"/>
        <v>9.3268174965006195E-3</v>
      </c>
      <c r="AP982" s="13">
        <f t="shared" si="175"/>
        <v>5.1025442482612697E-3</v>
      </c>
      <c r="AQ982" s="13">
        <f t="shared" si="175"/>
        <v>-7.1743128609295008E-3</v>
      </c>
      <c r="AR982" s="13">
        <f t="shared" si="175"/>
        <v>-7.4524526032658459E-6</v>
      </c>
      <c r="AS982" s="14">
        <f t="shared" ref="AS982:AY985" si="178">Y982-BO$3</f>
        <v>-1.0064324831633041E-2</v>
      </c>
      <c r="AT982" s="14">
        <f t="shared" si="178"/>
        <v>8.1381785395617037E-3</v>
      </c>
      <c r="AU982" s="14">
        <f t="shared" si="178"/>
        <v>-1.8333245773952435E-2</v>
      </c>
      <c r="AV982" s="14">
        <f t="shared" si="178"/>
        <v>-3.5920103982411225E-3</v>
      </c>
      <c r="AW982" s="14">
        <f t="shared" si="178"/>
        <v>-1.109564115675689E-2</v>
      </c>
      <c r="AX982" s="14">
        <f t="shared" si="178"/>
        <v>4.1001652099517281E-4</v>
      </c>
      <c r="AY982" s="14">
        <f t="shared" si="178"/>
        <v>4.9692408472627649E-3</v>
      </c>
      <c r="AZ982" s="14">
        <f t="shared" si="177"/>
        <v>-1.8605188219691038E-2</v>
      </c>
      <c r="BA982" s="14">
        <f t="shared" si="177"/>
        <v>1.311475937286935E-2</v>
      </c>
      <c r="BB982" s="14">
        <f t="shared" si="177"/>
        <v>7.7540285599058947E-3</v>
      </c>
      <c r="BC982" s="14">
        <f t="shared" si="177"/>
        <v>-4.1631200431324024E-3</v>
      </c>
      <c r="BD982" s="14">
        <f t="shared" si="177"/>
        <v>-2.2457747739893729E-3</v>
      </c>
      <c r="BE982" s="14">
        <f t="shared" si="177"/>
        <v>4.6352145391910897E-3</v>
      </c>
      <c r="BF982" s="14">
        <f t="shared" si="177"/>
        <v>-8.2185608862336964E-4</v>
      </c>
      <c r="BG982" s="14">
        <f t="shared" si="177"/>
        <v>8.3985945388961539E-3</v>
      </c>
      <c r="BH982" s="14">
        <f t="shared" si="177"/>
        <v>2.3750009050554667E-3</v>
      </c>
      <c r="BI982" s="14">
        <f t="shared" si="172"/>
        <v>1.0042796678703463E-2</v>
      </c>
      <c r="BJ982" s="14">
        <f t="shared" si="172"/>
        <v>5.3273217881818795E-3</v>
      </c>
      <c r="BK982" s="14">
        <f t="shared" si="172"/>
        <v>-7.1822382788188227E-3</v>
      </c>
      <c r="BL982" s="14">
        <f t="shared" si="172"/>
        <v>-1.5544109227726667E-4</v>
      </c>
    </row>
    <row r="983" spans="1:64" x14ac:dyDescent="0.35">
      <c r="A983" s="4">
        <v>45469</v>
      </c>
      <c r="B983" s="1">
        <v>33.22</v>
      </c>
      <c r="C983" s="1">
        <v>16.84</v>
      </c>
      <c r="D983" s="1">
        <v>269.28920799999997</v>
      </c>
      <c r="E983" s="1">
        <v>332.44</v>
      </c>
      <c r="F983" s="1">
        <v>31.98</v>
      </c>
      <c r="G983" s="1">
        <v>126.61</v>
      </c>
      <c r="H983" s="5">
        <v>11.62</v>
      </c>
      <c r="I983" s="5">
        <v>65.48</v>
      </c>
      <c r="J983" s="5">
        <v>149.28</v>
      </c>
      <c r="K983" s="5">
        <v>15.49</v>
      </c>
      <c r="L983" s="5">
        <v>62.4</v>
      </c>
      <c r="M983" s="5">
        <v>94.760327000000004</v>
      </c>
      <c r="N983" s="5">
        <v>89.865243000000007</v>
      </c>
      <c r="O983" s="5">
        <v>86.931437000000003</v>
      </c>
      <c r="P983">
        <v>10.074</v>
      </c>
      <c r="Q983">
        <v>9.984</v>
      </c>
      <c r="R983">
        <v>9.9440000000000008</v>
      </c>
      <c r="S983">
        <v>10013.92707</v>
      </c>
      <c r="T983">
        <v>2665.0692600000002</v>
      </c>
      <c r="U983">
        <v>4985.7611999999999</v>
      </c>
      <c r="V983">
        <v>1497.5640599999999</v>
      </c>
      <c r="W983">
        <v>1584.9433799999999</v>
      </c>
      <c r="X983">
        <v>3902.33106</v>
      </c>
      <c r="Y983" s="13">
        <f t="shared" si="176"/>
        <v>-9.5408467501490839E-3</v>
      </c>
      <c r="Z983" s="13">
        <f t="shared" si="176"/>
        <v>-2.2067363530778109E-2</v>
      </c>
      <c r="AA983" s="13">
        <f t="shared" si="176"/>
        <v>-2.7020471424474959E-2</v>
      </c>
      <c r="AB983" s="13">
        <f t="shared" si="176"/>
        <v>6.0164851693585851E-5</v>
      </c>
      <c r="AC983" s="13">
        <f t="shared" si="176"/>
        <v>-8.6794792312460504E-3</v>
      </c>
      <c r="AD983" s="13">
        <f t="shared" si="176"/>
        <v>-1.4247897851136705E-2</v>
      </c>
      <c r="AE983" s="13">
        <f t="shared" si="176"/>
        <v>6.0606060606059314E-3</v>
      </c>
      <c r="AF983" s="13">
        <f t="shared" si="176"/>
        <v>1.252512757074381E-2</v>
      </c>
      <c r="AG983" s="13">
        <f t="shared" si="176"/>
        <v>-1.892744479495265E-2</v>
      </c>
      <c r="AH983" s="13">
        <f t="shared" si="176"/>
        <v>1.3743455497382255E-2</v>
      </c>
      <c r="AI983" s="13">
        <f t="shared" si="176"/>
        <v>-5.7361376673040068E-3</v>
      </c>
      <c r="AJ983" s="13">
        <f t="shared" si="176"/>
        <v>4.2051422098890344E-3</v>
      </c>
      <c r="AK983" s="13">
        <f t="shared" si="176"/>
        <v>1.300913281124156E-3</v>
      </c>
      <c r="AL983" s="13">
        <f t="shared" si="174"/>
        <v>2.9744803113584775E-3</v>
      </c>
      <c r="AM983" s="13">
        <f t="shared" si="175"/>
        <v>1.5257173585011762E-2</v>
      </c>
      <c r="AN983" s="13">
        <f t="shared" si="175"/>
        <v>4.3754019368685048E-3</v>
      </c>
      <c r="AO983" s="13">
        <f t="shared" si="175"/>
        <v>9.5312413008295811E-3</v>
      </c>
      <c r="AP983" s="13">
        <f t="shared" si="175"/>
        <v>1.2998235973025699E-2</v>
      </c>
      <c r="AQ983" s="13">
        <f t="shared" si="175"/>
        <v>1.1064049391757093E-2</v>
      </c>
      <c r="AR983" s="13">
        <f t="shared" si="175"/>
        <v>4.6343098019972139E-3</v>
      </c>
      <c r="AS983" s="14">
        <f t="shared" si="178"/>
        <v>-9.5697524554538074E-3</v>
      </c>
      <c r="AT983" s="14">
        <f t="shared" si="178"/>
        <v>-2.2125906302691848E-2</v>
      </c>
      <c r="AU983" s="14">
        <f t="shared" si="178"/>
        <v>-2.8026646899202621E-2</v>
      </c>
      <c r="AV983" s="14">
        <f t="shared" si="178"/>
        <v>-5.0272399179844128E-4</v>
      </c>
      <c r="AW983" s="14">
        <f t="shared" si="178"/>
        <v>-8.7389462617000757E-3</v>
      </c>
      <c r="AX983" s="14">
        <f t="shared" si="178"/>
        <v>-1.5944458532295001E-2</v>
      </c>
      <c r="AY983" s="14">
        <f t="shared" si="178"/>
        <v>4.9322859322589157E-3</v>
      </c>
      <c r="AZ983" s="14">
        <f t="shared" si="177"/>
        <v>1.1690291720433113E-2</v>
      </c>
      <c r="BA983" s="14">
        <f t="shared" si="177"/>
        <v>-1.9942250871296877E-2</v>
      </c>
      <c r="BB983" s="14">
        <f t="shared" si="177"/>
        <v>1.3581916774966301E-2</v>
      </c>
      <c r="BC983" s="14">
        <f t="shared" si="177"/>
        <v>-7.1978434406127691E-3</v>
      </c>
      <c r="BD983" s="14">
        <f t="shared" si="177"/>
        <v>4.4323093859515153E-3</v>
      </c>
      <c r="BE983" s="14">
        <f t="shared" si="177"/>
        <v>1.5297929413041718E-3</v>
      </c>
      <c r="BF983" s="14">
        <f t="shared" si="177"/>
        <v>3.2361042054047866E-3</v>
      </c>
      <c r="BG983" s="14">
        <f t="shared" si="177"/>
        <v>1.4806301675054329E-2</v>
      </c>
      <c r="BH983" s="14">
        <f t="shared" si="177"/>
        <v>3.2087792303178318E-3</v>
      </c>
      <c r="BI983" s="14">
        <f t="shared" si="172"/>
        <v>1.0247220483032424E-2</v>
      </c>
      <c r="BJ983" s="14">
        <f t="shared" si="172"/>
        <v>1.3223013512946307E-2</v>
      </c>
      <c r="BK983" s="14">
        <f t="shared" si="172"/>
        <v>1.105612397386777E-2</v>
      </c>
      <c r="BL983" s="14">
        <f t="shared" si="172"/>
        <v>4.4863211623232127E-3</v>
      </c>
    </row>
    <row r="984" spans="1:64" x14ac:dyDescent="0.35">
      <c r="A984" s="4">
        <v>45470</v>
      </c>
      <c r="B984" s="1">
        <v>33.24</v>
      </c>
      <c r="C984" s="1">
        <v>16.809999999999999</v>
      </c>
      <c r="D984" s="1">
        <v>273.38314800000001</v>
      </c>
      <c r="E984" s="1">
        <v>333.77</v>
      </c>
      <c r="F984" s="1">
        <v>31.65</v>
      </c>
      <c r="G984" s="1">
        <v>127.06</v>
      </c>
      <c r="H984" s="5">
        <v>11.73</v>
      </c>
      <c r="I984" s="5">
        <v>65.2</v>
      </c>
      <c r="J984" s="5">
        <v>142.78</v>
      </c>
      <c r="K984" s="5">
        <v>15.47</v>
      </c>
      <c r="L984" s="5">
        <v>63.62</v>
      </c>
      <c r="M984" s="5">
        <v>94.392858000000004</v>
      </c>
      <c r="N984" s="5">
        <v>89.706197000000003</v>
      </c>
      <c r="O984" s="5">
        <v>86.241990000000001</v>
      </c>
      <c r="P984">
        <v>10.162000000000001</v>
      </c>
      <c r="Q984">
        <v>10.093</v>
      </c>
      <c r="R984">
        <v>10.022</v>
      </c>
      <c r="S984">
        <v>10084.897459999998</v>
      </c>
      <c r="T984">
        <v>2680.2861800000001</v>
      </c>
      <c r="U984">
        <v>5017.3458499999997</v>
      </c>
      <c r="V984">
        <v>1506.91112</v>
      </c>
      <c r="W984">
        <v>1607.1380599999998</v>
      </c>
      <c r="X984">
        <v>3968.2854199999997</v>
      </c>
      <c r="Y984" s="13">
        <f t="shared" si="176"/>
        <v>6.0204695966294781E-4</v>
      </c>
      <c r="Z984" s="13">
        <f t="shared" si="176"/>
        <v>-1.7814726840855782E-3</v>
      </c>
      <c r="AA984" s="13">
        <f t="shared" si="176"/>
        <v>1.5202762971474269E-2</v>
      </c>
      <c r="AB984" s="13">
        <f t="shared" si="176"/>
        <v>4.0007219347851768E-3</v>
      </c>
      <c r="AC984" s="13">
        <f t="shared" si="176"/>
        <v>-1.0318949343339644E-2</v>
      </c>
      <c r="AD984" s="13">
        <f t="shared" si="176"/>
        <v>3.5542216254640458E-3</v>
      </c>
      <c r="AE984" s="13">
        <f t="shared" si="176"/>
        <v>9.4664371772806549E-3</v>
      </c>
      <c r="AF984" s="13">
        <f t="shared" si="176"/>
        <v>-4.276114844227262E-3</v>
      </c>
      <c r="AG984" s="13">
        <f t="shared" si="176"/>
        <v>-4.3542336548767414E-2</v>
      </c>
      <c r="AH984" s="13">
        <f t="shared" si="176"/>
        <v>-1.2911555842478742E-3</v>
      </c>
      <c r="AI984" s="13">
        <f t="shared" si="176"/>
        <v>1.9551282051282034E-2</v>
      </c>
      <c r="AJ984" s="13">
        <f t="shared" si="176"/>
        <v>-3.8778781335357762E-3</v>
      </c>
      <c r="AK984" s="13">
        <f t="shared" si="176"/>
        <v>-1.7698277408541984E-3</v>
      </c>
      <c r="AL984" s="13">
        <f t="shared" si="174"/>
        <v>-7.9309283705962571E-3</v>
      </c>
      <c r="AM984" s="13">
        <f t="shared" si="175"/>
        <v>7.0871686506099743E-3</v>
      </c>
      <c r="AN984" s="13">
        <f t="shared" si="175"/>
        <v>5.7097653064370436E-3</v>
      </c>
      <c r="AO984" s="13">
        <f t="shared" si="175"/>
        <v>6.3349704755213277E-3</v>
      </c>
      <c r="AP984" s="13">
        <f t="shared" si="175"/>
        <v>6.2415092947677017E-3</v>
      </c>
      <c r="AQ984" s="13">
        <f t="shared" si="175"/>
        <v>1.4003452918299098E-2</v>
      </c>
      <c r="AR984" s="13">
        <f t="shared" si="175"/>
        <v>1.6901272338487788E-2</v>
      </c>
      <c r="AS984" s="14">
        <f t="shared" si="178"/>
        <v>5.7314125435822404E-4</v>
      </c>
      <c r="AT984" s="14">
        <f t="shared" si="178"/>
        <v>-1.8400154559993177E-3</v>
      </c>
      <c r="AU984" s="14">
        <f t="shared" si="178"/>
        <v>1.4196587496746606E-2</v>
      </c>
      <c r="AV984" s="14">
        <f t="shared" si="178"/>
        <v>3.4378330912931496E-3</v>
      </c>
      <c r="AW984" s="14">
        <f t="shared" si="178"/>
        <v>-1.0378416373793669E-2</v>
      </c>
      <c r="AX984" s="14">
        <f t="shared" si="178"/>
        <v>1.8576609443057483E-3</v>
      </c>
      <c r="AY984" s="14">
        <f t="shared" si="178"/>
        <v>8.3381170489336392E-3</v>
      </c>
      <c r="AZ984" s="14">
        <f t="shared" si="177"/>
        <v>-5.1109506945379597E-3</v>
      </c>
      <c r="BA984" s="14">
        <f t="shared" si="177"/>
        <v>-4.4557142625111637E-2</v>
      </c>
      <c r="BB984" s="14">
        <f t="shared" si="177"/>
        <v>-1.452694306663828E-3</v>
      </c>
      <c r="BC984" s="14">
        <f t="shared" si="177"/>
        <v>1.8089576277973272E-2</v>
      </c>
      <c r="BD984" s="14">
        <f t="shared" si="177"/>
        <v>-3.6507109574732952E-3</v>
      </c>
      <c r="BE984" s="14">
        <f t="shared" si="177"/>
        <v>-1.5409480806741825E-3</v>
      </c>
      <c r="BF984" s="14">
        <f t="shared" si="177"/>
        <v>-7.669304476549948E-3</v>
      </c>
      <c r="BG984" s="14">
        <f t="shared" si="177"/>
        <v>6.6362967406525409E-3</v>
      </c>
      <c r="BH984" s="14">
        <f t="shared" si="177"/>
        <v>4.5431425998863706E-3</v>
      </c>
      <c r="BI984" s="14">
        <f t="shared" si="172"/>
        <v>7.0509496577241711E-3</v>
      </c>
      <c r="BJ984" s="14">
        <f t="shared" si="172"/>
        <v>6.4662868346883114E-3</v>
      </c>
      <c r="BK984" s="14">
        <f t="shared" si="172"/>
        <v>1.3995527500409775E-2</v>
      </c>
      <c r="BL984" s="14">
        <f t="shared" si="172"/>
        <v>1.6753283698813789E-2</v>
      </c>
    </row>
    <row r="985" spans="1:64" x14ac:dyDescent="0.35">
      <c r="A985" s="4">
        <v>45471</v>
      </c>
      <c r="B985" s="1">
        <v>33.07</v>
      </c>
      <c r="C985" s="1">
        <v>17.21</v>
      </c>
      <c r="D985" s="1">
        <v>274.380267</v>
      </c>
      <c r="E985" s="1">
        <v>333.79</v>
      </c>
      <c r="F985" s="1">
        <v>31.65</v>
      </c>
      <c r="G985" s="1">
        <v>127.07</v>
      </c>
      <c r="H985" s="5">
        <v>11.71</v>
      </c>
      <c r="I985" s="5">
        <v>64.61</v>
      </c>
      <c r="J985" s="5">
        <v>142.56</v>
      </c>
      <c r="K985" s="5">
        <v>15.57</v>
      </c>
      <c r="L985" s="5">
        <v>63.6</v>
      </c>
      <c r="M985" s="5">
        <v>94.974474000000001</v>
      </c>
      <c r="N985" s="5">
        <v>90.054260999999997</v>
      </c>
      <c r="O985" s="5">
        <v>86.965543999999994</v>
      </c>
      <c r="P985">
        <v>9.98</v>
      </c>
      <c r="Q985">
        <v>9.8450000000000006</v>
      </c>
      <c r="R985">
        <v>9.8330000000000002</v>
      </c>
      <c r="S985">
        <v>9984.8043400000006</v>
      </c>
      <c r="T985">
        <v>2668.9380900000001</v>
      </c>
      <c r="U985">
        <v>4942.6818000000003</v>
      </c>
      <c r="V985">
        <v>1498.0325500000001</v>
      </c>
      <c r="W985">
        <v>1609.7657799999999</v>
      </c>
      <c r="X985">
        <v>3944.78847</v>
      </c>
      <c r="Y985" s="13">
        <f t="shared" si="176"/>
        <v>-5.1143200962696055E-3</v>
      </c>
      <c r="Z985" s="13">
        <f t="shared" si="176"/>
        <v>2.3795359904818687E-2</v>
      </c>
      <c r="AA985" s="13">
        <f t="shared" si="176"/>
        <v>3.6473316197236775E-3</v>
      </c>
      <c r="AB985" s="13">
        <f t="shared" si="176"/>
        <v>5.992150283140682E-5</v>
      </c>
      <c r="AC985" s="13">
        <f t="shared" si="176"/>
        <v>0</v>
      </c>
      <c r="AD985" s="13">
        <f t="shared" si="176"/>
        <v>7.8702974972382376E-5</v>
      </c>
      <c r="AE985" s="13">
        <f t="shared" si="176"/>
        <v>-1.705029838022129E-3</v>
      </c>
      <c r="AF985" s="13">
        <f t="shared" si="176"/>
        <v>-9.0490797546012788E-3</v>
      </c>
      <c r="AG985" s="13">
        <f t="shared" ref="AG985:AK985" si="179">(J985-J984)/J984</f>
        <v>-1.5408320493066176E-3</v>
      </c>
      <c r="AH985" s="13">
        <f t="shared" si="179"/>
        <v>6.4641241111829117E-3</v>
      </c>
      <c r="AI985" s="13">
        <f t="shared" si="179"/>
        <v>-3.1436655139886863E-4</v>
      </c>
      <c r="AJ985" s="13">
        <f t="shared" si="179"/>
        <v>6.1616526114719062E-3</v>
      </c>
      <c r="AK985" s="13">
        <f t="shared" si="179"/>
        <v>3.8800440955042794E-3</v>
      </c>
      <c r="AL985" s="13">
        <f t="shared" si="174"/>
        <v>8.3898110421616306E-3</v>
      </c>
      <c r="AM985" s="13">
        <f t="shared" si="175"/>
        <v>-9.9250508393367194E-3</v>
      </c>
      <c r="AN985" s="13">
        <f t="shared" si="175"/>
        <v>-4.2339098282407877E-3</v>
      </c>
      <c r="AO985" s="13">
        <f t="shared" si="175"/>
        <v>-1.4881184640679975E-2</v>
      </c>
      <c r="AP985" s="13">
        <f t="shared" si="175"/>
        <v>-5.891900246910285E-3</v>
      </c>
      <c r="AQ985" s="13">
        <f t="shared" si="175"/>
        <v>1.6350306581627352E-3</v>
      </c>
      <c r="AR985" s="13">
        <f t="shared" si="175"/>
        <v>-5.9211844696392185E-3</v>
      </c>
      <c r="AS985" s="14">
        <f t="shared" si="178"/>
        <v>-5.143225801574329E-3</v>
      </c>
      <c r="AT985" s="14">
        <f t="shared" si="178"/>
        <v>2.3736817132904948E-2</v>
      </c>
      <c r="AU985" s="14">
        <f t="shared" si="178"/>
        <v>2.6411561449960152E-3</v>
      </c>
      <c r="AV985" s="14">
        <f t="shared" si="178"/>
        <v>-5.0296734066062026E-4</v>
      </c>
      <c r="AW985" s="14">
        <f t="shared" si="178"/>
        <v>-5.9467030454024548E-5</v>
      </c>
      <c r="AX985" s="14">
        <f t="shared" si="178"/>
        <v>-1.6178577061859152E-3</v>
      </c>
      <c r="AY985" s="14">
        <f t="shared" si="178"/>
        <v>-2.8333499663691451E-3</v>
      </c>
      <c r="AZ985" s="14">
        <f t="shared" si="177"/>
        <v>-9.8839156049119765E-3</v>
      </c>
      <c r="BA985" s="14">
        <f t="shared" si="177"/>
        <v>-2.5556381256508429E-3</v>
      </c>
      <c r="BB985" s="14">
        <f t="shared" si="177"/>
        <v>6.3025853887669582E-3</v>
      </c>
      <c r="BC985" s="14">
        <f t="shared" si="177"/>
        <v>-1.7760723247076306E-3</v>
      </c>
      <c r="BD985" s="14">
        <f t="shared" si="177"/>
        <v>6.3888197875343871E-3</v>
      </c>
      <c r="BE985" s="14">
        <f t="shared" si="177"/>
        <v>4.1089237556842951E-3</v>
      </c>
      <c r="BF985" s="14">
        <f t="shared" si="177"/>
        <v>8.6514349362079388E-3</v>
      </c>
      <c r="BG985" s="14">
        <f t="shared" si="177"/>
        <v>-1.0375922749294152E-2</v>
      </c>
      <c r="BH985" s="14">
        <f t="shared" si="177"/>
        <v>-5.4005325347914607E-3</v>
      </c>
      <c r="BI985" s="14">
        <f t="shared" si="172"/>
        <v>-1.4165205458477131E-2</v>
      </c>
      <c r="BJ985" s="14">
        <f t="shared" si="172"/>
        <v>-5.6671227069896753E-3</v>
      </c>
      <c r="BK985" s="14">
        <f t="shared" si="172"/>
        <v>1.6271052402734129E-3</v>
      </c>
      <c r="BL985" s="14">
        <f t="shared" si="172"/>
        <v>-6.0691731093132197E-3</v>
      </c>
    </row>
  </sheetData>
  <mergeCells count="2">
    <mergeCell ref="Y1:AR1"/>
    <mergeCell ref="AS1:BL1"/>
  </mergeCells>
  <conditionalFormatting sqref="BN13:CH32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218978A-CA0F-493D-BCF3-9BB4512D6EA8}</x14:id>
        </ext>
      </extLst>
    </cfRule>
  </conditionalFormatting>
  <pageMargins left="0.7" right="0.7" top="0.75" bottom="0.75" header="0.3" footer="0.3"/>
  <drawing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18978A-CA0F-493D-BCF3-9BB4512D6EA8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N13:CH32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23AAE-FB5E-43AF-ADF4-0DA8BDFF93B3}">
  <dimension ref="A1:CI962"/>
  <sheetViews>
    <sheetView tabSelected="1" topLeftCell="BM1" zoomScale="85" zoomScaleNormal="85" workbookViewId="0">
      <pane ySplit="1" topLeftCell="A82" activePane="bottomLeft" state="frozen"/>
      <selection pane="bottomLeft" activeCell="BP99" sqref="BP99"/>
    </sheetView>
  </sheetViews>
  <sheetFormatPr defaultRowHeight="14.5" x14ac:dyDescent="0.35"/>
  <cols>
    <col min="1" max="1" width="10.6328125" style="1" bestFit="1" customWidth="1"/>
    <col min="2" max="6" width="8.7265625" style="1"/>
    <col min="7" max="7" width="10.1796875" style="1" bestFit="1" customWidth="1"/>
    <col min="66" max="66" width="10.08984375" customWidth="1"/>
    <col min="67" max="68" width="13.453125" bestFit="1" customWidth="1"/>
    <col min="69" max="69" width="12.81640625" bestFit="1" customWidth="1"/>
    <col min="70" max="70" width="13.81640625" bestFit="1" customWidth="1"/>
    <col min="71" max="71" width="13.54296875" bestFit="1" customWidth="1"/>
    <col min="72" max="72" width="13.453125" bestFit="1" customWidth="1"/>
    <col min="73" max="73" width="12.81640625" bestFit="1" customWidth="1"/>
    <col min="74" max="74" width="13.453125" bestFit="1" customWidth="1"/>
    <col min="75" max="75" width="12.81640625" bestFit="1" customWidth="1"/>
    <col min="76" max="76" width="13.453125" bestFit="1" customWidth="1"/>
    <col min="77" max="77" width="12.81640625" bestFit="1" customWidth="1"/>
    <col min="78" max="81" width="13.453125" bestFit="1" customWidth="1"/>
    <col min="82" max="83" width="12.81640625" bestFit="1" customWidth="1"/>
    <col min="84" max="84" width="13.453125" bestFit="1" customWidth="1"/>
    <col min="85" max="85" width="12.81640625" bestFit="1" customWidth="1"/>
    <col min="86" max="86" width="13.453125" bestFit="1" customWidth="1"/>
  </cols>
  <sheetData>
    <row r="1" spans="1:86" x14ac:dyDescent="0.35">
      <c r="A1" s="7" t="s">
        <v>0</v>
      </c>
      <c r="B1" s="2" t="s">
        <v>5</v>
      </c>
      <c r="C1" s="2" t="s">
        <v>6</v>
      </c>
      <c r="D1" s="2" t="s">
        <v>7</v>
      </c>
      <c r="E1" s="2" t="s">
        <v>8</v>
      </c>
      <c r="F1" s="2" t="s">
        <v>9</v>
      </c>
      <c r="G1" s="2" t="s">
        <v>10</v>
      </c>
      <c r="H1" s="2" t="s">
        <v>11</v>
      </c>
      <c r="I1" s="2" t="s">
        <v>12</v>
      </c>
      <c r="J1" s="2" t="s">
        <v>13</v>
      </c>
      <c r="K1" s="2" t="s">
        <v>14</v>
      </c>
      <c r="L1" s="2" t="s">
        <v>15</v>
      </c>
      <c r="M1" s="6" t="s">
        <v>16</v>
      </c>
      <c r="N1" s="6" t="s">
        <v>17</v>
      </c>
      <c r="O1" s="6" t="s">
        <v>18</v>
      </c>
      <c r="P1" s="3" t="s">
        <v>19</v>
      </c>
      <c r="Q1" s="3" t="s">
        <v>20</v>
      </c>
      <c r="R1" s="3" t="s">
        <v>21</v>
      </c>
      <c r="S1" s="12" t="s">
        <v>23</v>
      </c>
      <c r="T1" s="12" t="s">
        <v>24</v>
      </c>
      <c r="U1" s="12" t="s">
        <v>1</v>
      </c>
      <c r="V1" s="12" t="s">
        <v>2</v>
      </c>
      <c r="W1" s="12" t="s">
        <v>3</v>
      </c>
      <c r="X1" s="12" t="s">
        <v>4</v>
      </c>
      <c r="Y1" s="22" t="s">
        <v>25</v>
      </c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3" t="s">
        <v>26</v>
      </c>
      <c r="AT1" s="23"/>
      <c r="AU1" s="23"/>
      <c r="AV1" s="23"/>
      <c r="AW1" s="23"/>
      <c r="AX1" s="23"/>
      <c r="AY1" s="23"/>
      <c r="AZ1" s="23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  <c r="BL1" s="23"/>
      <c r="BN1" s="10" t="s">
        <v>27</v>
      </c>
    </row>
    <row r="2" spans="1:86" x14ac:dyDescent="0.35">
      <c r="A2" s="4">
        <v>44196</v>
      </c>
      <c r="B2" s="1">
        <v>49.94</v>
      </c>
      <c r="C2" s="1">
        <v>18.84</v>
      </c>
      <c r="D2" s="1">
        <v>202.29397900000001</v>
      </c>
      <c r="E2" s="1">
        <v>236.93</v>
      </c>
      <c r="F2" s="1">
        <v>33.99</v>
      </c>
      <c r="G2" s="1">
        <v>28.76</v>
      </c>
      <c r="H2" s="5">
        <v>10.27</v>
      </c>
      <c r="I2" s="5">
        <v>43.24</v>
      </c>
      <c r="J2" s="5">
        <v>109.93</v>
      </c>
      <c r="K2" s="5">
        <v>14.49</v>
      </c>
      <c r="L2" s="5">
        <v>25.89</v>
      </c>
      <c r="M2" s="5">
        <v>122.724992</v>
      </c>
      <c r="N2" s="5">
        <v>118.222943</v>
      </c>
      <c r="O2" s="5">
        <v>118.929986</v>
      </c>
      <c r="P2">
        <v>4.55</v>
      </c>
      <c r="Q2">
        <v>5.01</v>
      </c>
      <c r="R2">
        <v>5.3</v>
      </c>
      <c r="S2">
        <v>7442.4552799999992</v>
      </c>
      <c r="T2">
        <v>1164.501</v>
      </c>
      <c r="U2">
        <v>8549.6269999999986</v>
      </c>
      <c r="V2">
        <v>1719.4802799999998</v>
      </c>
      <c r="W2">
        <v>1704.9489000000001</v>
      </c>
      <c r="X2">
        <v>3550.4341600000002</v>
      </c>
      <c r="Y2" s="2" t="s">
        <v>5</v>
      </c>
      <c r="Z2" s="2" t="s">
        <v>6</v>
      </c>
      <c r="AA2" s="2" t="s">
        <v>7</v>
      </c>
      <c r="AB2" s="2" t="s">
        <v>8</v>
      </c>
      <c r="AC2" s="2" t="s">
        <v>9</v>
      </c>
      <c r="AD2" s="2" t="s">
        <v>10</v>
      </c>
      <c r="AE2" s="2" t="s">
        <v>11</v>
      </c>
      <c r="AF2" s="2" t="s">
        <v>12</v>
      </c>
      <c r="AG2" s="2" t="s">
        <v>13</v>
      </c>
      <c r="AH2" s="2" t="s">
        <v>14</v>
      </c>
      <c r="AI2" s="2" t="s">
        <v>15</v>
      </c>
      <c r="AJ2" s="6" t="s">
        <v>16</v>
      </c>
      <c r="AK2" s="6" t="s">
        <v>17</v>
      </c>
      <c r="AL2" s="6" t="s">
        <v>18</v>
      </c>
      <c r="AM2" s="12" t="s">
        <v>23</v>
      </c>
      <c r="AN2" s="12" t="s">
        <v>24</v>
      </c>
      <c r="AO2" s="12" t="s">
        <v>1</v>
      </c>
      <c r="AP2" s="12" t="s">
        <v>2</v>
      </c>
      <c r="AQ2" s="12" t="s">
        <v>3</v>
      </c>
      <c r="AR2" s="12" t="s">
        <v>4</v>
      </c>
      <c r="AS2" s="2" t="s">
        <v>5</v>
      </c>
      <c r="AT2" s="2" t="s">
        <v>6</v>
      </c>
      <c r="AU2" s="2" t="s">
        <v>7</v>
      </c>
      <c r="AV2" s="2" t="s">
        <v>8</v>
      </c>
      <c r="AW2" s="2" t="s">
        <v>9</v>
      </c>
      <c r="AX2" s="2" t="s">
        <v>10</v>
      </c>
      <c r="AY2" s="2" t="s">
        <v>11</v>
      </c>
      <c r="AZ2" s="2" t="s">
        <v>12</v>
      </c>
      <c r="BA2" s="2" t="s">
        <v>13</v>
      </c>
      <c r="BB2" s="2" t="s">
        <v>14</v>
      </c>
      <c r="BC2" s="2" t="s">
        <v>15</v>
      </c>
      <c r="BD2" s="6" t="s">
        <v>16</v>
      </c>
      <c r="BE2" s="6" t="s">
        <v>17</v>
      </c>
      <c r="BF2" s="6" t="s">
        <v>18</v>
      </c>
      <c r="BG2" s="12" t="s">
        <v>23</v>
      </c>
      <c r="BH2" s="12" t="s">
        <v>24</v>
      </c>
      <c r="BI2" s="12" t="s">
        <v>1</v>
      </c>
      <c r="BJ2" s="12" t="s">
        <v>2</v>
      </c>
      <c r="BK2" s="12" t="s">
        <v>3</v>
      </c>
      <c r="BL2" s="12" t="s">
        <v>4</v>
      </c>
      <c r="BO2" s="2" t="s">
        <v>5</v>
      </c>
      <c r="BP2" s="2" t="s">
        <v>6</v>
      </c>
      <c r="BQ2" s="2" t="s">
        <v>7</v>
      </c>
      <c r="BR2" s="2" t="s">
        <v>8</v>
      </c>
      <c r="BS2" s="2" t="s">
        <v>9</v>
      </c>
      <c r="BT2" s="2" t="s">
        <v>10</v>
      </c>
      <c r="BU2" s="2" t="s">
        <v>11</v>
      </c>
      <c r="BV2" s="2" t="s">
        <v>12</v>
      </c>
      <c r="BW2" s="2" t="s">
        <v>13</v>
      </c>
      <c r="BX2" s="2" t="s">
        <v>14</v>
      </c>
      <c r="BY2" s="2" t="s">
        <v>15</v>
      </c>
      <c r="BZ2" s="6" t="s">
        <v>16</v>
      </c>
      <c r="CA2" s="6" t="s">
        <v>17</v>
      </c>
      <c r="CB2" s="6" t="s">
        <v>18</v>
      </c>
      <c r="CC2" s="12" t="s">
        <v>23</v>
      </c>
      <c r="CD2" s="12" t="s">
        <v>24</v>
      </c>
      <c r="CE2" s="12" t="s">
        <v>1</v>
      </c>
      <c r="CF2" s="12" t="s">
        <v>2</v>
      </c>
      <c r="CG2" s="12" t="s">
        <v>3</v>
      </c>
      <c r="CH2" s="12" t="s">
        <v>4</v>
      </c>
    </row>
    <row r="3" spans="1:86" x14ac:dyDescent="0.35">
      <c r="A3" s="4">
        <v>44200</v>
      </c>
      <c r="B3" s="1">
        <v>49.98</v>
      </c>
      <c r="C3" s="1">
        <v>18.73</v>
      </c>
      <c r="D3" s="1">
        <v>197.767999</v>
      </c>
      <c r="E3" s="1">
        <v>239.8</v>
      </c>
      <c r="F3" s="1">
        <v>34.119999999999997</v>
      </c>
      <c r="G3" s="1">
        <v>29.36</v>
      </c>
      <c r="H3" s="5">
        <v>10.39</v>
      </c>
      <c r="I3" s="5">
        <v>42.85</v>
      </c>
      <c r="J3" s="5">
        <v>111.41</v>
      </c>
      <c r="K3" s="5">
        <v>14.78</v>
      </c>
      <c r="L3" s="5">
        <v>26.33</v>
      </c>
      <c r="M3" s="5">
        <v>122.74272000000001</v>
      </c>
      <c r="N3" s="5">
        <v>118.24085700000001</v>
      </c>
      <c r="O3" s="5">
        <v>118.84243600000001</v>
      </c>
      <c r="P3">
        <v>4.54</v>
      </c>
      <c r="Q3">
        <v>4.99</v>
      </c>
      <c r="R3">
        <v>5.28</v>
      </c>
      <c r="S3">
        <v>7375.0624200000011</v>
      </c>
      <c r="T3">
        <v>1180.4819400000001</v>
      </c>
      <c r="U3">
        <v>8637.6361500000003</v>
      </c>
      <c r="V3">
        <v>1727.6272200000001</v>
      </c>
      <c r="W3">
        <v>1654.6345200000001</v>
      </c>
      <c r="X3">
        <v>3646.2353400000006</v>
      </c>
      <c r="Y3" s="13">
        <f t="shared" ref="Y3:AR3" si="0">(B3-B2)/B2</f>
        <v>8.0096115338404385E-4</v>
      </c>
      <c r="Z3" s="13">
        <f t="shared" si="0"/>
        <v>-5.8386411889596304E-3</v>
      </c>
      <c r="AA3" s="13">
        <f t="shared" si="0"/>
        <v>-2.2373280818209641E-2</v>
      </c>
      <c r="AB3" s="13">
        <f t="shared" si="0"/>
        <v>1.2113282404085613E-2</v>
      </c>
      <c r="AC3" s="13">
        <f t="shared" si="0"/>
        <v>3.8246543100910694E-3</v>
      </c>
      <c r="AD3" s="13">
        <f t="shared" si="0"/>
        <v>2.0862308762169605E-2</v>
      </c>
      <c r="AE3" s="13">
        <f t="shared" si="0"/>
        <v>1.1684518013632034E-2</v>
      </c>
      <c r="AF3" s="13">
        <f t="shared" si="0"/>
        <v>-9.019426456984286E-3</v>
      </c>
      <c r="AG3" s="13">
        <f t="shared" si="0"/>
        <v>1.3463112890020829E-2</v>
      </c>
      <c r="AH3" s="13">
        <f t="shared" si="0"/>
        <v>2.0013802622498217E-2</v>
      </c>
      <c r="AI3" s="13">
        <f t="shared" si="0"/>
        <v>1.6994978756276466E-2</v>
      </c>
      <c r="AJ3" s="13">
        <f t="shared" si="0"/>
        <v>1.4445305484318382E-4</v>
      </c>
      <c r="AK3" s="13">
        <f t="shared" si="0"/>
        <v>1.5152727165660771E-4</v>
      </c>
      <c r="AL3" s="13">
        <f t="shared" si="0"/>
        <v>-7.3614740020227641E-4</v>
      </c>
      <c r="AM3" s="13">
        <f t="shared" si="0"/>
        <v>-2.197802197802151E-3</v>
      </c>
      <c r="AN3" s="13">
        <f t="shared" si="0"/>
        <v>-3.9920159680637869E-3</v>
      </c>
      <c r="AO3" s="13">
        <f t="shared" si="0"/>
        <v>-3.7735849056602972E-3</v>
      </c>
      <c r="AP3" s="13">
        <f t="shared" si="0"/>
        <v>-9.0551917968660096E-3</v>
      </c>
      <c r="AQ3" s="13">
        <f t="shared" si="0"/>
        <v>1.3723423165802474E-2</v>
      </c>
      <c r="AR3" s="13">
        <f t="shared" si="0"/>
        <v>1.0293916915907758E-2</v>
      </c>
      <c r="AS3" s="14">
        <f>Y3-BO$3</f>
        <v>1.4190210779672148E-3</v>
      </c>
      <c r="AT3" s="14">
        <f t="shared" ref="AT3:BL16" si="1">Z3-BP$3</f>
        <v>-6.3625628364693777E-3</v>
      </c>
      <c r="AU3" s="14">
        <f t="shared" si="1"/>
        <v>-2.322847775850061E-2</v>
      </c>
      <c r="AV3" s="14">
        <f t="shared" si="1"/>
        <v>1.1651805810179904E-2</v>
      </c>
      <c r="AW3" s="14">
        <f t="shared" si="1"/>
        <v>3.8407276578983243E-3</v>
      </c>
      <c r="AX3" s="14">
        <f t="shared" si="1"/>
        <v>1.9190056338682437E-2</v>
      </c>
      <c r="AY3" s="14">
        <f t="shared" si="1"/>
        <v>1.1266482349653519E-2</v>
      </c>
      <c r="AZ3" s="14">
        <f t="shared" si="1"/>
        <v>-9.4600381056344652E-3</v>
      </c>
      <c r="BA3" s="14">
        <f t="shared" si="1"/>
        <v>1.3035103989717828E-2</v>
      </c>
      <c r="BB3" s="14">
        <f t="shared" si="1"/>
        <v>1.9878872785306395E-2</v>
      </c>
      <c r="BC3" s="14">
        <f t="shared" si="1"/>
        <v>1.6266976854263246E-2</v>
      </c>
      <c r="BD3" s="14">
        <f t="shared" si="1"/>
        <v>3.9055603870219631E-4</v>
      </c>
      <c r="BE3" s="14">
        <f t="shared" si="1"/>
        <v>4.1821857940977443E-4</v>
      </c>
      <c r="BF3" s="14">
        <f t="shared" si="1"/>
        <v>-4.0457890477534005E-4</v>
      </c>
      <c r="BG3" s="14">
        <f t="shared" si="1"/>
        <v>-3.0690574928774784E-3</v>
      </c>
      <c r="BH3" s="14">
        <f t="shared" si="1"/>
        <v>-4.765678750000361E-3</v>
      </c>
      <c r="BI3" s="14">
        <f t="shared" si="1"/>
        <v>-4.5242426365574243E-3</v>
      </c>
      <c r="BJ3" s="14">
        <f t="shared" si="1"/>
        <v>-9.6232170881711942E-3</v>
      </c>
      <c r="BK3" s="14">
        <f t="shared" si="1"/>
        <v>1.2579458159604633E-2</v>
      </c>
      <c r="BL3" s="14">
        <f t="shared" si="1"/>
        <v>1.0682620993223485E-2</v>
      </c>
      <c r="BN3" t="s">
        <v>28</v>
      </c>
      <c r="BO3" s="14">
        <f>AVERAGE(Y3:Y962)</f>
        <v>-6.18059924583171E-4</v>
      </c>
      <c r="BP3" s="14">
        <f t="shared" ref="BP3:CH3" si="2">AVERAGE(Z3:Z962)</f>
        <v>5.2392164750974732E-4</v>
      </c>
      <c r="BQ3" s="14">
        <f t="shared" si="2"/>
        <v>8.5519694029096913E-4</v>
      </c>
      <c r="BR3" s="14">
        <f t="shared" si="2"/>
        <v>4.6147659390570977E-4</v>
      </c>
      <c r="BS3" s="14">
        <f t="shared" si="2"/>
        <v>-1.6073347807254751E-5</v>
      </c>
      <c r="BT3" s="14">
        <f t="shared" si="2"/>
        <v>1.6722524234871682E-3</v>
      </c>
      <c r="BU3" s="14">
        <f t="shared" si="2"/>
        <v>4.1803566397851494E-4</v>
      </c>
      <c r="BV3" s="14">
        <f t="shared" si="2"/>
        <v>4.4061164865017989E-4</v>
      </c>
      <c r="BW3" s="14">
        <f t="shared" si="2"/>
        <v>4.2800890030300181E-4</v>
      </c>
      <c r="BX3" s="14">
        <f t="shared" si="2"/>
        <v>1.3492983719182272E-4</v>
      </c>
      <c r="BY3" s="14">
        <f t="shared" si="2"/>
        <v>7.2800190201321871E-4</v>
      </c>
      <c r="BZ3" s="25">
        <f t="shared" si="2"/>
        <v>-2.4610298385901249E-4</v>
      </c>
      <c r="CA3" s="14">
        <f t="shared" si="2"/>
        <v>-2.6669130775316675E-4</v>
      </c>
      <c r="CB3" s="14">
        <f t="shared" si="2"/>
        <v>-3.3156849542693637E-4</v>
      </c>
      <c r="CC3" s="14">
        <f t="shared" si="2"/>
        <v>8.7125529507532759E-4</v>
      </c>
      <c r="CD3" s="14">
        <f t="shared" si="2"/>
        <v>7.7366278193657391E-4</v>
      </c>
      <c r="CE3" s="14">
        <f t="shared" si="2"/>
        <v>7.5065773089712739E-4</v>
      </c>
      <c r="CF3" s="14">
        <f t="shared" si="2"/>
        <v>5.6802529130518494E-4</v>
      </c>
      <c r="CG3" s="14">
        <f t="shared" si="2"/>
        <v>1.1439650061978402E-3</v>
      </c>
      <c r="CH3" s="14">
        <f t="shared" si="2"/>
        <v>-3.8870407731572676E-4</v>
      </c>
    </row>
    <row r="4" spans="1:86" x14ac:dyDescent="0.35">
      <c r="A4" s="4">
        <v>44201</v>
      </c>
      <c r="B4" s="1">
        <v>50</v>
      </c>
      <c r="C4" s="1">
        <v>18.72</v>
      </c>
      <c r="D4" s="1">
        <v>197.36730900000001</v>
      </c>
      <c r="E4" s="1">
        <v>236.64</v>
      </c>
      <c r="F4" s="1">
        <v>34.33</v>
      </c>
      <c r="G4" s="1">
        <v>28.7</v>
      </c>
      <c r="H4" s="5">
        <v>10.66</v>
      </c>
      <c r="I4" s="5">
        <v>43.05</v>
      </c>
      <c r="J4" s="5">
        <v>109.54</v>
      </c>
      <c r="K4" s="5">
        <v>14.85</v>
      </c>
      <c r="L4" s="5">
        <v>26.2</v>
      </c>
      <c r="M4" s="5">
        <v>122.991213</v>
      </c>
      <c r="N4" s="5">
        <v>118.43405799999999</v>
      </c>
      <c r="O4" s="5">
        <v>119.181247</v>
      </c>
      <c r="P4">
        <v>4.5</v>
      </c>
      <c r="Q4">
        <v>4.97</v>
      </c>
      <c r="R4">
        <v>5.25</v>
      </c>
      <c r="S4">
        <v>7396.5222699999995</v>
      </c>
      <c r="T4">
        <v>1251.31158</v>
      </c>
      <c r="U4">
        <v>8512.8826250000002</v>
      </c>
      <c r="V4">
        <v>1720.80241</v>
      </c>
      <c r="W4">
        <v>1647.8988700000002</v>
      </c>
      <c r="X4">
        <v>3642.5875300000002</v>
      </c>
      <c r="Y4" s="13">
        <f t="shared" ref="Y4:Y67" si="3">(B4-B3)/B3</f>
        <v>4.0016006402567283E-4</v>
      </c>
      <c r="Z4" s="13">
        <f t="shared" ref="Z4:Z67" si="4">(C4-C3)/C3</f>
        <v>-5.3390282968508078E-4</v>
      </c>
      <c r="AA4" s="13">
        <f t="shared" ref="AA4:AA67" si="5">(D4-D3)/D3</f>
        <v>-2.0260608492074458E-3</v>
      </c>
      <c r="AB4" s="13">
        <f t="shared" ref="AB4:AB67" si="6">(E4-E3)/E3</f>
        <v>-1.3177648040033465E-2</v>
      </c>
      <c r="AC4" s="13">
        <f t="shared" ref="AC4:AC67" si="7">(F4-F3)/F3</f>
        <v>6.1547479484173762E-3</v>
      </c>
      <c r="AD4" s="13">
        <f t="shared" ref="AD4:AD67" si="8">(G4-G3)/G3</f>
        <v>-2.2479564032697553E-2</v>
      </c>
      <c r="AE4" s="13">
        <f t="shared" ref="AE4:AE67" si="9">(H4-H3)/H3</f>
        <v>2.5986525505293508E-2</v>
      </c>
      <c r="AF4" s="13">
        <f t="shared" ref="AF4:AF67" si="10">(I4-I3)/I3</f>
        <v>4.6674445740955833E-3</v>
      </c>
      <c r="AG4" s="13">
        <f t="shared" ref="AG4:AG67" si="11">(J4-J3)/J3</f>
        <v>-1.6784848756844002E-2</v>
      </c>
      <c r="AH4" s="13">
        <f t="shared" ref="AH4:AH67" si="12">(K4-K3)/K3</f>
        <v>4.7361299052774211E-3</v>
      </c>
      <c r="AI4" s="13">
        <f t="shared" ref="AI4:AI67" si="13">(L4-L3)/L3</f>
        <v>-4.93733383972651E-3</v>
      </c>
      <c r="AJ4" s="13">
        <f t="shared" ref="AJ4:AJ67" si="14">(M4-M3)/M3</f>
        <v>2.0245029603384729E-3</v>
      </c>
      <c r="AK4" s="13">
        <f t="shared" ref="AK4:AK67" si="15">(N4-N3)/N3</f>
        <v>1.6339614317916161E-3</v>
      </c>
      <c r="AL4" s="13">
        <f t="shared" ref="AL4:AL67" si="16">(O4-O3)/O3</f>
        <v>2.8509260782906927E-3</v>
      </c>
      <c r="AM4" s="13">
        <f t="shared" ref="AM4:AM67" si="17">(P4-P3)/P3</f>
        <v>-8.8105726872246774E-3</v>
      </c>
      <c r="AN4" s="13">
        <f t="shared" ref="AN4:AN67" si="18">(Q4-Q3)/Q3</f>
        <v>-4.0080160320642207E-3</v>
      </c>
      <c r="AO4" s="13">
        <f t="shared" ref="AO4:AO67" si="19">(R4-R3)/R3</f>
        <v>-5.6818181818182288E-3</v>
      </c>
      <c r="AP4" s="13">
        <f t="shared" ref="AP4:AP67" si="20">(S4-S3)/S3</f>
        <v>2.9097855418555719E-3</v>
      </c>
      <c r="AQ4" s="13">
        <f t="shared" ref="AQ4:AQ67" si="21">(T4-T3)/T3</f>
        <v>6.0000612969987425E-2</v>
      </c>
      <c r="AR4" s="13">
        <f t="shared" ref="AR4:AR67" si="22">(U4-U3)/U3</f>
        <v>-1.444301691267698E-2</v>
      </c>
      <c r="AS4" s="14">
        <f t="shared" ref="AS4:BC43" si="23">Y4-BO$3</f>
        <v>1.0182199886088438E-3</v>
      </c>
      <c r="AT4" s="14">
        <f t="shared" si="1"/>
        <v>-1.0578244771948281E-3</v>
      </c>
      <c r="AU4" s="14">
        <f t="shared" si="1"/>
        <v>-2.8812577894984149E-3</v>
      </c>
      <c r="AV4" s="14">
        <f t="shared" si="1"/>
        <v>-1.3639124633939174E-2</v>
      </c>
      <c r="AW4" s="14">
        <f t="shared" si="1"/>
        <v>6.1708212962246307E-3</v>
      </c>
      <c r="AX4" s="14">
        <f t="shared" si="1"/>
        <v>-2.4151816456184722E-2</v>
      </c>
      <c r="AY4" s="14">
        <f t="shared" si="1"/>
        <v>2.5568489841314993E-2</v>
      </c>
      <c r="AZ4" s="14">
        <f t="shared" si="1"/>
        <v>4.2268329254454033E-3</v>
      </c>
      <c r="BA4" s="14">
        <f t="shared" si="1"/>
        <v>-1.7212857657147005E-2</v>
      </c>
      <c r="BB4" s="14">
        <f t="shared" si="1"/>
        <v>4.6012000680855985E-3</v>
      </c>
      <c r="BC4" s="14">
        <f t="shared" si="1"/>
        <v>-5.6653357417397292E-3</v>
      </c>
      <c r="BD4" s="14">
        <f t="shared" si="1"/>
        <v>2.2706059441974851E-3</v>
      </c>
      <c r="BE4" s="14">
        <f t="shared" si="1"/>
        <v>1.9006527395447829E-3</v>
      </c>
      <c r="BF4" s="14">
        <f t="shared" si="1"/>
        <v>3.1824945737176291E-3</v>
      </c>
      <c r="BG4" s="14">
        <f t="shared" si="1"/>
        <v>-9.6818279823000057E-3</v>
      </c>
      <c r="BH4" s="14">
        <f t="shared" si="1"/>
        <v>-4.7816788140007949E-3</v>
      </c>
      <c r="BI4" s="14">
        <f t="shared" si="1"/>
        <v>-6.4324759127153564E-3</v>
      </c>
      <c r="BJ4" s="14">
        <f t="shared" si="1"/>
        <v>2.3417602505503869E-3</v>
      </c>
      <c r="BK4" s="14">
        <f t="shared" si="1"/>
        <v>5.8856647963789588E-2</v>
      </c>
      <c r="BL4" s="14">
        <f t="shared" si="1"/>
        <v>-1.4054312835361253E-2</v>
      </c>
      <c r="BN4" t="s">
        <v>29</v>
      </c>
      <c r="BO4" s="26">
        <f>_xlfn.VAR.S(Y3:Y962)</f>
        <v>3.368609823732018E-4</v>
      </c>
      <c r="BP4" s="26">
        <f t="shared" ref="BP4:CH4" si="24">_xlfn.VAR.S(Z3:Z962)</f>
        <v>4.4992775069926624E-4</v>
      </c>
      <c r="BQ4" s="26">
        <f t="shared" si="24"/>
        <v>4.6629286057589807E-4</v>
      </c>
      <c r="BR4" s="26">
        <f t="shared" si="24"/>
        <v>2.597352346705254E-4</v>
      </c>
      <c r="BS4" s="26">
        <f t="shared" si="24"/>
        <v>2.7085490772302999E-4</v>
      </c>
      <c r="BT4" s="26">
        <f t="shared" si="24"/>
        <v>2.7942157886449493E-4</v>
      </c>
      <c r="BU4" s="26">
        <f t="shared" si="24"/>
        <v>5.7116727116914966E-4</v>
      </c>
      <c r="BV4" s="26">
        <f t="shared" si="24"/>
        <v>3.7286449989534678E-4</v>
      </c>
      <c r="BW4" s="26">
        <f t="shared" si="24"/>
        <v>4.4457020666057248E-4</v>
      </c>
      <c r="BX4" s="42">
        <f t="shared" si="24"/>
        <v>2.046014677860298E-4</v>
      </c>
      <c r="BY4" s="42">
        <f t="shared" si="24"/>
        <v>3.7628117070068239E-4</v>
      </c>
      <c r="BZ4" s="42">
        <f t="shared" si="24"/>
        <v>2.9783688062740599E-5</v>
      </c>
      <c r="CA4" s="42">
        <f t="shared" si="24"/>
        <v>3.5216589553105895E-5</v>
      </c>
      <c r="CB4" s="42">
        <f t="shared" si="24"/>
        <v>5.212576500590491E-5</v>
      </c>
      <c r="CC4" s="42">
        <f t="shared" si="24"/>
        <v>1.0719400907682376E-4</v>
      </c>
      <c r="CD4" s="42">
        <f t="shared" si="24"/>
        <v>9.7943345228479288E-5</v>
      </c>
      <c r="CE4" s="42">
        <f t="shared" si="24"/>
        <v>9.1866217358361932E-5</v>
      </c>
      <c r="CF4" s="42">
        <f t="shared" si="24"/>
        <v>1.049155609695436E-4</v>
      </c>
      <c r="CG4" s="42">
        <f t="shared" si="24"/>
        <v>4.9205642163003931E-4</v>
      </c>
      <c r="CH4" s="42">
        <f t="shared" si="24"/>
        <v>1.7982496889862266E-4</v>
      </c>
    </row>
    <row r="5" spans="1:86" x14ac:dyDescent="0.35">
      <c r="A5" s="4">
        <v>44202</v>
      </c>
      <c r="B5" s="1">
        <v>49.95</v>
      </c>
      <c r="C5" s="1">
        <v>19.64</v>
      </c>
      <c r="D5" s="1">
        <v>208.33165399999999</v>
      </c>
      <c r="E5" s="1">
        <v>233.55</v>
      </c>
      <c r="F5" s="1">
        <v>35.28</v>
      </c>
      <c r="G5" s="1">
        <v>29.3</v>
      </c>
      <c r="H5" s="5">
        <v>11.55</v>
      </c>
      <c r="I5" s="5">
        <v>42.92</v>
      </c>
      <c r="J5" s="5">
        <v>111.2</v>
      </c>
      <c r="K5" s="5">
        <v>14.81</v>
      </c>
      <c r="L5" s="5">
        <v>26.56</v>
      </c>
      <c r="M5" s="5">
        <v>122.931921</v>
      </c>
      <c r="N5" s="5">
        <v>118.71543699999999</v>
      </c>
      <c r="O5" s="5">
        <v>119.200174</v>
      </c>
      <c r="P5">
        <v>4.49</v>
      </c>
      <c r="Q5">
        <v>4.99</v>
      </c>
      <c r="R5">
        <v>5.28</v>
      </c>
      <c r="S5">
        <v>7343.9930000000004</v>
      </c>
      <c r="T5">
        <v>1283.0116</v>
      </c>
      <c r="U5">
        <v>8221.3204999999998</v>
      </c>
      <c r="V5">
        <v>1697.4444000000001</v>
      </c>
      <c r="W5">
        <v>1625.6854000000001</v>
      </c>
      <c r="X5">
        <v>3536.8340000000003</v>
      </c>
      <c r="Y5" s="13">
        <f t="shared" si="3"/>
        <v>-9.9999999999994321E-4</v>
      </c>
      <c r="Z5" s="13">
        <f t="shared" si="4"/>
        <v>4.9145299145299241E-2</v>
      </c>
      <c r="AA5" s="13">
        <f t="shared" si="5"/>
        <v>5.5552994341124547E-2</v>
      </c>
      <c r="AB5" s="13">
        <f t="shared" si="6"/>
        <v>-1.3057809330628698E-2</v>
      </c>
      <c r="AC5" s="13">
        <f t="shared" si="7"/>
        <v>2.7672589571803172E-2</v>
      </c>
      <c r="AD5" s="13">
        <f t="shared" si="8"/>
        <v>2.0905923344947785E-2</v>
      </c>
      <c r="AE5" s="13">
        <f t="shared" si="9"/>
        <v>8.3489681050656711E-2</v>
      </c>
      <c r="AF5" s="13">
        <f t="shared" si="10"/>
        <v>-3.0197444831590119E-3</v>
      </c>
      <c r="AG5" s="13">
        <f t="shared" si="11"/>
        <v>1.5154281540989561E-2</v>
      </c>
      <c r="AH5" s="13">
        <f t="shared" si="12"/>
        <v>-2.6936026936026361E-3</v>
      </c>
      <c r="AI5" s="13">
        <f t="shared" si="13"/>
        <v>1.3740458015267154E-2</v>
      </c>
      <c r="AJ5" s="13">
        <f t="shared" si="14"/>
        <v>-4.8208322004271339E-4</v>
      </c>
      <c r="AK5" s="13">
        <f t="shared" si="15"/>
        <v>2.3758284124656202E-3</v>
      </c>
      <c r="AL5" s="13">
        <f t="shared" si="16"/>
        <v>1.5880854141427992E-4</v>
      </c>
      <c r="AM5" s="13">
        <f t="shared" si="17"/>
        <v>-2.2222222222221749E-3</v>
      </c>
      <c r="AN5" s="13">
        <f t="shared" si="18"/>
        <v>4.0241448692153849E-3</v>
      </c>
      <c r="AO5" s="13">
        <f t="shared" si="19"/>
        <v>5.714285714285762E-3</v>
      </c>
      <c r="AP5" s="13">
        <f t="shared" si="20"/>
        <v>-7.1018876280621391E-3</v>
      </c>
      <c r="AQ5" s="13">
        <f t="shared" si="21"/>
        <v>2.5333434539141716E-2</v>
      </c>
      <c r="AR5" s="13">
        <f t="shared" si="22"/>
        <v>-3.42495178006757E-2</v>
      </c>
      <c r="AS5" s="14">
        <f t="shared" si="23"/>
        <v>-3.8194007541677221E-4</v>
      </c>
      <c r="AT5" s="14">
        <f t="shared" si="1"/>
        <v>4.8621377497789497E-2</v>
      </c>
      <c r="AU5" s="14">
        <f t="shared" si="1"/>
        <v>5.4697797400833581E-2</v>
      </c>
      <c r="AV5" s="14">
        <f t="shared" si="1"/>
        <v>-1.3519285924534408E-2</v>
      </c>
      <c r="AW5" s="14">
        <f t="shared" si="1"/>
        <v>2.7688662919610425E-2</v>
      </c>
      <c r="AX5" s="14">
        <f t="shared" si="1"/>
        <v>1.9233670921460617E-2</v>
      </c>
      <c r="AY5" s="14">
        <f t="shared" si="1"/>
        <v>8.3071645386678203E-2</v>
      </c>
      <c r="AZ5" s="14">
        <f t="shared" si="1"/>
        <v>-3.460356131809192E-3</v>
      </c>
      <c r="BA5" s="14">
        <f t="shared" si="1"/>
        <v>1.472627264068656E-2</v>
      </c>
      <c r="BB5" s="14">
        <f t="shared" si="1"/>
        <v>-2.8285325307944587E-3</v>
      </c>
      <c r="BC5" s="14">
        <f t="shared" si="1"/>
        <v>1.3012456113253936E-2</v>
      </c>
      <c r="BD5" s="14">
        <f t="shared" si="1"/>
        <v>-2.3598023618370091E-4</v>
      </c>
      <c r="BE5" s="14">
        <f t="shared" si="1"/>
        <v>2.6425197202187868E-3</v>
      </c>
      <c r="BF5" s="14">
        <f t="shared" si="1"/>
        <v>4.9037703684121623E-4</v>
      </c>
      <c r="BG5" s="14">
        <f t="shared" si="1"/>
        <v>-3.0934775172975024E-3</v>
      </c>
      <c r="BH5" s="14">
        <f t="shared" si="1"/>
        <v>3.2504820872788108E-3</v>
      </c>
      <c r="BI5" s="14">
        <f t="shared" si="1"/>
        <v>4.9636279833886344E-3</v>
      </c>
      <c r="BJ5" s="14">
        <f t="shared" si="1"/>
        <v>-7.6699129193673237E-3</v>
      </c>
      <c r="BK5" s="14">
        <f t="shared" si="1"/>
        <v>2.4189469532943875E-2</v>
      </c>
      <c r="BL5" s="14">
        <f t="shared" si="1"/>
        <v>-3.3860813723359973E-2</v>
      </c>
      <c r="BN5" t="s">
        <v>30</v>
      </c>
      <c r="BO5" s="13">
        <f>SQRT(BO4)</f>
        <v>1.835377297378394E-2</v>
      </c>
      <c r="BP5" s="13">
        <f t="shared" ref="BP5:CH5" si="25">SQRT(BP4)</f>
        <v>2.1211500434888293E-2</v>
      </c>
      <c r="BQ5" s="13">
        <f t="shared" si="25"/>
        <v>2.1593815331615165E-2</v>
      </c>
      <c r="BR5" s="13">
        <f t="shared" si="25"/>
        <v>1.6116303381064945E-2</v>
      </c>
      <c r="BS5" s="13">
        <f t="shared" si="25"/>
        <v>1.6457670179069392E-2</v>
      </c>
      <c r="BT5" s="13">
        <f t="shared" si="25"/>
        <v>1.6715907958124648E-2</v>
      </c>
      <c r="BU5" s="13">
        <f t="shared" si="25"/>
        <v>2.389910607468718E-2</v>
      </c>
      <c r="BV5" s="13">
        <f t="shared" si="25"/>
        <v>1.9309699632447594E-2</v>
      </c>
      <c r="BW5" s="13">
        <f t="shared" si="25"/>
        <v>2.108483356966738E-2</v>
      </c>
      <c r="BX5" s="13">
        <f t="shared" si="25"/>
        <v>1.430389694405094E-2</v>
      </c>
      <c r="BY5" s="13">
        <f t="shared" si="25"/>
        <v>1.9397968210631812E-2</v>
      </c>
      <c r="BZ5" s="13">
        <f t="shared" si="25"/>
        <v>5.4574433632187704E-3</v>
      </c>
      <c r="CA5" s="13">
        <f t="shared" si="25"/>
        <v>5.9343567092908977E-3</v>
      </c>
      <c r="CB5" s="13">
        <f t="shared" si="25"/>
        <v>7.2198175188785008E-3</v>
      </c>
      <c r="CC5" s="13">
        <f t="shared" si="25"/>
        <v>1.0353453968450516E-2</v>
      </c>
      <c r="CD5" s="24">
        <f t="shared" si="25"/>
        <v>9.8966330248463439E-3</v>
      </c>
      <c r="CE5" s="13">
        <f t="shared" si="25"/>
        <v>9.5846866072064104E-3</v>
      </c>
      <c r="CF5" s="13">
        <f t="shared" si="25"/>
        <v>1.0242829734479804E-2</v>
      </c>
      <c r="CG5" s="13">
        <f t="shared" si="25"/>
        <v>2.2182344818121445E-2</v>
      </c>
      <c r="CH5" s="13">
        <f t="shared" si="25"/>
        <v>1.3409883254474017E-2</v>
      </c>
    </row>
    <row r="6" spans="1:86" x14ac:dyDescent="0.35">
      <c r="A6" s="4">
        <v>44203</v>
      </c>
      <c r="B6" s="1">
        <v>50.49</v>
      </c>
      <c r="C6" s="1">
        <v>19.809999999999999</v>
      </c>
      <c r="D6" s="1">
        <v>214.07791700000001</v>
      </c>
      <c r="E6" s="1">
        <v>234.95</v>
      </c>
      <c r="F6" s="1">
        <v>35.51</v>
      </c>
      <c r="G6" s="1">
        <v>29.5</v>
      </c>
      <c r="H6" s="5">
        <v>11.65</v>
      </c>
      <c r="I6" s="5">
        <v>43.52</v>
      </c>
      <c r="J6" s="5">
        <v>117.24</v>
      </c>
      <c r="K6" s="5">
        <v>14.97</v>
      </c>
      <c r="L6" s="5">
        <v>26.73</v>
      </c>
      <c r="M6" s="5">
        <v>122.831402</v>
      </c>
      <c r="N6" s="5">
        <v>118.155665</v>
      </c>
      <c r="O6" s="5">
        <v>117.880044</v>
      </c>
      <c r="P6">
        <v>4.46</v>
      </c>
      <c r="Q6">
        <v>5.01</v>
      </c>
      <c r="R6">
        <v>5.34</v>
      </c>
      <c r="S6">
        <v>7592.3873400000002</v>
      </c>
      <c r="T6">
        <v>1332.422922</v>
      </c>
      <c r="U6">
        <v>8336.4052499999998</v>
      </c>
      <c r="V6">
        <v>1729.566264</v>
      </c>
      <c r="W6">
        <v>1655.8654320000001</v>
      </c>
      <c r="X6">
        <v>3594.5177519999997</v>
      </c>
      <c r="Y6" s="13">
        <f t="shared" si="3"/>
        <v>1.0810810810810792E-2</v>
      </c>
      <c r="Z6" s="13">
        <f t="shared" si="4"/>
        <v>8.6558044806516361E-3</v>
      </c>
      <c r="AA6" s="13">
        <f t="shared" si="5"/>
        <v>2.7582284735280928E-2</v>
      </c>
      <c r="AB6" s="13">
        <f t="shared" si="6"/>
        <v>5.9944337400983823E-3</v>
      </c>
      <c r="AC6" s="13">
        <f t="shared" si="7"/>
        <v>6.5192743764171451E-3</v>
      </c>
      <c r="AD6" s="13">
        <f t="shared" si="8"/>
        <v>6.8259385665528768E-3</v>
      </c>
      <c r="AE6" s="13">
        <f t="shared" si="9"/>
        <v>8.6580086580086268E-3</v>
      </c>
      <c r="AF6" s="13">
        <f t="shared" si="10"/>
        <v>1.397949673811746E-2</v>
      </c>
      <c r="AG6" s="13">
        <f t="shared" si="11"/>
        <v>5.4316546762589853E-2</v>
      </c>
      <c r="AH6" s="13">
        <f t="shared" si="12"/>
        <v>1.0803511141120874E-2</v>
      </c>
      <c r="AI6" s="13">
        <f t="shared" si="13"/>
        <v>6.4006024096386191E-3</v>
      </c>
      <c r="AJ6" s="13">
        <f t="shared" si="14"/>
        <v>-8.1768021830559028E-4</v>
      </c>
      <c r="AK6" s="13">
        <f t="shared" si="15"/>
        <v>-4.715241877094681E-3</v>
      </c>
      <c r="AL6" s="13">
        <f t="shared" si="16"/>
        <v>-1.1074899941001814E-2</v>
      </c>
      <c r="AM6" s="13">
        <f t="shared" si="17"/>
        <v>-6.6815144766147541E-3</v>
      </c>
      <c r="AN6" s="13">
        <f t="shared" si="18"/>
        <v>4.0080160320640429E-3</v>
      </c>
      <c r="AO6" s="13">
        <f t="shared" si="19"/>
        <v>1.1363636363636289E-2</v>
      </c>
      <c r="AP6" s="13">
        <f t="shared" si="20"/>
        <v>3.3822790953095927E-2</v>
      </c>
      <c r="AQ6" s="13">
        <f t="shared" si="21"/>
        <v>3.8511983835531907E-2</v>
      </c>
      <c r="AR6" s="13">
        <f t="shared" si="22"/>
        <v>1.3998329100538045E-2</v>
      </c>
      <c r="AS6" s="14">
        <f t="shared" si="23"/>
        <v>1.1428870735393963E-2</v>
      </c>
      <c r="AT6" s="14">
        <f t="shared" si="1"/>
        <v>8.1318828331418888E-3</v>
      </c>
      <c r="AU6" s="14">
        <f t="shared" si="1"/>
        <v>2.6727087794989959E-2</v>
      </c>
      <c r="AV6" s="14">
        <f t="shared" si="1"/>
        <v>5.5329571461926724E-3</v>
      </c>
      <c r="AW6" s="14">
        <f t="shared" si="1"/>
        <v>6.5353477242243996E-3</v>
      </c>
      <c r="AX6" s="14">
        <f t="shared" si="1"/>
        <v>5.1536861430657088E-3</v>
      </c>
      <c r="AY6" s="14">
        <f t="shared" si="1"/>
        <v>8.2399729940301116E-3</v>
      </c>
      <c r="AZ6" s="14">
        <f t="shared" si="1"/>
        <v>1.3538885089467281E-2</v>
      </c>
      <c r="BA6" s="14">
        <f t="shared" si="1"/>
        <v>5.3888537862286853E-2</v>
      </c>
      <c r="BB6" s="14">
        <f t="shared" si="1"/>
        <v>1.066858130392905E-2</v>
      </c>
      <c r="BC6" s="14">
        <f t="shared" si="1"/>
        <v>5.6726005076253999E-3</v>
      </c>
      <c r="BD6" s="14">
        <f t="shared" si="1"/>
        <v>-5.715772344465778E-4</v>
      </c>
      <c r="BE6" s="14">
        <f t="shared" si="1"/>
        <v>-4.4485505693415139E-3</v>
      </c>
      <c r="BF6" s="14">
        <f t="shared" si="1"/>
        <v>-1.0743331445574877E-2</v>
      </c>
      <c r="BG6" s="14">
        <f t="shared" si="1"/>
        <v>-7.5527697716900816E-3</v>
      </c>
      <c r="BH6" s="14">
        <f t="shared" si="1"/>
        <v>3.2343532501274688E-3</v>
      </c>
      <c r="BI6" s="14">
        <f t="shared" si="1"/>
        <v>1.0612978632739162E-2</v>
      </c>
      <c r="BJ6" s="14">
        <f t="shared" si="1"/>
        <v>3.3254765661790739E-2</v>
      </c>
      <c r="BK6" s="14">
        <f t="shared" si="1"/>
        <v>3.736801882933407E-2</v>
      </c>
      <c r="BL6" s="14">
        <f t="shared" si="1"/>
        <v>1.4387033177853772E-2</v>
      </c>
      <c r="BN6" t="s">
        <v>31</v>
      </c>
      <c r="BO6">
        <f>_xlfn.NORM.S.INV(2.5%)</f>
        <v>-1.9599639845400538</v>
      </c>
    </row>
    <row r="7" spans="1:86" x14ac:dyDescent="0.35">
      <c r="A7" s="4">
        <v>44204</v>
      </c>
      <c r="B7" s="1">
        <v>50.5</v>
      </c>
      <c r="C7" s="1">
        <v>19.600000000000001</v>
      </c>
      <c r="D7" s="1">
        <v>210.371532</v>
      </c>
      <c r="E7" s="1">
        <v>232.22</v>
      </c>
      <c r="F7" s="1">
        <v>35.81</v>
      </c>
      <c r="G7" s="1">
        <v>30.62</v>
      </c>
      <c r="H7" s="5">
        <v>11.57</v>
      </c>
      <c r="I7" s="5">
        <v>43.36</v>
      </c>
      <c r="J7" s="5">
        <v>117.63</v>
      </c>
      <c r="K7" s="5">
        <v>14.99</v>
      </c>
      <c r="L7" s="5">
        <v>26.86</v>
      </c>
      <c r="M7" s="5">
        <v>122.38992399999999</v>
      </c>
      <c r="N7" s="5">
        <v>117.738168</v>
      </c>
      <c r="O7" s="5">
        <v>117.584503</v>
      </c>
      <c r="P7">
        <v>4.46</v>
      </c>
      <c r="Q7">
        <v>5</v>
      </c>
      <c r="R7">
        <v>5.34</v>
      </c>
      <c r="S7">
        <v>7633.5495939999992</v>
      </c>
      <c r="T7">
        <v>1311.43445</v>
      </c>
      <c r="U7">
        <v>8288.5660525000003</v>
      </c>
      <c r="V7">
        <v>1728.8910649999998</v>
      </c>
      <c r="W7">
        <v>1671.428212</v>
      </c>
      <c r="X7">
        <v>3470.5961459999999</v>
      </c>
      <c r="Y7" s="13">
        <f t="shared" si="3"/>
        <v>1.9805902158839394E-4</v>
      </c>
      <c r="Z7" s="13">
        <f t="shared" si="4"/>
        <v>-1.0600706713780782E-2</v>
      </c>
      <c r="AA7" s="13">
        <f t="shared" si="5"/>
        <v>-1.7313252351946282E-2</v>
      </c>
      <c r="AB7" s="13">
        <f t="shared" si="6"/>
        <v>-1.1619493509257246E-2</v>
      </c>
      <c r="AC7" s="13">
        <f t="shared" si="7"/>
        <v>8.448324415657682E-3</v>
      </c>
      <c r="AD7" s="13">
        <f t="shared" si="8"/>
        <v>3.7966101694915287E-2</v>
      </c>
      <c r="AE7" s="13">
        <f t="shared" si="9"/>
        <v>-6.8669527896995765E-3</v>
      </c>
      <c r="AF7" s="13">
        <f t="shared" si="10"/>
        <v>-3.6764705882353786E-3</v>
      </c>
      <c r="AG7" s="13">
        <f t="shared" si="11"/>
        <v>3.3265097236438125E-3</v>
      </c>
      <c r="AH7" s="13">
        <f t="shared" si="12"/>
        <v>1.3360053440213476E-3</v>
      </c>
      <c r="AI7" s="13">
        <f t="shared" si="13"/>
        <v>4.8634493078937155E-3</v>
      </c>
      <c r="AJ7" s="13">
        <f t="shared" si="14"/>
        <v>-3.5941786286865277E-3</v>
      </c>
      <c r="AK7" s="13">
        <f t="shared" si="15"/>
        <v>-3.5334488617198112E-3</v>
      </c>
      <c r="AL7" s="13">
        <f t="shared" si="16"/>
        <v>-2.5071334381246077E-3</v>
      </c>
      <c r="AM7" s="13">
        <f t="shared" si="17"/>
        <v>0</v>
      </c>
      <c r="AN7" s="13">
        <f t="shared" si="18"/>
        <v>-1.9960079840318935E-3</v>
      </c>
      <c r="AO7" s="13">
        <f t="shared" si="19"/>
        <v>0</v>
      </c>
      <c r="AP7" s="13">
        <f t="shared" si="20"/>
        <v>5.4215166003370608E-3</v>
      </c>
      <c r="AQ7" s="13">
        <f t="shared" si="21"/>
        <v>-1.5752109674378598E-2</v>
      </c>
      <c r="AR7" s="13">
        <f t="shared" si="22"/>
        <v>-5.7385882842007352E-3</v>
      </c>
      <c r="AS7" s="14">
        <f t="shared" si="23"/>
        <v>8.1611894617156493E-4</v>
      </c>
      <c r="AT7" s="14">
        <f t="shared" si="1"/>
        <v>-1.112462836129053E-2</v>
      </c>
      <c r="AU7" s="14">
        <f t="shared" si="1"/>
        <v>-1.8168449292237251E-2</v>
      </c>
      <c r="AV7" s="14">
        <f t="shared" si="1"/>
        <v>-1.2080970103162956E-2</v>
      </c>
      <c r="AW7" s="14">
        <f t="shared" si="1"/>
        <v>8.4643977634649373E-3</v>
      </c>
      <c r="AX7" s="14">
        <f t="shared" si="1"/>
        <v>3.6293849271428119E-2</v>
      </c>
      <c r="AY7" s="14">
        <f t="shared" si="1"/>
        <v>-7.2849884536780917E-3</v>
      </c>
      <c r="AZ7" s="14">
        <f t="shared" si="1"/>
        <v>-4.1170822368855583E-3</v>
      </c>
      <c r="BA7" s="14">
        <f t="shared" si="1"/>
        <v>2.8985008233408105E-3</v>
      </c>
      <c r="BB7" s="14">
        <f t="shared" si="1"/>
        <v>1.2010755068295248E-3</v>
      </c>
      <c r="BC7" s="14">
        <f t="shared" si="1"/>
        <v>4.1354474058804963E-3</v>
      </c>
      <c r="BD7" s="14">
        <f t="shared" si="1"/>
        <v>-3.348075644827515E-3</v>
      </c>
      <c r="BE7" s="14">
        <f t="shared" si="1"/>
        <v>-3.2667575539666446E-3</v>
      </c>
      <c r="BF7" s="14">
        <f t="shared" si="1"/>
        <v>-2.1755649426976713E-3</v>
      </c>
      <c r="BG7" s="14">
        <f t="shared" si="1"/>
        <v>-8.7125529507532759E-4</v>
      </c>
      <c r="BH7" s="14">
        <f t="shared" si="1"/>
        <v>-2.7696707659684676E-3</v>
      </c>
      <c r="BI7" s="14">
        <f t="shared" si="1"/>
        <v>-7.5065773089712739E-4</v>
      </c>
      <c r="BJ7" s="14">
        <f t="shared" si="1"/>
        <v>4.8534913090318762E-3</v>
      </c>
      <c r="BK7" s="14">
        <f t="shared" si="1"/>
        <v>-1.6896074680576439E-2</v>
      </c>
      <c r="BL7" s="14">
        <f t="shared" si="1"/>
        <v>-5.3498842068850083E-3</v>
      </c>
      <c r="BN7" t="s">
        <v>32</v>
      </c>
      <c r="BO7" s="13">
        <f>$BO$6*BO5*SQRT(1)</f>
        <v>-3.5972734009041121E-2</v>
      </c>
      <c r="BP7" s="13">
        <f t="shared" ref="BP7:CH7" si="26">$BO$6*BP5*SQRT(1)</f>
        <v>-4.1573776910436747E-2</v>
      </c>
      <c r="BQ7" s="13">
        <f t="shared" si="26"/>
        <v>-4.2323100338774559E-2</v>
      </c>
      <c r="BR7" s="13">
        <f t="shared" si="26"/>
        <v>-3.1587374190808391E-2</v>
      </c>
      <c r="BS7" s="13">
        <f t="shared" si="26"/>
        <v>-3.2256440820414865E-2</v>
      </c>
      <c r="BT7" s="13">
        <f t="shared" si="26"/>
        <v>-3.276257756681078E-2</v>
      </c>
      <c r="BU7" s="13">
        <f t="shared" si="26"/>
        <v>-4.6841387169089289E-2</v>
      </c>
      <c r="BV7" s="13">
        <f t="shared" si="26"/>
        <v>-3.7846315831883602E-2</v>
      </c>
      <c r="BW7" s="13">
        <f t="shared" si="26"/>
        <v>-4.1325514416569162E-2</v>
      </c>
      <c r="BX7" s="13">
        <f t="shared" si="26"/>
        <v>-2.803512284891238E-2</v>
      </c>
      <c r="BY7" s="13">
        <f t="shared" si="26"/>
        <v>-3.8019319066091226E-2</v>
      </c>
      <c r="BZ7" s="13">
        <f t="shared" si="26"/>
        <v>-1.0696392439575934E-2</v>
      </c>
      <c r="CA7" s="13">
        <f t="shared" si="26"/>
        <v>-1.1631125421623791E-2</v>
      </c>
      <c r="CB7" s="13">
        <f t="shared" si="26"/>
        <v>-1.4150582311953193E-2</v>
      </c>
      <c r="CC7" s="13">
        <f t="shared" si="26"/>
        <v>-2.0292396893756306E-2</v>
      </c>
      <c r="CD7" s="13">
        <f t="shared" si="26"/>
        <v>-1.9397044296908524E-2</v>
      </c>
      <c r="CE7" s="13">
        <f t="shared" si="26"/>
        <v>-1.8785640553227966E-2</v>
      </c>
      <c r="CF7" s="13">
        <f t="shared" si="26"/>
        <v>-2.0075577379356377E-2</v>
      </c>
      <c r="CG7" s="13">
        <f t="shared" si="26"/>
        <v>-4.3476596936166727E-2</v>
      </c>
      <c r="CH7" s="13">
        <f t="shared" si="26"/>
        <v>-2.6282888215655841E-2</v>
      </c>
    </row>
    <row r="8" spans="1:86" x14ac:dyDescent="0.35">
      <c r="A8" s="4">
        <v>44207</v>
      </c>
      <c r="B8" s="1">
        <v>50.38</v>
      </c>
      <c r="C8" s="1">
        <v>19.61</v>
      </c>
      <c r="D8" s="1">
        <v>204.88025300000001</v>
      </c>
      <c r="E8" s="1">
        <v>236.81</v>
      </c>
      <c r="F8" s="1">
        <v>35.72</v>
      </c>
      <c r="G8" s="1">
        <v>30.15</v>
      </c>
      <c r="H8" s="5">
        <v>11.36</v>
      </c>
      <c r="I8" s="5">
        <v>43.67</v>
      </c>
      <c r="J8" s="5">
        <v>118.55</v>
      </c>
      <c r="K8" s="5">
        <v>15.12</v>
      </c>
      <c r="L8" s="5">
        <v>26.15</v>
      </c>
      <c r="M8" s="5">
        <v>122.102948</v>
      </c>
      <c r="N8" s="5">
        <v>117.58266</v>
      </c>
      <c r="O8" s="5">
        <v>117.08180299999999</v>
      </c>
      <c r="P8">
        <v>4.47</v>
      </c>
      <c r="Q8">
        <v>5.04</v>
      </c>
      <c r="R8">
        <v>5.38</v>
      </c>
      <c r="S8">
        <v>7606.5945540000002</v>
      </c>
      <c r="T8">
        <v>1343.3918079999999</v>
      </c>
      <c r="U8">
        <v>8362.5537449999993</v>
      </c>
      <c r="V8">
        <v>1734.2770440000002</v>
      </c>
      <c r="W8">
        <v>1653.12718</v>
      </c>
      <c r="X8">
        <v>3474.9818</v>
      </c>
      <c r="Y8" s="13">
        <f t="shared" si="3"/>
        <v>-2.3762376237623254E-3</v>
      </c>
      <c r="Z8" s="13">
        <f t="shared" si="4"/>
        <v>5.1020408163255152E-4</v>
      </c>
      <c r="AA8" s="13">
        <f t="shared" si="5"/>
        <v>-2.6102766604371126E-2</v>
      </c>
      <c r="AB8" s="13">
        <f t="shared" si="6"/>
        <v>1.97657393850659E-2</v>
      </c>
      <c r="AC8" s="13">
        <f t="shared" si="7"/>
        <v>-2.5132644512706899E-3</v>
      </c>
      <c r="AD8" s="13">
        <f t="shared" si="8"/>
        <v>-1.5349444807315558E-2</v>
      </c>
      <c r="AE8" s="13">
        <f t="shared" si="9"/>
        <v>-1.8150388936905865E-2</v>
      </c>
      <c r="AF8" s="13">
        <f t="shared" si="10"/>
        <v>7.149446494464997E-3</v>
      </c>
      <c r="AG8" s="13">
        <f t="shared" si="11"/>
        <v>7.8211340644393588E-3</v>
      </c>
      <c r="AH8" s="13">
        <f t="shared" si="12"/>
        <v>8.6724482988658445E-3</v>
      </c>
      <c r="AI8" s="13">
        <f t="shared" si="13"/>
        <v>-2.643335815338797E-2</v>
      </c>
      <c r="AJ8" s="13">
        <f t="shared" si="14"/>
        <v>-2.3447681853286852E-3</v>
      </c>
      <c r="AK8" s="13">
        <f t="shared" si="15"/>
        <v>-1.3207951392618707E-3</v>
      </c>
      <c r="AL8" s="13">
        <f t="shared" si="16"/>
        <v>-4.2752232409402147E-3</v>
      </c>
      <c r="AM8" s="13">
        <f t="shared" si="17"/>
        <v>2.2421524663676653E-3</v>
      </c>
      <c r="AN8" s="13">
        <f t="shared" si="18"/>
        <v>8.0000000000000071E-3</v>
      </c>
      <c r="AO8" s="13">
        <f t="shared" si="19"/>
        <v>7.4906367041198572E-3</v>
      </c>
      <c r="AP8" s="13">
        <f t="shared" si="20"/>
        <v>-3.5311279068895663E-3</v>
      </c>
      <c r="AQ8" s="13">
        <f t="shared" si="21"/>
        <v>2.4368246541029853E-2</v>
      </c>
      <c r="AR8" s="13">
        <f t="shared" si="22"/>
        <v>8.9264767912035602E-3</v>
      </c>
      <c r="AS8" s="14">
        <f t="shared" si="23"/>
        <v>-1.7581776991791543E-3</v>
      </c>
      <c r="AT8" s="14">
        <f t="shared" si="1"/>
        <v>-1.3717565877195801E-5</v>
      </c>
      <c r="AU8" s="14">
        <f t="shared" si="1"/>
        <v>-2.6957963544662095E-2</v>
      </c>
      <c r="AV8" s="14">
        <f t="shared" si="1"/>
        <v>1.9304262791160192E-2</v>
      </c>
      <c r="AW8" s="14">
        <f t="shared" si="1"/>
        <v>-2.497191103463435E-3</v>
      </c>
      <c r="AX8" s="14">
        <f t="shared" si="1"/>
        <v>-1.7021697230802726E-2</v>
      </c>
      <c r="AY8" s="14">
        <f t="shared" si="1"/>
        <v>-1.856842460088438E-2</v>
      </c>
      <c r="AZ8" s="14">
        <f t="shared" si="1"/>
        <v>6.7088348458148169E-3</v>
      </c>
      <c r="BA8" s="14">
        <f t="shared" si="1"/>
        <v>7.3931251641363568E-3</v>
      </c>
      <c r="BB8" s="14">
        <f t="shared" si="1"/>
        <v>8.5375184616740211E-3</v>
      </c>
      <c r="BC8" s="14">
        <f t="shared" si="1"/>
        <v>-2.716136005540119E-2</v>
      </c>
      <c r="BD8" s="14">
        <f t="shared" si="1"/>
        <v>-2.098665201469673E-3</v>
      </c>
      <c r="BE8" s="14">
        <f t="shared" si="1"/>
        <v>-1.0541038315087039E-3</v>
      </c>
      <c r="BF8" s="14">
        <f t="shared" si="1"/>
        <v>-3.9436547455132783E-3</v>
      </c>
      <c r="BG8" s="14">
        <f t="shared" si="1"/>
        <v>1.3708971712923378E-3</v>
      </c>
      <c r="BH8" s="14">
        <f t="shared" si="1"/>
        <v>7.226337218063433E-3</v>
      </c>
      <c r="BI8" s="14">
        <f t="shared" si="1"/>
        <v>6.7399789732227296E-3</v>
      </c>
      <c r="BJ8" s="14">
        <f t="shared" si="1"/>
        <v>-4.0991531981947509E-3</v>
      </c>
      <c r="BK8" s="14">
        <f t="shared" si="1"/>
        <v>2.3224281534832011E-2</v>
      </c>
      <c r="BL8" s="14">
        <f t="shared" si="1"/>
        <v>9.315180868519287E-3</v>
      </c>
      <c r="BN8" t="s">
        <v>35</v>
      </c>
      <c r="BO8" s="18">
        <f>COUNT(BL3:BL962)</f>
        <v>960</v>
      </c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</row>
    <row r="9" spans="1:86" x14ac:dyDescent="0.35">
      <c r="A9" s="4">
        <v>44208</v>
      </c>
      <c r="B9" s="1">
        <v>50.26</v>
      </c>
      <c r="C9" s="1">
        <v>20.149999999999999</v>
      </c>
      <c r="D9" s="1">
        <v>204.70722699999999</v>
      </c>
      <c r="E9" s="1">
        <v>233.84</v>
      </c>
      <c r="F9" s="1">
        <v>35.07</v>
      </c>
      <c r="G9" s="1">
        <v>30.78</v>
      </c>
      <c r="H9" s="5">
        <v>11.54</v>
      </c>
      <c r="I9" s="5">
        <v>43.12</v>
      </c>
      <c r="J9" s="5">
        <v>115.54</v>
      </c>
      <c r="K9" s="5">
        <v>14.64</v>
      </c>
      <c r="L9" s="5">
        <v>25.55</v>
      </c>
      <c r="M9" s="5">
        <v>121.96889400000001</v>
      </c>
      <c r="N9" s="5">
        <v>117.600762</v>
      </c>
      <c r="O9" s="5">
        <v>117.10106</v>
      </c>
      <c r="P9">
        <v>4.4800000000000004</v>
      </c>
      <c r="Q9">
        <v>5.0599999999999996</v>
      </c>
      <c r="R9">
        <v>5.4</v>
      </c>
      <c r="S9">
        <v>7504.9487799999997</v>
      </c>
      <c r="T9">
        <v>1399.26468</v>
      </c>
      <c r="U9">
        <v>8135.6284000000005</v>
      </c>
      <c r="V9">
        <v>1710.7407600000001</v>
      </c>
      <c r="W9">
        <v>1630.0977799999998</v>
      </c>
      <c r="X9">
        <v>3450.01368</v>
      </c>
      <c r="Y9" s="13">
        <f t="shared" si="3"/>
        <v>-2.3818975784042186E-3</v>
      </c>
      <c r="Z9" s="13">
        <f t="shared" si="4"/>
        <v>2.7536970933197305E-2</v>
      </c>
      <c r="AA9" s="13">
        <f t="shared" si="5"/>
        <v>-8.4452258070972532E-4</v>
      </c>
      <c r="AB9" s="13">
        <f t="shared" si="6"/>
        <v>-1.2541700097124272E-2</v>
      </c>
      <c r="AC9" s="13">
        <f t="shared" si="7"/>
        <v>-1.8197088465845425E-2</v>
      </c>
      <c r="AD9" s="13">
        <f t="shared" si="8"/>
        <v>2.0895522388059789E-2</v>
      </c>
      <c r="AE9" s="13">
        <f t="shared" si="9"/>
        <v>1.5845070422535187E-2</v>
      </c>
      <c r="AF9" s="13">
        <f t="shared" si="10"/>
        <v>-1.2594458438287251E-2</v>
      </c>
      <c r="AG9" s="13">
        <f t="shared" si="11"/>
        <v>-2.5390130746520381E-2</v>
      </c>
      <c r="AH9" s="13">
        <f t="shared" si="12"/>
        <v>-3.1746031746031661E-2</v>
      </c>
      <c r="AI9" s="13">
        <f t="shared" si="13"/>
        <v>-2.2944550669215982E-2</v>
      </c>
      <c r="AJ9" s="13">
        <f t="shared" si="14"/>
        <v>-1.0978768506063579E-3</v>
      </c>
      <c r="AK9" s="13">
        <f t="shared" si="15"/>
        <v>1.5395127138643531E-4</v>
      </c>
      <c r="AL9" s="13">
        <f t="shared" si="16"/>
        <v>1.644747476258996E-4</v>
      </c>
      <c r="AM9" s="13">
        <f t="shared" si="17"/>
        <v>2.2371364653245361E-3</v>
      </c>
      <c r="AN9" s="13">
        <f t="shared" si="18"/>
        <v>3.9682539682538839E-3</v>
      </c>
      <c r="AO9" s="13">
        <f t="shared" si="19"/>
        <v>3.7174721189591939E-3</v>
      </c>
      <c r="AP9" s="13">
        <f t="shared" si="20"/>
        <v>-1.3362848943558998E-2</v>
      </c>
      <c r="AQ9" s="13">
        <f t="shared" si="21"/>
        <v>4.1590898252671309E-2</v>
      </c>
      <c r="AR9" s="13">
        <f t="shared" si="22"/>
        <v>-2.7135890772083615E-2</v>
      </c>
      <c r="AS9" s="14">
        <f t="shared" si="23"/>
        <v>-1.7638376538210475E-3</v>
      </c>
      <c r="AT9" s="14">
        <f t="shared" si="1"/>
        <v>2.7013049285687558E-2</v>
      </c>
      <c r="AU9" s="14">
        <f t="shared" si="1"/>
        <v>-1.6997195210006946E-3</v>
      </c>
      <c r="AV9" s="14">
        <f t="shared" si="1"/>
        <v>-1.3003176691029981E-2</v>
      </c>
      <c r="AW9" s="14">
        <f t="shared" si="1"/>
        <v>-1.8181015118038171E-2</v>
      </c>
      <c r="AX9" s="14">
        <f t="shared" si="1"/>
        <v>1.9223269964572621E-2</v>
      </c>
      <c r="AY9" s="14">
        <f t="shared" si="1"/>
        <v>1.5427034758556672E-2</v>
      </c>
      <c r="AZ9" s="14">
        <f t="shared" si="1"/>
        <v>-1.3035070086937431E-2</v>
      </c>
      <c r="BA9" s="14">
        <f t="shared" si="1"/>
        <v>-2.5818139646823383E-2</v>
      </c>
      <c r="BB9" s="14">
        <f t="shared" si="1"/>
        <v>-3.1880961583223483E-2</v>
      </c>
      <c r="BC9" s="14">
        <f t="shared" si="1"/>
        <v>-2.3672552571229202E-2</v>
      </c>
      <c r="BD9" s="14">
        <f t="shared" si="1"/>
        <v>-8.5177386674734545E-4</v>
      </c>
      <c r="BE9" s="14">
        <f t="shared" si="1"/>
        <v>4.2064257913960209E-4</v>
      </c>
      <c r="BF9" s="14">
        <f t="shared" si="1"/>
        <v>4.9604324305283594E-4</v>
      </c>
      <c r="BG9" s="14">
        <f t="shared" si="1"/>
        <v>1.3658811702492086E-3</v>
      </c>
      <c r="BH9" s="14">
        <f t="shared" si="1"/>
        <v>3.1945911863173098E-3</v>
      </c>
      <c r="BI9" s="14">
        <f t="shared" si="1"/>
        <v>2.9668143880620668E-3</v>
      </c>
      <c r="BJ9" s="14">
        <f t="shared" si="1"/>
        <v>-1.3930874234864183E-2</v>
      </c>
      <c r="BK9" s="14">
        <f t="shared" si="1"/>
        <v>4.0446933246473471E-2</v>
      </c>
      <c r="BL9" s="14">
        <f t="shared" si="1"/>
        <v>-2.6747186694767888E-2</v>
      </c>
      <c r="BN9" t="s">
        <v>37</v>
      </c>
      <c r="BO9" s="18">
        <v>20</v>
      </c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</row>
    <row r="10" spans="1:86" x14ac:dyDescent="0.35">
      <c r="A10" s="4">
        <v>44209</v>
      </c>
      <c r="B10" s="1">
        <v>49.55</v>
      </c>
      <c r="C10" s="1">
        <v>19.7</v>
      </c>
      <c r="D10" s="1">
        <v>197.294456</v>
      </c>
      <c r="E10" s="1">
        <v>232.89</v>
      </c>
      <c r="F10" s="1">
        <v>35.340000000000003</v>
      </c>
      <c r="G10" s="1">
        <v>31.01</v>
      </c>
      <c r="H10" s="5">
        <v>11.41</v>
      </c>
      <c r="I10" s="5">
        <v>43.35</v>
      </c>
      <c r="J10" s="5">
        <v>117.02</v>
      </c>
      <c r="K10" s="5">
        <v>14.43</v>
      </c>
      <c r="L10" s="5">
        <v>24.28</v>
      </c>
      <c r="M10" s="5">
        <v>122.214967</v>
      </c>
      <c r="N10" s="5">
        <v>117.10034400000001</v>
      </c>
      <c r="O10" s="5">
        <v>117.12031899999999</v>
      </c>
      <c r="P10">
        <v>4.5199999999999996</v>
      </c>
      <c r="Q10">
        <v>5.0750000000000002</v>
      </c>
      <c r="R10">
        <v>5.37</v>
      </c>
      <c r="S10">
        <v>7545.4018670000005</v>
      </c>
      <c r="T10">
        <v>1377.5985820000001</v>
      </c>
      <c r="U10">
        <v>8252.3797374999995</v>
      </c>
      <c r="V10">
        <v>1715.1440089999999</v>
      </c>
      <c r="W10">
        <v>1654.5487439999999</v>
      </c>
      <c r="X10">
        <v>3444.3938010000002</v>
      </c>
      <c r="Y10" s="13">
        <f t="shared" si="3"/>
        <v>-1.4126541981695202E-2</v>
      </c>
      <c r="Z10" s="13">
        <f t="shared" si="4"/>
        <v>-2.2332506203473913E-2</v>
      </c>
      <c r="AA10" s="13">
        <f t="shared" si="5"/>
        <v>-3.621157449414325E-2</v>
      </c>
      <c r="AB10" s="13">
        <f t="shared" si="6"/>
        <v>-4.0626069107082491E-3</v>
      </c>
      <c r="AC10" s="13">
        <f t="shared" si="7"/>
        <v>7.6988879384089857E-3</v>
      </c>
      <c r="AD10" s="13">
        <f t="shared" si="8"/>
        <v>7.472384665367135E-3</v>
      </c>
      <c r="AE10" s="13">
        <f t="shared" si="9"/>
        <v>-1.1265164644713953E-2</v>
      </c>
      <c r="AF10" s="13">
        <f t="shared" si="10"/>
        <v>5.3339517625232841E-3</v>
      </c>
      <c r="AG10" s="13">
        <f t="shared" si="11"/>
        <v>1.2809416652241558E-2</v>
      </c>
      <c r="AH10" s="13">
        <f t="shared" si="12"/>
        <v>-1.4344262295082025E-2</v>
      </c>
      <c r="AI10" s="13">
        <f t="shared" si="13"/>
        <v>-4.9706457925635987E-2</v>
      </c>
      <c r="AJ10" s="13">
        <f t="shared" si="14"/>
        <v>2.0175062012122167E-3</v>
      </c>
      <c r="AK10" s="13">
        <f t="shared" si="15"/>
        <v>-4.255227529903218E-3</v>
      </c>
      <c r="AL10" s="13">
        <f t="shared" si="16"/>
        <v>1.6446477939645494E-4</v>
      </c>
      <c r="AM10" s="13">
        <f t="shared" si="17"/>
        <v>8.9285714285712373E-3</v>
      </c>
      <c r="AN10" s="13">
        <f t="shared" si="18"/>
        <v>2.9644268774704683E-3</v>
      </c>
      <c r="AO10" s="13">
        <f t="shared" si="19"/>
        <v>-5.5555555555556009E-3</v>
      </c>
      <c r="AP10" s="13">
        <f t="shared" si="20"/>
        <v>5.3901882858687251E-3</v>
      </c>
      <c r="AQ10" s="13">
        <f t="shared" si="21"/>
        <v>-1.548391688125789E-2</v>
      </c>
      <c r="AR10" s="13">
        <f t="shared" si="22"/>
        <v>1.435062317988847E-2</v>
      </c>
      <c r="AS10" s="14">
        <f t="shared" si="23"/>
        <v>-1.3508482057112031E-2</v>
      </c>
      <c r="AT10" s="14">
        <f t="shared" si="1"/>
        <v>-2.2856427850983661E-2</v>
      </c>
      <c r="AU10" s="14">
        <f t="shared" si="1"/>
        <v>-3.7066771434434223E-2</v>
      </c>
      <c r="AV10" s="14">
        <f t="shared" si="1"/>
        <v>-4.524083504613959E-3</v>
      </c>
      <c r="AW10" s="14">
        <f t="shared" si="1"/>
        <v>7.7149612862162402E-3</v>
      </c>
      <c r="AX10" s="14">
        <f t="shared" si="1"/>
        <v>5.800132241879967E-3</v>
      </c>
      <c r="AY10" s="14">
        <f t="shared" si="1"/>
        <v>-1.1683200308692469E-2</v>
      </c>
      <c r="AZ10" s="14">
        <f t="shared" si="1"/>
        <v>4.893340113873104E-3</v>
      </c>
      <c r="BA10" s="14">
        <f t="shared" si="1"/>
        <v>1.2381407751938557E-2</v>
      </c>
      <c r="BB10" s="14">
        <f t="shared" si="1"/>
        <v>-1.4479192132273848E-2</v>
      </c>
      <c r="BC10" s="14">
        <f t="shared" si="1"/>
        <v>-5.0434459827649207E-2</v>
      </c>
      <c r="BD10" s="14">
        <f t="shared" si="1"/>
        <v>2.2636091850712289E-3</v>
      </c>
      <c r="BE10" s="14">
        <f t="shared" si="1"/>
        <v>-3.9885362221500509E-3</v>
      </c>
      <c r="BF10" s="14">
        <f t="shared" si="1"/>
        <v>4.9603327482339137E-4</v>
      </c>
      <c r="BG10" s="14">
        <f t="shared" si="1"/>
        <v>8.0573161334959089E-3</v>
      </c>
      <c r="BH10" s="14">
        <f t="shared" si="1"/>
        <v>2.1907640955338946E-3</v>
      </c>
      <c r="BI10" s="14">
        <f t="shared" si="1"/>
        <v>-6.3062132864527285E-3</v>
      </c>
      <c r="BJ10" s="14">
        <f t="shared" si="1"/>
        <v>4.8221629945635405E-3</v>
      </c>
      <c r="BK10" s="14">
        <f t="shared" si="1"/>
        <v>-1.6627881887455731E-2</v>
      </c>
      <c r="BL10" s="14">
        <f t="shared" si="1"/>
        <v>1.4739327257204197E-2</v>
      </c>
    </row>
    <row r="11" spans="1:86" ht="15" thickBot="1" x14ac:dyDescent="0.4">
      <c r="A11" s="4">
        <v>44210</v>
      </c>
      <c r="B11" s="1">
        <v>49.22</v>
      </c>
      <c r="C11" s="1">
        <v>19.82</v>
      </c>
      <c r="D11" s="1">
        <v>200.25410099999999</v>
      </c>
      <c r="E11" s="1">
        <v>228.23</v>
      </c>
      <c r="F11" s="1">
        <v>35.14</v>
      </c>
      <c r="G11" s="1">
        <v>30.14</v>
      </c>
      <c r="H11" s="5">
        <v>12.17</v>
      </c>
      <c r="I11" s="5">
        <v>42.67</v>
      </c>
      <c r="J11" s="5">
        <v>118.63</v>
      </c>
      <c r="K11" s="5">
        <v>14.23</v>
      </c>
      <c r="L11" s="5">
        <v>24.21</v>
      </c>
      <c r="M11" s="5">
        <v>122.19281700000001</v>
      </c>
      <c r="N11" s="5">
        <v>117.155005</v>
      </c>
      <c r="O11" s="5">
        <v>117.178118</v>
      </c>
      <c r="P11">
        <v>4.54</v>
      </c>
      <c r="Q11">
        <v>5.0549999999999997</v>
      </c>
      <c r="R11">
        <v>5.38</v>
      </c>
      <c r="S11">
        <v>7467.0536459999994</v>
      </c>
      <c r="T11">
        <v>1414.8454709999999</v>
      </c>
      <c r="U11">
        <v>8187.9915000000001</v>
      </c>
      <c r="V11">
        <v>1703.496834</v>
      </c>
      <c r="W11">
        <v>1650.2255640000001</v>
      </c>
      <c r="X11">
        <v>3418.8317280000001</v>
      </c>
      <c r="Y11" s="13">
        <f t="shared" si="3"/>
        <v>-6.6599394550958283E-3</v>
      </c>
      <c r="Z11" s="13">
        <f t="shared" si="4"/>
        <v>6.0913705583756856E-3</v>
      </c>
      <c r="AA11" s="13">
        <f t="shared" si="5"/>
        <v>1.5001156444051296E-2</v>
      </c>
      <c r="AB11" s="13">
        <f t="shared" si="6"/>
        <v>-2.0009446519816208E-2</v>
      </c>
      <c r="AC11" s="13">
        <f t="shared" si="7"/>
        <v>-5.6593095642332438E-3</v>
      </c>
      <c r="AD11" s="13">
        <f t="shared" si="8"/>
        <v>-2.8055465978716575E-2</v>
      </c>
      <c r="AE11" s="13">
        <f t="shared" si="9"/>
        <v>6.6608238387379476E-2</v>
      </c>
      <c r="AF11" s="13">
        <f t="shared" si="10"/>
        <v>-1.5686274509803914E-2</v>
      </c>
      <c r="AG11" s="13">
        <f t="shared" si="11"/>
        <v>1.3758331909075367E-2</v>
      </c>
      <c r="AH11" s="13">
        <f t="shared" si="12"/>
        <v>-1.3860013860013811E-2</v>
      </c>
      <c r="AI11" s="13">
        <f t="shared" si="13"/>
        <v>-2.8830313014827132E-3</v>
      </c>
      <c r="AJ11" s="13">
        <f t="shared" si="14"/>
        <v>-1.8123803118153556E-4</v>
      </c>
      <c r="AK11" s="13">
        <f t="shared" si="15"/>
        <v>4.6678769790800827E-4</v>
      </c>
      <c r="AL11" s="13">
        <f t="shared" si="16"/>
        <v>4.9350104656052738E-4</v>
      </c>
      <c r="AM11" s="13">
        <f t="shared" si="17"/>
        <v>4.4247787610620492E-3</v>
      </c>
      <c r="AN11" s="13">
        <f t="shared" si="18"/>
        <v>-3.9408866995074799E-3</v>
      </c>
      <c r="AO11" s="13">
        <f t="shared" si="19"/>
        <v>1.8621973929236102E-3</v>
      </c>
      <c r="AP11" s="13">
        <f t="shared" si="20"/>
        <v>-1.0383571661392744E-2</v>
      </c>
      <c r="AQ11" s="13">
        <f t="shared" si="21"/>
        <v>2.7037548881565111E-2</v>
      </c>
      <c r="AR11" s="13">
        <f t="shared" si="22"/>
        <v>-7.8023842271108751E-3</v>
      </c>
      <c r="AS11" s="14">
        <f t="shared" si="23"/>
        <v>-6.0418795305126572E-3</v>
      </c>
      <c r="AT11" s="14">
        <f t="shared" si="1"/>
        <v>5.5674489108659382E-3</v>
      </c>
      <c r="AU11" s="14">
        <f t="shared" si="1"/>
        <v>1.4145959503760326E-2</v>
      </c>
      <c r="AV11" s="14">
        <f t="shared" si="1"/>
        <v>-2.0470923113721916E-2</v>
      </c>
      <c r="AW11" s="14">
        <f t="shared" si="1"/>
        <v>-5.6432362164259894E-3</v>
      </c>
      <c r="AX11" s="14">
        <f t="shared" si="1"/>
        <v>-2.9727718402203743E-2</v>
      </c>
      <c r="AY11" s="14">
        <f t="shared" si="1"/>
        <v>6.6190202723400968E-2</v>
      </c>
      <c r="AZ11" s="14">
        <f t="shared" si="1"/>
        <v>-1.6126886158454094E-2</v>
      </c>
      <c r="BA11" s="14">
        <f t="shared" si="1"/>
        <v>1.3330323008772366E-2</v>
      </c>
      <c r="BB11" s="14">
        <f t="shared" si="1"/>
        <v>-1.3994943697205635E-2</v>
      </c>
      <c r="BC11" s="14">
        <f t="shared" si="1"/>
        <v>-3.6110332034959319E-3</v>
      </c>
      <c r="BD11" s="14">
        <f t="shared" si="1"/>
        <v>6.4864952677476926E-5</v>
      </c>
      <c r="BE11" s="14">
        <f t="shared" si="1"/>
        <v>7.3347900566117508E-4</v>
      </c>
      <c r="BF11" s="14">
        <f t="shared" si="1"/>
        <v>8.250695419874637E-4</v>
      </c>
      <c r="BG11" s="14">
        <f t="shared" si="1"/>
        <v>3.5535234659867217E-3</v>
      </c>
      <c r="BH11" s="14">
        <f t="shared" si="1"/>
        <v>-4.7145494814440541E-3</v>
      </c>
      <c r="BI11" s="14">
        <f t="shared" si="1"/>
        <v>1.1115396620264828E-3</v>
      </c>
      <c r="BJ11" s="14">
        <f t="shared" si="1"/>
        <v>-1.0951596952697928E-2</v>
      </c>
      <c r="BK11" s="14">
        <f t="shared" si="1"/>
        <v>2.589358387536727E-2</v>
      </c>
      <c r="BL11" s="14">
        <f t="shared" si="1"/>
        <v>-7.4136801497951483E-3</v>
      </c>
      <c r="BN11" s="10" t="s">
        <v>33</v>
      </c>
    </row>
    <row r="12" spans="1:86" x14ac:dyDescent="0.35">
      <c r="A12" s="4">
        <v>44211</v>
      </c>
      <c r="B12" s="1">
        <v>48.17</v>
      </c>
      <c r="C12" s="1">
        <v>20.38</v>
      </c>
      <c r="D12" s="1">
        <v>197.339989</v>
      </c>
      <c r="E12" s="1">
        <v>232.57</v>
      </c>
      <c r="F12" s="1">
        <v>35.200000000000003</v>
      </c>
      <c r="G12" s="1">
        <v>30.09</v>
      </c>
      <c r="H12" s="5">
        <v>12.66</v>
      </c>
      <c r="I12" s="5">
        <v>42.57</v>
      </c>
      <c r="J12" s="5">
        <v>116.82</v>
      </c>
      <c r="K12" s="5">
        <v>14.27</v>
      </c>
      <c r="L12" s="5">
        <v>24.27</v>
      </c>
      <c r="M12" s="5">
        <v>122.59136100000001</v>
      </c>
      <c r="N12" s="5">
        <v>117.173231</v>
      </c>
      <c r="O12" s="5">
        <v>118.243405</v>
      </c>
      <c r="P12">
        <v>4.5049999999999999</v>
      </c>
      <c r="Q12">
        <v>4.99</v>
      </c>
      <c r="R12">
        <v>5.2949999999999999</v>
      </c>
      <c r="S12">
        <v>7445.6226000000006</v>
      </c>
      <c r="T12">
        <v>1372.79286</v>
      </c>
      <c r="U12">
        <v>8255.6833500000012</v>
      </c>
      <c r="V12">
        <v>1711.2843</v>
      </c>
      <c r="W12">
        <v>1676.4046200000003</v>
      </c>
      <c r="X12">
        <v>3391.4543400000002</v>
      </c>
      <c r="Y12" s="13">
        <f t="shared" si="3"/>
        <v>-2.1332791548151101E-2</v>
      </c>
      <c r="Z12" s="13">
        <f t="shared" si="4"/>
        <v>2.8254288597376321E-2</v>
      </c>
      <c r="AA12" s="13">
        <f t="shared" si="5"/>
        <v>-1.4552071520372953E-2</v>
      </c>
      <c r="AB12" s="13">
        <f t="shared" si="6"/>
        <v>1.9015905008105873E-2</v>
      </c>
      <c r="AC12" s="13">
        <f t="shared" si="7"/>
        <v>1.7074558907228877E-3</v>
      </c>
      <c r="AD12" s="13">
        <f t="shared" si="8"/>
        <v>-1.6589250165892737E-3</v>
      </c>
      <c r="AE12" s="13">
        <f t="shared" si="9"/>
        <v>4.0262941659819244E-2</v>
      </c>
      <c r="AF12" s="13">
        <f t="shared" si="10"/>
        <v>-2.3435669088352805E-3</v>
      </c>
      <c r="AG12" s="13">
        <f t="shared" si="11"/>
        <v>-1.5257523392059364E-2</v>
      </c>
      <c r="AH12" s="13">
        <f t="shared" si="12"/>
        <v>2.8109627547434398E-3</v>
      </c>
      <c r="AI12" s="13">
        <f t="shared" si="13"/>
        <v>2.4783147459726857E-3</v>
      </c>
      <c r="AJ12" s="13">
        <f t="shared" si="14"/>
        <v>3.261599247687375E-3</v>
      </c>
      <c r="AK12" s="13">
        <f t="shared" si="15"/>
        <v>1.5557167190593794E-4</v>
      </c>
      <c r="AL12" s="13">
        <f t="shared" si="16"/>
        <v>9.0911769038652581E-3</v>
      </c>
      <c r="AM12" s="13">
        <f t="shared" si="17"/>
        <v>-7.7092511013216172E-3</v>
      </c>
      <c r="AN12" s="13">
        <f t="shared" si="18"/>
        <v>-1.2858555885262019E-2</v>
      </c>
      <c r="AO12" s="13">
        <f t="shared" si="19"/>
        <v>-1.5799256505576204E-2</v>
      </c>
      <c r="AP12" s="13">
        <f t="shared" si="20"/>
        <v>-2.8700806256399553E-3</v>
      </c>
      <c r="AQ12" s="13">
        <f t="shared" si="21"/>
        <v>-2.9722405635067298E-2</v>
      </c>
      <c r="AR12" s="13">
        <f t="shared" si="22"/>
        <v>8.2672105851601171E-3</v>
      </c>
      <c r="AS12" s="14">
        <f t="shared" si="23"/>
        <v>-2.071473162356793E-2</v>
      </c>
      <c r="AT12" s="14">
        <f t="shared" si="1"/>
        <v>2.7730366949866574E-2</v>
      </c>
      <c r="AU12" s="14">
        <f t="shared" si="1"/>
        <v>-1.5407268460663922E-2</v>
      </c>
      <c r="AV12" s="14">
        <f t="shared" si="1"/>
        <v>1.8554428414200165E-2</v>
      </c>
      <c r="AW12" s="14">
        <f t="shared" si="1"/>
        <v>1.7235292385301424E-3</v>
      </c>
      <c r="AX12" s="14">
        <f t="shared" si="1"/>
        <v>-3.3311774400764417E-3</v>
      </c>
      <c r="AY12" s="14">
        <f t="shared" si="1"/>
        <v>3.9844905995840729E-2</v>
      </c>
      <c r="AZ12" s="14">
        <f t="shared" si="1"/>
        <v>-2.7841785574854606E-3</v>
      </c>
      <c r="BA12" s="14">
        <f t="shared" si="1"/>
        <v>-1.5685532292362366E-2</v>
      </c>
      <c r="BB12" s="14">
        <f t="shared" si="1"/>
        <v>2.6760329175516172E-3</v>
      </c>
      <c r="BC12" s="14">
        <f t="shared" si="1"/>
        <v>1.7503128439594669E-3</v>
      </c>
      <c r="BD12" s="14">
        <f t="shared" si="1"/>
        <v>3.5077022315463877E-3</v>
      </c>
      <c r="BE12" s="14">
        <f t="shared" si="1"/>
        <v>4.2226297965910467E-4</v>
      </c>
      <c r="BF12" s="14">
        <f t="shared" si="1"/>
        <v>9.4227453992921945E-3</v>
      </c>
      <c r="BG12" s="14">
        <f t="shared" si="1"/>
        <v>-8.5805063963969447E-3</v>
      </c>
      <c r="BH12" s="14">
        <f t="shared" si="1"/>
        <v>-1.3632218667198593E-2</v>
      </c>
      <c r="BI12" s="14">
        <f t="shared" si="1"/>
        <v>-1.6549914236473329E-2</v>
      </c>
      <c r="BJ12" s="14">
        <f t="shared" si="1"/>
        <v>-3.4381059169451404E-3</v>
      </c>
      <c r="BK12" s="14">
        <f t="shared" si="1"/>
        <v>-3.0866370641265139E-2</v>
      </c>
      <c r="BL12" s="14">
        <f t="shared" si="1"/>
        <v>8.6559146624758439E-3</v>
      </c>
      <c r="BN12" s="17"/>
      <c r="BO12" s="17" t="s">
        <v>5</v>
      </c>
      <c r="BP12" s="17" t="s">
        <v>6</v>
      </c>
      <c r="BQ12" s="17" t="s">
        <v>7</v>
      </c>
      <c r="BR12" s="17" t="s">
        <v>8</v>
      </c>
      <c r="BS12" s="17" t="s">
        <v>9</v>
      </c>
      <c r="BT12" s="17" t="s">
        <v>10</v>
      </c>
      <c r="BU12" s="17" t="s">
        <v>11</v>
      </c>
      <c r="BV12" s="17" t="s">
        <v>12</v>
      </c>
      <c r="BW12" s="17" t="s">
        <v>13</v>
      </c>
      <c r="BX12" s="17" t="s">
        <v>14</v>
      </c>
      <c r="BY12" s="17" t="s">
        <v>15</v>
      </c>
      <c r="BZ12" s="17" t="s">
        <v>16</v>
      </c>
      <c r="CA12" s="17" t="s">
        <v>17</v>
      </c>
      <c r="CB12" s="17" t="s">
        <v>18</v>
      </c>
      <c r="CC12" s="17" t="s">
        <v>23</v>
      </c>
      <c r="CD12" s="17" t="s">
        <v>24</v>
      </c>
      <c r="CE12" s="17" t="s">
        <v>1</v>
      </c>
      <c r="CF12" s="17" t="s">
        <v>2</v>
      </c>
      <c r="CG12" s="17" t="s">
        <v>3</v>
      </c>
      <c r="CH12" s="17" t="s">
        <v>4</v>
      </c>
    </row>
    <row r="13" spans="1:86" x14ac:dyDescent="0.35">
      <c r="A13" s="4">
        <v>44215</v>
      </c>
      <c r="B13" s="1">
        <v>49.28</v>
      </c>
      <c r="C13" s="1">
        <v>20.170000000000002</v>
      </c>
      <c r="D13" s="1">
        <v>193.02346199999999</v>
      </c>
      <c r="E13" s="1">
        <v>224.03</v>
      </c>
      <c r="F13" s="1">
        <v>35.36</v>
      </c>
      <c r="G13" s="1">
        <v>29.83</v>
      </c>
      <c r="H13" s="5">
        <v>13.07</v>
      </c>
      <c r="I13" s="5">
        <v>42.6</v>
      </c>
      <c r="J13" s="5">
        <v>115.05</v>
      </c>
      <c r="K13" s="5">
        <v>14.09</v>
      </c>
      <c r="L13" s="5">
        <v>23.88</v>
      </c>
      <c r="M13" s="5">
        <v>123.008959</v>
      </c>
      <c r="N13" s="5">
        <v>117.123666</v>
      </c>
      <c r="O13" s="5">
        <v>118.49231399999999</v>
      </c>
      <c r="P13">
        <v>4.5049999999999999</v>
      </c>
      <c r="Q13">
        <v>4.9800000000000004</v>
      </c>
      <c r="R13">
        <v>5.2750000000000004</v>
      </c>
      <c r="S13">
        <v>7451.0747000000001</v>
      </c>
      <c r="T13">
        <v>1387.299</v>
      </c>
      <c r="U13">
        <v>8190.475550000001</v>
      </c>
      <c r="V13">
        <v>1699.7856400000001</v>
      </c>
      <c r="W13">
        <v>1660.0360800000001</v>
      </c>
      <c r="X13">
        <v>3396.0292400000003</v>
      </c>
      <c r="Y13" s="13">
        <f t="shared" si="3"/>
        <v>2.3043388000830379E-2</v>
      </c>
      <c r="Z13" s="13">
        <f t="shared" si="4"/>
        <v>-1.03042198233561E-2</v>
      </c>
      <c r="AA13" s="13">
        <f t="shared" si="5"/>
        <v>-2.1873554477597583E-2</v>
      </c>
      <c r="AB13" s="13">
        <f t="shared" si="6"/>
        <v>-3.6720127273509019E-2</v>
      </c>
      <c r="AC13" s="13">
        <f t="shared" si="7"/>
        <v>4.5454545454544481E-3</v>
      </c>
      <c r="AD13" s="13">
        <f t="shared" si="8"/>
        <v>-8.6407444333666192E-3</v>
      </c>
      <c r="AE13" s="13">
        <f t="shared" si="9"/>
        <v>3.2385466034755145E-2</v>
      </c>
      <c r="AF13" s="13">
        <f t="shared" si="10"/>
        <v>7.0472163495421979E-4</v>
      </c>
      <c r="AG13" s="13">
        <f t="shared" si="11"/>
        <v>-1.5151515151515119E-2</v>
      </c>
      <c r="AH13" s="13">
        <f t="shared" si="12"/>
        <v>-1.2613875262789049E-2</v>
      </c>
      <c r="AI13" s="13">
        <f t="shared" si="13"/>
        <v>-1.6069221260815846E-2</v>
      </c>
      <c r="AJ13" s="13">
        <f t="shared" si="14"/>
        <v>3.4064227413218629E-3</v>
      </c>
      <c r="AK13" s="13">
        <f t="shared" si="15"/>
        <v>-4.2300617280069023E-4</v>
      </c>
      <c r="AL13" s="13">
        <f t="shared" si="16"/>
        <v>2.1050560917118179E-3</v>
      </c>
      <c r="AM13" s="13">
        <f t="shared" si="17"/>
        <v>0</v>
      </c>
      <c r="AN13" s="13">
        <f t="shared" si="18"/>
        <v>-2.0040080160320215E-3</v>
      </c>
      <c r="AO13" s="13">
        <f t="shared" si="19"/>
        <v>-3.7771482530688525E-3</v>
      </c>
      <c r="AP13" s="13">
        <f t="shared" si="20"/>
        <v>7.3225575521374366E-4</v>
      </c>
      <c r="AQ13" s="13">
        <f t="shared" si="21"/>
        <v>1.0566881881946821E-2</v>
      </c>
      <c r="AR13" s="13">
        <f t="shared" si="22"/>
        <v>-7.8985345289436428E-3</v>
      </c>
      <c r="AS13" s="14">
        <f t="shared" si="23"/>
        <v>2.366144792541355E-2</v>
      </c>
      <c r="AT13" s="14">
        <f t="shared" si="1"/>
        <v>-1.0828141470865848E-2</v>
      </c>
      <c r="AU13" s="14">
        <f t="shared" si="1"/>
        <v>-2.2728751417888552E-2</v>
      </c>
      <c r="AV13" s="14">
        <f t="shared" si="1"/>
        <v>-3.7181603867414731E-2</v>
      </c>
      <c r="AW13" s="14">
        <f t="shared" si="1"/>
        <v>4.5615278932617026E-3</v>
      </c>
      <c r="AX13" s="14">
        <f t="shared" si="1"/>
        <v>-1.0312996856853787E-2</v>
      </c>
      <c r="AY13" s="14">
        <f t="shared" si="1"/>
        <v>3.196743037077663E-2</v>
      </c>
      <c r="AZ13" s="14">
        <f t="shared" si="1"/>
        <v>2.6410998630403991E-4</v>
      </c>
      <c r="BA13" s="14">
        <f t="shared" si="1"/>
        <v>-1.557952405181812E-2</v>
      </c>
      <c r="BB13" s="14">
        <f t="shared" si="1"/>
        <v>-1.2748805099980873E-2</v>
      </c>
      <c r="BC13" s="14">
        <f t="shared" si="1"/>
        <v>-1.6797223162829066E-2</v>
      </c>
      <c r="BD13" s="14">
        <f t="shared" si="1"/>
        <v>3.6525257251808756E-3</v>
      </c>
      <c r="BE13" s="14">
        <f t="shared" si="1"/>
        <v>-1.5631486504752348E-4</v>
      </c>
      <c r="BF13" s="14">
        <f t="shared" si="1"/>
        <v>2.4366245871387544E-3</v>
      </c>
      <c r="BG13" s="14">
        <f t="shared" si="1"/>
        <v>-8.7125529507532759E-4</v>
      </c>
      <c r="BH13" s="14">
        <f t="shared" si="1"/>
        <v>-2.7776707979685952E-3</v>
      </c>
      <c r="BI13" s="14">
        <f t="shared" si="1"/>
        <v>-4.5278059839659801E-3</v>
      </c>
      <c r="BJ13" s="14">
        <f t="shared" si="1"/>
        <v>1.6423046390855872E-4</v>
      </c>
      <c r="BK13" s="14">
        <f t="shared" si="1"/>
        <v>9.4229168757489802E-3</v>
      </c>
      <c r="BL13" s="14">
        <f t="shared" si="1"/>
        <v>-7.5098304516279159E-3</v>
      </c>
      <c r="BN13" s="15" t="s">
        <v>5</v>
      </c>
      <c r="BO13" s="15">
        <v>1</v>
      </c>
      <c r="BP13" s="15"/>
      <c r="BQ13" s="15"/>
      <c r="BR13" s="15"/>
      <c r="BS13" s="15"/>
      <c r="BT13" s="15"/>
      <c r="BU13" s="15"/>
      <c r="BV13" s="15"/>
      <c r="BW13" s="15"/>
      <c r="BX13" s="15"/>
      <c r="BY13" s="15"/>
      <c r="BZ13" s="15"/>
      <c r="CA13" s="15"/>
      <c r="CB13" s="15"/>
      <c r="CC13" s="15"/>
      <c r="CD13" s="15"/>
      <c r="CE13" s="15"/>
      <c r="CF13" s="15"/>
      <c r="CG13" s="15"/>
      <c r="CH13" s="15"/>
    </row>
    <row r="14" spans="1:86" x14ac:dyDescent="0.35">
      <c r="A14" s="4">
        <v>44216</v>
      </c>
      <c r="B14" s="1">
        <v>48.94</v>
      </c>
      <c r="C14" s="1">
        <v>21.12</v>
      </c>
      <c r="D14" s="1">
        <v>193.41504499999999</v>
      </c>
      <c r="E14" s="1">
        <v>226.2</v>
      </c>
      <c r="F14" s="1">
        <v>35.42</v>
      </c>
      <c r="G14" s="1">
        <v>30.39</v>
      </c>
      <c r="H14" s="5">
        <v>13.04</v>
      </c>
      <c r="I14" s="5">
        <v>42.98</v>
      </c>
      <c r="J14" s="5">
        <v>110.64</v>
      </c>
      <c r="K14" s="5">
        <v>14.06</v>
      </c>
      <c r="L14" s="5">
        <v>23.84</v>
      </c>
      <c r="M14" s="5">
        <v>122.950261</v>
      </c>
      <c r="N14" s="5">
        <v>117.055993</v>
      </c>
      <c r="O14" s="5">
        <v>118.406047</v>
      </c>
      <c r="P14">
        <v>4.4550000000000001</v>
      </c>
      <c r="Q14">
        <v>4.9450000000000003</v>
      </c>
      <c r="R14">
        <v>5.2549999999999999</v>
      </c>
      <c r="S14">
        <v>7530.0023499999988</v>
      </c>
      <c r="T14">
        <v>1375.2076499999998</v>
      </c>
      <c r="U14">
        <v>8132.3789999999999</v>
      </c>
      <c r="V14">
        <v>1694.1475499999999</v>
      </c>
      <c r="W14">
        <v>1688.0668999999998</v>
      </c>
      <c r="X14">
        <v>3440.2748499999993</v>
      </c>
      <c r="Y14" s="13">
        <f t="shared" si="3"/>
        <v>-6.8993506493507184E-3</v>
      </c>
      <c r="Z14" s="13">
        <f t="shared" si="4"/>
        <v>4.7099652949925595E-2</v>
      </c>
      <c r="AA14" s="13">
        <f t="shared" si="5"/>
        <v>2.0286808450259643E-3</v>
      </c>
      <c r="AB14" s="13">
        <f t="shared" si="6"/>
        <v>9.6862027407043135E-3</v>
      </c>
      <c r="AC14" s="13">
        <f t="shared" si="7"/>
        <v>1.6968325791855846E-3</v>
      </c>
      <c r="AD14" s="13">
        <f t="shared" si="8"/>
        <v>1.8773047267851235E-2</v>
      </c>
      <c r="AE14" s="13">
        <f t="shared" si="9"/>
        <v>-2.2953328232594595E-3</v>
      </c>
      <c r="AF14" s="13">
        <f t="shared" si="10"/>
        <v>8.9201877934271222E-3</v>
      </c>
      <c r="AG14" s="13">
        <f t="shared" si="11"/>
        <v>-3.8331160365058639E-2</v>
      </c>
      <c r="AH14" s="13">
        <f t="shared" si="12"/>
        <v>-2.1291696238466542E-3</v>
      </c>
      <c r="AI14" s="13">
        <f t="shared" si="13"/>
        <v>-1.6750418760468656E-3</v>
      </c>
      <c r="AJ14" s="13">
        <f t="shared" si="14"/>
        <v>-4.7718475529905753E-4</v>
      </c>
      <c r="AK14" s="13">
        <f t="shared" si="15"/>
        <v>-5.7779099913077519E-4</v>
      </c>
      <c r="AL14" s="13">
        <f t="shared" si="16"/>
        <v>-7.2803878232973265E-4</v>
      </c>
      <c r="AM14" s="13">
        <f t="shared" si="17"/>
        <v>-1.1098779134295189E-2</v>
      </c>
      <c r="AN14" s="13">
        <f t="shared" si="18"/>
        <v>-7.0281124497992243E-3</v>
      </c>
      <c r="AO14" s="13">
        <f t="shared" si="19"/>
        <v>-3.7914691943128835E-3</v>
      </c>
      <c r="AP14" s="13">
        <f t="shared" si="20"/>
        <v>1.0592787373343435E-2</v>
      </c>
      <c r="AQ14" s="13">
        <f t="shared" si="21"/>
        <v>-8.7157490923010453E-3</v>
      </c>
      <c r="AR14" s="13">
        <f t="shared" si="22"/>
        <v>-7.0931839849031854E-3</v>
      </c>
      <c r="AS14" s="14">
        <f t="shared" si="23"/>
        <v>-6.2812907247675473E-3</v>
      </c>
      <c r="AT14" s="14">
        <f t="shared" si="1"/>
        <v>4.6575731302415851E-2</v>
      </c>
      <c r="AU14" s="14">
        <f t="shared" si="1"/>
        <v>1.1734839047349952E-3</v>
      </c>
      <c r="AV14" s="14">
        <f t="shared" si="1"/>
        <v>9.2247261467986036E-3</v>
      </c>
      <c r="AW14" s="14">
        <f t="shared" si="1"/>
        <v>1.7129059269928393E-3</v>
      </c>
      <c r="AX14" s="14">
        <f t="shared" si="1"/>
        <v>1.7100794844364067E-2</v>
      </c>
      <c r="AY14" s="14">
        <f t="shared" si="1"/>
        <v>-2.7133684872379746E-3</v>
      </c>
      <c r="AZ14" s="14">
        <f t="shared" si="1"/>
        <v>8.479576144776943E-3</v>
      </c>
      <c r="BA14" s="14">
        <f t="shared" si="1"/>
        <v>-3.8759169265361638E-2</v>
      </c>
      <c r="BB14" s="14">
        <f t="shared" si="1"/>
        <v>-2.2640994610384768E-3</v>
      </c>
      <c r="BC14" s="14">
        <f t="shared" si="1"/>
        <v>-2.4030437780600843E-3</v>
      </c>
      <c r="BD14" s="14">
        <f t="shared" si="1"/>
        <v>-2.3108177144004504E-4</v>
      </c>
      <c r="BE14" s="14">
        <f t="shared" si="1"/>
        <v>-3.1109969137760844E-4</v>
      </c>
      <c r="BF14" s="14">
        <f t="shared" si="1"/>
        <v>-3.9647028690279628E-4</v>
      </c>
      <c r="BG14" s="14">
        <f t="shared" si="1"/>
        <v>-1.1970034429370517E-2</v>
      </c>
      <c r="BH14" s="14">
        <f t="shared" si="1"/>
        <v>-7.8017752317357985E-3</v>
      </c>
      <c r="BI14" s="14">
        <f t="shared" si="1"/>
        <v>-4.5421269252100107E-3</v>
      </c>
      <c r="BJ14" s="14">
        <f t="shared" si="1"/>
        <v>1.0024762082038251E-2</v>
      </c>
      <c r="BK14" s="14">
        <f t="shared" si="1"/>
        <v>-9.8597140984988847E-3</v>
      </c>
      <c r="BL14" s="14">
        <f t="shared" si="1"/>
        <v>-6.7044799075874585E-3</v>
      </c>
      <c r="BN14" s="15" t="s">
        <v>6</v>
      </c>
      <c r="BO14" s="15">
        <v>6.321025861836016E-2</v>
      </c>
      <c r="BP14" s="15">
        <v>1</v>
      </c>
      <c r="BQ14" s="15"/>
      <c r="BR14" s="15"/>
      <c r="BS14" s="15"/>
      <c r="BT14" s="15"/>
      <c r="BU14" s="15"/>
      <c r="BV14" s="15"/>
      <c r="BW14" s="15"/>
      <c r="BX14" s="15"/>
      <c r="BY14" s="15"/>
      <c r="BZ14" s="15"/>
      <c r="CA14" s="15"/>
      <c r="CB14" s="15"/>
      <c r="CC14" s="15"/>
      <c r="CD14" s="15"/>
      <c r="CE14" s="15"/>
      <c r="CF14" s="15"/>
      <c r="CG14" s="15"/>
      <c r="CH14" s="15"/>
    </row>
    <row r="15" spans="1:86" x14ac:dyDescent="0.35">
      <c r="A15" s="4">
        <v>44217</v>
      </c>
      <c r="B15" s="1">
        <v>48.95</v>
      </c>
      <c r="C15" s="1">
        <v>21.6</v>
      </c>
      <c r="D15" s="1">
        <v>189.59938099999999</v>
      </c>
      <c r="E15" s="1">
        <v>226.19</v>
      </c>
      <c r="F15" s="1">
        <v>35.42</v>
      </c>
      <c r="G15" s="1">
        <v>29.52</v>
      </c>
      <c r="H15" s="5">
        <v>12.71</v>
      </c>
      <c r="I15" s="5">
        <v>42.55</v>
      </c>
      <c r="J15" s="5">
        <v>109.05</v>
      </c>
      <c r="K15" s="5">
        <v>14.02</v>
      </c>
      <c r="L15" s="5">
        <v>23.66</v>
      </c>
      <c r="M15" s="5">
        <v>123.003653</v>
      </c>
      <c r="N15" s="5">
        <v>116.853694</v>
      </c>
      <c r="O15" s="5">
        <v>118.253148</v>
      </c>
      <c r="P15">
        <v>4.4400000000000004</v>
      </c>
      <c r="Q15">
        <v>4.96</v>
      </c>
      <c r="R15">
        <v>5.29</v>
      </c>
      <c r="S15">
        <v>7586.8188000000009</v>
      </c>
      <c r="T15">
        <v>1337.7237500000001</v>
      </c>
      <c r="U15">
        <v>8120.6248749999995</v>
      </c>
      <c r="V15">
        <v>1705.5731000000001</v>
      </c>
      <c r="W15">
        <v>1694.1210000000001</v>
      </c>
      <c r="X15">
        <v>3460.9036000000001</v>
      </c>
      <c r="Y15" s="13">
        <f t="shared" si="3"/>
        <v>2.0433183489998195E-4</v>
      </c>
      <c r="Z15" s="13">
        <f t="shared" si="4"/>
        <v>2.2727272727272745E-2</v>
      </c>
      <c r="AA15" s="13">
        <f t="shared" si="5"/>
        <v>-1.972785519347783E-2</v>
      </c>
      <c r="AB15" s="13">
        <f t="shared" si="6"/>
        <v>-4.4208664898279868E-5</v>
      </c>
      <c r="AC15" s="13">
        <f t="shared" si="7"/>
        <v>0</v>
      </c>
      <c r="AD15" s="13">
        <f t="shared" si="8"/>
        <v>-2.8627838104639716E-2</v>
      </c>
      <c r="AE15" s="13">
        <f t="shared" si="9"/>
        <v>-2.530674846625754E-2</v>
      </c>
      <c r="AF15" s="13">
        <f t="shared" si="10"/>
        <v>-1.000465332712889E-2</v>
      </c>
      <c r="AG15" s="13">
        <f t="shared" si="11"/>
        <v>-1.4370932754880725E-2</v>
      </c>
      <c r="AH15" s="13">
        <f t="shared" si="12"/>
        <v>-2.8449502133713316E-3</v>
      </c>
      <c r="AI15" s="13">
        <f t="shared" si="13"/>
        <v>-7.5503355704697869E-3</v>
      </c>
      <c r="AJ15" s="13">
        <f t="shared" si="14"/>
        <v>4.3425690653883467E-4</v>
      </c>
      <c r="AK15" s="13">
        <f t="shared" si="15"/>
        <v>-1.7282242012162201E-3</v>
      </c>
      <c r="AL15" s="13">
        <f t="shared" si="16"/>
        <v>-1.2913107385470355E-3</v>
      </c>
      <c r="AM15" s="13">
        <f t="shared" si="17"/>
        <v>-3.3670033670032953E-3</v>
      </c>
      <c r="AN15" s="13">
        <f t="shared" si="18"/>
        <v>3.0333670374114619E-3</v>
      </c>
      <c r="AO15" s="13">
        <f t="shared" si="19"/>
        <v>6.6603235014272393E-3</v>
      </c>
      <c r="AP15" s="13">
        <f t="shared" si="20"/>
        <v>7.5453429307365469E-3</v>
      </c>
      <c r="AQ15" s="13">
        <f t="shared" si="21"/>
        <v>-2.7256901894051947E-2</v>
      </c>
      <c r="AR15" s="13">
        <f t="shared" si="22"/>
        <v>-1.445348894831437E-3</v>
      </c>
      <c r="AS15" s="14">
        <f t="shared" si="23"/>
        <v>8.2239175948315292E-4</v>
      </c>
      <c r="AT15" s="14">
        <f t="shared" si="1"/>
        <v>2.2203351079762998E-2</v>
      </c>
      <c r="AU15" s="14">
        <f t="shared" si="1"/>
        <v>-2.0583052133768799E-2</v>
      </c>
      <c r="AV15" s="14">
        <f t="shared" si="1"/>
        <v>-5.056852588039896E-4</v>
      </c>
      <c r="AW15" s="14">
        <f t="shared" si="1"/>
        <v>1.6073347807254751E-5</v>
      </c>
      <c r="AX15" s="14">
        <f t="shared" si="1"/>
        <v>-3.0300090528126884E-2</v>
      </c>
      <c r="AY15" s="14">
        <f t="shared" si="1"/>
        <v>-2.5724784130236055E-2</v>
      </c>
      <c r="AZ15" s="14">
        <f t="shared" si="1"/>
        <v>-1.044526497577907E-2</v>
      </c>
      <c r="BA15" s="14">
        <f t="shared" si="1"/>
        <v>-1.4798941655183726E-2</v>
      </c>
      <c r="BB15" s="14">
        <f t="shared" si="1"/>
        <v>-2.9798800505631542E-3</v>
      </c>
      <c r="BC15" s="14">
        <f t="shared" si="1"/>
        <v>-8.278337472483006E-3</v>
      </c>
      <c r="BD15" s="14">
        <f t="shared" si="1"/>
        <v>6.803598903978472E-4</v>
      </c>
      <c r="BE15" s="14">
        <f t="shared" si="1"/>
        <v>-1.4615328934630533E-3</v>
      </c>
      <c r="BF15" s="14">
        <f t="shared" si="1"/>
        <v>-9.5974224312009911E-4</v>
      </c>
      <c r="BG15" s="14">
        <f t="shared" si="1"/>
        <v>-4.2382586620786228E-3</v>
      </c>
      <c r="BH15" s="14">
        <f t="shared" si="1"/>
        <v>2.2597042554748882E-3</v>
      </c>
      <c r="BI15" s="14">
        <f t="shared" si="1"/>
        <v>5.9096657705301116E-3</v>
      </c>
      <c r="BJ15" s="14">
        <f t="shared" si="1"/>
        <v>6.9773176394313623E-3</v>
      </c>
      <c r="BK15" s="14">
        <f t="shared" si="1"/>
        <v>-2.8400866900249788E-2</v>
      </c>
      <c r="BL15" s="14">
        <f t="shared" si="1"/>
        <v>-1.0566448175157103E-3</v>
      </c>
      <c r="BN15" s="15" t="s">
        <v>7</v>
      </c>
      <c r="BO15" s="15">
        <v>0.16068260618968636</v>
      </c>
      <c r="BP15" s="15">
        <v>0.16923539082052219</v>
      </c>
      <c r="BQ15" s="15">
        <v>1</v>
      </c>
      <c r="BR15" s="15"/>
      <c r="BS15" s="15"/>
      <c r="BT15" s="15"/>
      <c r="BU15" s="15"/>
      <c r="BV15" s="15"/>
      <c r="BW15" s="15"/>
      <c r="BX15" s="15"/>
      <c r="BY15" s="15"/>
      <c r="BZ15" s="15"/>
      <c r="CA15" s="15"/>
      <c r="CB15" s="15"/>
      <c r="CC15" s="15"/>
      <c r="CD15" s="15"/>
      <c r="CE15" s="15"/>
      <c r="CF15" s="15"/>
      <c r="CG15" s="15"/>
      <c r="CH15" s="15"/>
    </row>
    <row r="16" spans="1:86" x14ac:dyDescent="0.35">
      <c r="A16" s="4">
        <v>44218</v>
      </c>
      <c r="B16" s="1">
        <v>49.01</v>
      </c>
      <c r="C16" s="1">
        <v>21.84</v>
      </c>
      <c r="D16" s="1">
        <v>187.286305</v>
      </c>
      <c r="E16" s="1">
        <v>231.86</v>
      </c>
      <c r="F16" s="1">
        <v>35.82</v>
      </c>
      <c r="G16" s="1">
        <v>29.62</v>
      </c>
      <c r="H16" s="5">
        <v>12.34</v>
      </c>
      <c r="I16" s="5">
        <v>42.16</v>
      </c>
      <c r="J16" s="5">
        <v>107.72</v>
      </c>
      <c r="K16" s="5">
        <v>14.29</v>
      </c>
      <c r="L16" s="5">
        <v>23.05</v>
      </c>
      <c r="M16" s="5">
        <v>122.792678</v>
      </c>
      <c r="N16" s="5">
        <v>116.615685</v>
      </c>
      <c r="O16" s="5">
        <v>118.272311</v>
      </c>
      <c r="P16">
        <v>4.4400000000000004</v>
      </c>
      <c r="Q16">
        <v>4.96</v>
      </c>
      <c r="R16">
        <v>5.29</v>
      </c>
      <c r="S16">
        <v>7649.1766400000006</v>
      </c>
      <c r="T16">
        <v>1359.5029</v>
      </c>
      <c r="U16">
        <v>8266.8964000000014</v>
      </c>
      <c r="V16">
        <v>1725.69964</v>
      </c>
      <c r="W16">
        <v>1717.5086600000002</v>
      </c>
      <c r="X16">
        <v>3474.1742000000004</v>
      </c>
      <c r="Y16" s="13">
        <f t="shared" si="3"/>
        <v>1.2257405515831495E-3</v>
      </c>
      <c r="Z16" s="13">
        <f t="shared" si="4"/>
        <v>1.1111111111111039E-2</v>
      </c>
      <c r="AA16" s="13">
        <f t="shared" si="5"/>
        <v>-1.2199807762030591E-2</v>
      </c>
      <c r="AB16" s="13">
        <f t="shared" si="6"/>
        <v>2.5067421194571008E-2</v>
      </c>
      <c r="AC16" s="13">
        <f t="shared" si="7"/>
        <v>1.12930547713156E-2</v>
      </c>
      <c r="AD16" s="13">
        <f t="shared" si="8"/>
        <v>3.3875338753388017E-3</v>
      </c>
      <c r="AE16" s="13">
        <f t="shared" si="9"/>
        <v>-2.9110936270653105E-2</v>
      </c>
      <c r="AF16" s="13">
        <f t="shared" si="10"/>
        <v>-9.1656874265570055E-3</v>
      </c>
      <c r="AG16" s="13">
        <f t="shared" si="11"/>
        <v>-1.2196240256762938E-2</v>
      </c>
      <c r="AH16" s="13">
        <f t="shared" si="12"/>
        <v>1.9258202567760313E-2</v>
      </c>
      <c r="AI16" s="13">
        <f t="shared" si="13"/>
        <v>-2.578191039729499E-2</v>
      </c>
      <c r="AJ16" s="13">
        <f t="shared" si="14"/>
        <v>-1.7151929626025399E-3</v>
      </c>
      <c r="AK16" s="13">
        <f t="shared" si="15"/>
        <v>-2.0368119470832069E-3</v>
      </c>
      <c r="AL16" s="13">
        <f t="shared" si="16"/>
        <v>1.6205065424563614E-4</v>
      </c>
      <c r="AM16" s="13">
        <f t="shared" si="17"/>
        <v>0</v>
      </c>
      <c r="AN16" s="13">
        <f t="shared" si="18"/>
        <v>0</v>
      </c>
      <c r="AO16" s="13">
        <f t="shared" si="19"/>
        <v>0</v>
      </c>
      <c r="AP16" s="13">
        <f t="shared" si="20"/>
        <v>8.2192341274843241E-3</v>
      </c>
      <c r="AQ16" s="13">
        <f t="shared" si="21"/>
        <v>1.6280753032903723E-2</v>
      </c>
      <c r="AR16" s="13">
        <f t="shared" si="22"/>
        <v>1.8012348464748158E-2</v>
      </c>
      <c r="AS16" s="14">
        <f t="shared" si="23"/>
        <v>1.8438004761663204E-3</v>
      </c>
      <c r="AT16" s="14">
        <f t="shared" si="1"/>
        <v>1.0587189463601291E-2</v>
      </c>
      <c r="AU16" s="14">
        <f t="shared" si="1"/>
        <v>-1.3055004702321561E-2</v>
      </c>
      <c r="AV16" s="14">
        <f t="shared" si="1"/>
        <v>2.46059446006653E-2</v>
      </c>
      <c r="AW16" s="14">
        <f t="shared" si="1"/>
        <v>1.1309128119122856E-2</v>
      </c>
      <c r="AX16" s="14">
        <f t="shared" si="1"/>
        <v>1.7152814518516335E-3</v>
      </c>
      <c r="AY16" s="14">
        <f t="shared" si="1"/>
        <v>-2.952897193463162E-2</v>
      </c>
      <c r="AZ16" s="14">
        <f t="shared" si="1"/>
        <v>-9.6062990752071847E-3</v>
      </c>
      <c r="BA16" s="14">
        <f t="shared" si="1"/>
        <v>-1.2624249157065939E-2</v>
      </c>
      <c r="BB16" s="14">
        <f t="shared" ref="BB16:BL39" si="27">AH16-BX$3</f>
        <v>1.9123272730568491E-2</v>
      </c>
      <c r="BC16" s="14">
        <f t="shared" si="27"/>
        <v>-2.650991229930821E-2</v>
      </c>
      <c r="BD16" s="14">
        <f t="shared" si="27"/>
        <v>-1.4690899787435274E-3</v>
      </c>
      <c r="BE16" s="14">
        <f t="shared" si="27"/>
        <v>-1.7701206393300401E-3</v>
      </c>
      <c r="BF16" s="14">
        <f t="shared" si="27"/>
        <v>4.9361914967257256E-4</v>
      </c>
      <c r="BG16" s="14">
        <f t="shared" si="27"/>
        <v>-8.7125529507532759E-4</v>
      </c>
      <c r="BH16" s="14">
        <f t="shared" si="27"/>
        <v>-7.7366278193657391E-4</v>
      </c>
      <c r="BI16" s="14">
        <f t="shared" si="27"/>
        <v>-7.5065773089712739E-4</v>
      </c>
      <c r="BJ16" s="14">
        <f t="shared" si="27"/>
        <v>7.6512088361791394E-3</v>
      </c>
      <c r="BK16" s="14">
        <f t="shared" si="27"/>
        <v>1.5136788026705882E-2</v>
      </c>
      <c r="BL16" s="14">
        <f t="shared" si="27"/>
        <v>1.8401052542063884E-2</v>
      </c>
      <c r="BN16" s="15" t="s">
        <v>8</v>
      </c>
      <c r="BO16" s="15">
        <v>8.37533823121063E-2</v>
      </c>
      <c r="BP16" s="15">
        <v>0.17344152242853805</v>
      </c>
      <c r="BQ16" s="15">
        <v>0.14526103651654043</v>
      </c>
      <c r="BR16" s="15">
        <v>1</v>
      </c>
      <c r="BS16" s="15"/>
      <c r="BT16" s="15"/>
      <c r="BU16" s="15"/>
      <c r="BV16" s="15"/>
      <c r="BW16" s="15"/>
      <c r="BX16" s="15"/>
      <c r="BY16" s="15"/>
      <c r="BZ16" s="15"/>
      <c r="CA16" s="15"/>
      <c r="CB16" s="15"/>
      <c r="CC16" s="15"/>
      <c r="CD16" s="15"/>
      <c r="CE16" s="15"/>
      <c r="CF16" s="15"/>
      <c r="CG16" s="15"/>
      <c r="CH16" s="15"/>
    </row>
    <row r="17" spans="1:86" x14ac:dyDescent="0.35">
      <c r="A17" s="4">
        <v>44221</v>
      </c>
      <c r="B17" s="1">
        <v>47.49</v>
      </c>
      <c r="C17" s="1">
        <v>21.94</v>
      </c>
      <c r="D17" s="1">
        <v>190.309695</v>
      </c>
      <c r="E17" s="1">
        <v>232.58</v>
      </c>
      <c r="F17" s="1">
        <v>36.46</v>
      </c>
      <c r="G17" s="1">
        <v>29.13</v>
      </c>
      <c r="H17" s="5">
        <v>12.43</v>
      </c>
      <c r="I17" s="5">
        <v>42.25</v>
      </c>
      <c r="J17" s="5">
        <v>105.77</v>
      </c>
      <c r="K17" s="5">
        <v>14.61</v>
      </c>
      <c r="L17" s="5">
        <v>22.98</v>
      </c>
      <c r="M17" s="5">
        <v>122.81055000000001</v>
      </c>
      <c r="N17" s="5">
        <v>116.634079</v>
      </c>
      <c r="O17" s="5">
        <v>118.291476</v>
      </c>
      <c r="P17">
        <v>4.43</v>
      </c>
      <c r="Q17">
        <v>4.96</v>
      </c>
      <c r="R17">
        <v>5.32</v>
      </c>
      <c r="S17">
        <v>7736.8866029999999</v>
      </c>
      <c r="T17">
        <v>1365.4631680000002</v>
      </c>
      <c r="U17">
        <v>8422.4360649999999</v>
      </c>
      <c r="V17">
        <v>1738.832003</v>
      </c>
      <c r="W17">
        <v>1743.2600970000001</v>
      </c>
      <c r="X17">
        <v>3503.2261850000004</v>
      </c>
      <c r="Y17" s="13">
        <f t="shared" si="3"/>
        <v>-3.1014078759436771E-2</v>
      </c>
      <c r="Z17" s="13">
        <f t="shared" si="4"/>
        <v>4.578754578754644E-3</v>
      </c>
      <c r="AA17" s="13">
        <f t="shared" si="5"/>
        <v>1.6143145116777259E-2</v>
      </c>
      <c r="AB17" s="13">
        <f t="shared" si="6"/>
        <v>3.105322177175877E-3</v>
      </c>
      <c r="AC17" s="13">
        <f t="shared" si="7"/>
        <v>1.7867113344500293E-2</v>
      </c>
      <c r="AD17" s="13">
        <f t="shared" si="8"/>
        <v>-1.654287643484139E-2</v>
      </c>
      <c r="AE17" s="13">
        <f t="shared" si="9"/>
        <v>7.2933549432738949E-3</v>
      </c>
      <c r="AF17" s="13">
        <f t="shared" si="10"/>
        <v>2.1347248576850907E-3</v>
      </c>
      <c r="AG17" s="13">
        <f t="shared" si="11"/>
        <v>-1.8102487931674738E-2</v>
      </c>
      <c r="AH17" s="13">
        <f t="shared" si="12"/>
        <v>2.2393282015395404E-2</v>
      </c>
      <c r="AI17" s="13">
        <f t="shared" si="13"/>
        <v>-3.0368763557483852E-3</v>
      </c>
      <c r="AJ17" s="13">
        <f t="shared" si="14"/>
        <v>1.4554613753119068E-4</v>
      </c>
      <c r="AK17" s="13">
        <f t="shared" si="15"/>
        <v>1.5773178367901958E-4</v>
      </c>
      <c r="AL17" s="13">
        <f t="shared" si="16"/>
        <v>1.6204130821457431E-4</v>
      </c>
      <c r="AM17" s="13">
        <f t="shared" si="17"/>
        <v>-2.252252252252404E-3</v>
      </c>
      <c r="AN17" s="13">
        <f t="shared" si="18"/>
        <v>0</v>
      </c>
      <c r="AO17" s="13">
        <f t="shared" si="19"/>
        <v>5.6710775047259451E-3</v>
      </c>
      <c r="AP17" s="13">
        <f t="shared" si="20"/>
        <v>1.1466588775233112E-2</v>
      </c>
      <c r="AQ17" s="13">
        <f t="shared" si="21"/>
        <v>4.3841524722016186E-3</v>
      </c>
      <c r="AR17" s="13">
        <f t="shared" si="22"/>
        <v>1.8814759188224301E-2</v>
      </c>
      <c r="AS17" s="14">
        <f t="shared" si="23"/>
        <v>-3.03960188348536E-2</v>
      </c>
      <c r="AT17" s="14">
        <f t="shared" si="23"/>
        <v>4.0548329312448967E-3</v>
      </c>
      <c r="AU17" s="14">
        <f t="shared" si="23"/>
        <v>1.528794817648629E-2</v>
      </c>
      <c r="AV17" s="14">
        <f t="shared" si="23"/>
        <v>2.6438455832701671E-3</v>
      </c>
      <c r="AW17" s="14">
        <f t="shared" si="23"/>
        <v>1.7883186692307547E-2</v>
      </c>
      <c r="AX17" s="14">
        <f t="shared" si="23"/>
        <v>-1.8215128858328558E-2</v>
      </c>
      <c r="AY17" s="14">
        <f t="shared" si="23"/>
        <v>6.8753192792953798E-3</v>
      </c>
      <c r="AZ17" s="14">
        <f t="shared" si="23"/>
        <v>1.6941132090349108E-3</v>
      </c>
      <c r="BA17" s="14">
        <f t="shared" si="23"/>
        <v>-1.8530496831977741E-2</v>
      </c>
      <c r="BB17" s="14">
        <f t="shared" si="27"/>
        <v>2.2258352178203582E-2</v>
      </c>
      <c r="BC17" s="14">
        <f t="shared" si="27"/>
        <v>-3.7648782577616039E-3</v>
      </c>
      <c r="BD17" s="14">
        <f t="shared" si="27"/>
        <v>3.9164912139020316E-4</v>
      </c>
      <c r="BE17" s="14">
        <f t="shared" si="27"/>
        <v>4.2442309143218631E-4</v>
      </c>
      <c r="BF17" s="14">
        <f t="shared" si="27"/>
        <v>4.9360980364151065E-4</v>
      </c>
      <c r="BG17" s="14">
        <f t="shared" si="27"/>
        <v>-3.1235075473277315E-3</v>
      </c>
      <c r="BH17" s="14">
        <f t="shared" si="27"/>
        <v>-7.7366278193657391E-4</v>
      </c>
      <c r="BI17" s="14">
        <f t="shared" si="27"/>
        <v>4.9204197738288175E-3</v>
      </c>
      <c r="BJ17" s="14">
        <f t="shared" si="27"/>
        <v>1.0898563483927927E-2</v>
      </c>
      <c r="BK17" s="14">
        <f t="shared" si="27"/>
        <v>3.2401874660037784E-3</v>
      </c>
      <c r="BL17" s="14">
        <f t="shared" si="27"/>
        <v>1.9203463265540028E-2</v>
      </c>
      <c r="BN17" s="15" t="s">
        <v>9</v>
      </c>
      <c r="BO17" s="15">
        <v>0.14816730101895767</v>
      </c>
      <c r="BP17" s="15">
        <v>0.18977552748385809</v>
      </c>
      <c r="BQ17" s="15">
        <v>0.1735745921179665</v>
      </c>
      <c r="BR17" s="15">
        <v>0.20792828760133583</v>
      </c>
      <c r="BS17" s="15">
        <v>1</v>
      </c>
      <c r="BT17" s="15"/>
      <c r="BU17" s="15"/>
      <c r="BV17" s="15"/>
      <c r="BW17" s="15"/>
      <c r="BX17" s="15"/>
      <c r="BY17" s="15"/>
      <c r="BZ17" s="15"/>
      <c r="CA17" s="15"/>
      <c r="CB17" s="15"/>
      <c r="CC17" s="15"/>
      <c r="CD17" s="15"/>
      <c r="CE17" s="15"/>
      <c r="CF17" s="15"/>
      <c r="CG17" s="15"/>
      <c r="CH17" s="15"/>
    </row>
    <row r="18" spans="1:86" x14ac:dyDescent="0.35">
      <c r="A18" s="4">
        <v>44222</v>
      </c>
      <c r="B18" s="1">
        <v>47.02</v>
      </c>
      <c r="C18" s="1">
        <v>21.87</v>
      </c>
      <c r="D18" s="1">
        <v>194.67175599999999</v>
      </c>
      <c r="E18" s="1">
        <v>231.96</v>
      </c>
      <c r="F18" s="1">
        <v>37.49</v>
      </c>
      <c r="G18" s="1">
        <v>28.9</v>
      </c>
      <c r="H18" s="5">
        <v>12.38</v>
      </c>
      <c r="I18" s="5">
        <v>41.98</v>
      </c>
      <c r="J18" s="5">
        <v>105.34</v>
      </c>
      <c r="K18" s="5">
        <v>14.45</v>
      </c>
      <c r="L18" s="5">
        <v>22.78</v>
      </c>
      <c r="M18" s="5">
        <v>123.133402</v>
      </c>
      <c r="N18" s="5">
        <v>116.567224</v>
      </c>
      <c r="O18" s="5">
        <v>118.626115</v>
      </c>
      <c r="P18">
        <v>4.3899999999999997</v>
      </c>
      <c r="Q18">
        <v>4.8899999999999997</v>
      </c>
      <c r="R18">
        <v>5.27</v>
      </c>
      <c r="S18">
        <v>7679.2541100000008</v>
      </c>
      <c r="T18">
        <v>1321.7945400000001</v>
      </c>
      <c r="U18">
        <v>8314.2397249999995</v>
      </c>
      <c r="V18">
        <v>1728.37742</v>
      </c>
      <c r="W18">
        <v>1745.5851599999999</v>
      </c>
      <c r="X18">
        <v>3473.9625800000003</v>
      </c>
      <c r="Y18" s="13">
        <f t="shared" si="3"/>
        <v>-9.8968203832385526E-3</v>
      </c>
      <c r="Z18" s="13">
        <f t="shared" si="4"/>
        <v>-3.1905195989061202E-3</v>
      </c>
      <c r="AA18" s="13">
        <f t="shared" si="5"/>
        <v>2.2920855398354679E-2</v>
      </c>
      <c r="AB18" s="13">
        <f t="shared" si="6"/>
        <v>-2.6657494195545814E-3</v>
      </c>
      <c r="AC18" s="13">
        <f t="shared" si="7"/>
        <v>2.8250137136588072E-2</v>
      </c>
      <c r="AD18" s="13">
        <f t="shared" si="8"/>
        <v>-7.8956402334363351E-3</v>
      </c>
      <c r="AE18" s="13">
        <f t="shared" si="9"/>
        <v>-4.022526146419866E-3</v>
      </c>
      <c r="AF18" s="13">
        <f t="shared" si="10"/>
        <v>-6.3905325443787721E-3</v>
      </c>
      <c r="AG18" s="13">
        <f t="shared" si="11"/>
        <v>-4.0654249787273576E-3</v>
      </c>
      <c r="AH18" s="13">
        <f t="shared" si="12"/>
        <v>-1.0951403148528415E-2</v>
      </c>
      <c r="AI18" s="13">
        <f t="shared" si="13"/>
        <v>-8.7032201914708125E-3</v>
      </c>
      <c r="AJ18" s="13">
        <f t="shared" si="14"/>
        <v>2.6288620969452336E-3</v>
      </c>
      <c r="AK18" s="13">
        <f t="shared" si="15"/>
        <v>-5.7320296583302963E-4</v>
      </c>
      <c r="AL18" s="13">
        <f t="shared" si="16"/>
        <v>2.8289358736211532E-3</v>
      </c>
      <c r="AM18" s="13">
        <f t="shared" si="17"/>
        <v>-9.0293453724605045E-3</v>
      </c>
      <c r="AN18" s="13">
        <f t="shared" si="18"/>
        <v>-1.4112903225806508E-2</v>
      </c>
      <c r="AO18" s="13">
        <f t="shared" si="19"/>
        <v>-9.3984962406016368E-3</v>
      </c>
      <c r="AP18" s="13">
        <f t="shared" si="20"/>
        <v>-7.4490548921386538E-3</v>
      </c>
      <c r="AQ18" s="13">
        <f t="shared" si="21"/>
        <v>-3.1980817222599822E-2</v>
      </c>
      <c r="AR18" s="13">
        <f t="shared" si="22"/>
        <v>-1.2846204965522695E-2</v>
      </c>
      <c r="AS18" s="14">
        <f t="shared" si="23"/>
        <v>-9.2787604586553815E-3</v>
      </c>
      <c r="AT18" s="14">
        <f t="shared" si="23"/>
        <v>-3.7144412464158675E-3</v>
      </c>
      <c r="AU18" s="14">
        <f t="shared" si="23"/>
        <v>2.206565845806371E-2</v>
      </c>
      <c r="AV18" s="14">
        <f t="shared" si="23"/>
        <v>-3.1272260134602914E-3</v>
      </c>
      <c r="AW18" s="14">
        <f t="shared" si="23"/>
        <v>2.8266210484395326E-2</v>
      </c>
      <c r="AX18" s="14">
        <f t="shared" si="23"/>
        <v>-9.5678926569235032E-3</v>
      </c>
      <c r="AY18" s="14">
        <f t="shared" si="23"/>
        <v>-4.4405618103983812E-3</v>
      </c>
      <c r="AZ18" s="14">
        <f t="shared" si="23"/>
        <v>-6.8311441930289521E-3</v>
      </c>
      <c r="BA18" s="14">
        <f t="shared" si="23"/>
        <v>-4.4934338790303596E-3</v>
      </c>
      <c r="BB18" s="14">
        <f t="shared" si="27"/>
        <v>-1.1086332985720239E-2</v>
      </c>
      <c r="BC18" s="14">
        <f t="shared" si="27"/>
        <v>-9.4312220934840308E-3</v>
      </c>
      <c r="BD18" s="14">
        <f t="shared" si="27"/>
        <v>2.8749650808042463E-3</v>
      </c>
      <c r="BE18" s="14">
        <f t="shared" si="27"/>
        <v>-3.0651165807986288E-4</v>
      </c>
      <c r="BF18" s="14">
        <f t="shared" si="27"/>
        <v>3.1605043690480896E-3</v>
      </c>
      <c r="BG18" s="14">
        <f t="shared" si="27"/>
        <v>-9.9006006675358329E-3</v>
      </c>
      <c r="BH18" s="14">
        <f t="shared" si="27"/>
        <v>-1.4886566007743083E-2</v>
      </c>
      <c r="BI18" s="14">
        <f t="shared" si="27"/>
        <v>-1.0149153971498764E-2</v>
      </c>
      <c r="BJ18" s="14">
        <f t="shared" si="27"/>
        <v>-8.0170801834438393E-3</v>
      </c>
      <c r="BK18" s="14">
        <f t="shared" si="27"/>
        <v>-3.312478222879766E-2</v>
      </c>
      <c r="BL18" s="14">
        <f t="shared" si="27"/>
        <v>-1.2457500888206968E-2</v>
      </c>
      <c r="BN18" s="15" t="s">
        <v>10</v>
      </c>
      <c r="BO18" s="15">
        <v>0.13845749591918136</v>
      </c>
      <c r="BP18" s="15">
        <v>0.12562191436788836</v>
      </c>
      <c r="BQ18" s="15">
        <v>0.18106332571560885</v>
      </c>
      <c r="BR18" s="15">
        <v>0.14215429276990757</v>
      </c>
      <c r="BS18" s="15">
        <v>0.13126327944397667</v>
      </c>
      <c r="BT18" s="15">
        <v>1</v>
      </c>
      <c r="BU18" s="15"/>
      <c r="BV18" s="15"/>
      <c r="BW18" s="15"/>
      <c r="BX18" s="15"/>
      <c r="BY18" s="15"/>
      <c r="BZ18" s="15"/>
      <c r="CA18" s="15"/>
      <c r="CB18" s="15"/>
      <c r="CC18" s="15"/>
      <c r="CD18" s="15"/>
      <c r="CE18" s="15"/>
      <c r="CF18" s="15"/>
      <c r="CG18" s="15"/>
      <c r="CH18" s="15"/>
    </row>
    <row r="19" spans="1:86" x14ac:dyDescent="0.35">
      <c r="A19" s="4">
        <v>44223</v>
      </c>
      <c r="B19" s="1">
        <v>45.07</v>
      </c>
      <c r="C19" s="1">
        <v>22.25</v>
      </c>
      <c r="D19" s="1">
        <v>188.94370499999999</v>
      </c>
      <c r="E19" s="1">
        <v>229.83</v>
      </c>
      <c r="F19" s="1">
        <v>36.99</v>
      </c>
      <c r="G19" s="1">
        <v>28.45</v>
      </c>
      <c r="H19" s="5">
        <v>11.84</v>
      </c>
      <c r="I19" s="5">
        <v>40.479999999999997</v>
      </c>
      <c r="J19" s="5">
        <v>103.78</v>
      </c>
      <c r="K19" s="5">
        <v>14.23</v>
      </c>
      <c r="L19" s="5">
        <v>22.57</v>
      </c>
      <c r="M19" s="5">
        <v>123.457042</v>
      </c>
      <c r="N19" s="5">
        <v>116.500488</v>
      </c>
      <c r="O19" s="5">
        <v>118.434832</v>
      </c>
      <c r="P19">
        <v>4.3899999999999997</v>
      </c>
      <c r="Q19">
        <v>4.8899999999999997</v>
      </c>
      <c r="R19">
        <v>5.24</v>
      </c>
      <c r="S19">
        <v>7600.8974099999996</v>
      </c>
      <c r="T19">
        <v>1356.91884</v>
      </c>
      <c r="U19">
        <v>8498.5061249999999</v>
      </c>
      <c r="V19">
        <v>1753.6003799999999</v>
      </c>
      <c r="W19">
        <v>1741.6227899999999</v>
      </c>
      <c r="X19">
        <v>3502.32852</v>
      </c>
      <c r="Y19" s="13">
        <f t="shared" si="3"/>
        <v>-4.1471714164185512E-2</v>
      </c>
      <c r="Z19" s="13">
        <f t="shared" si="4"/>
        <v>1.7375400091449427E-2</v>
      </c>
      <c r="AA19" s="13">
        <f t="shared" si="5"/>
        <v>-2.9424150260400354E-2</v>
      </c>
      <c r="AB19" s="13">
        <f t="shared" si="6"/>
        <v>-9.1826176927056191E-3</v>
      </c>
      <c r="AC19" s="13">
        <f t="shared" si="7"/>
        <v>-1.3336889837289943E-2</v>
      </c>
      <c r="AD19" s="13">
        <f t="shared" si="8"/>
        <v>-1.557093425605534E-2</v>
      </c>
      <c r="AE19" s="13">
        <f t="shared" si="9"/>
        <v>-4.3618739903069539E-2</v>
      </c>
      <c r="AF19" s="13">
        <f t="shared" si="10"/>
        <v>-3.573130061934255E-2</v>
      </c>
      <c r="AG19" s="13">
        <f t="shared" si="11"/>
        <v>-1.4809189291816995E-2</v>
      </c>
      <c r="AH19" s="13">
        <f t="shared" si="12"/>
        <v>-1.5224913494809611E-2</v>
      </c>
      <c r="AI19" s="13">
        <f t="shared" si="13"/>
        <v>-9.2186128182616695E-3</v>
      </c>
      <c r="AJ19" s="13">
        <f t="shared" si="14"/>
        <v>2.6283688645262759E-3</v>
      </c>
      <c r="AK19" s="13">
        <f t="shared" si="15"/>
        <v>-5.7251084575876742E-4</v>
      </c>
      <c r="AL19" s="13">
        <f t="shared" si="16"/>
        <v>-1.612486424258255E-3</v>
      </c>
      <c r="AM19" s="13">
        <f t="shared" si="17"/>
        <v>0</v>
      </c>
      <c r="AN19" s="13">
        <f t="shared" si="18"/>
        <v>0</v>
      </c>
      <c r="AO19" s="13">
        <f t="shared" si="19"/>
        <v>-5.692599620493238E-3</v>
      </c>
      <c r="AP19" s="13">
        <f t="shared" si="20"/>
        <v>-1.0203686305674442E-2</v>
      </c>
      <c r="AQ19" s="13">
        <f t="shared" si="21"/>
        <v>2.6573191927392849E-2</v>
      </c>
      <c r="AR19" s="13">
        <f t="shared" si="22"/>
        <v>2.2162748019633322E-2</v>
      </c>
      <c r="AS19" s="14">
        <f t="shared" si="23"/>
        <v>-4.0853654239602341E-2</v>
      </c>
      <c r="AT19" s="14">
        <f t="shared" si="23"/>
        <v>1.685147844393968E-2</v>
      </c>
      <c r="AU19" s="14">
        <f t="shared" si="23"/>
        <v>-3.0279347200691323E-2</v>
      </c>
      <c r="AV19" s="14">
        <f t="shared" si="23"/>
        <v>-9.644094286611329E-3</v>
      </c>
      <c r="AW19" s="14">
        <f t="shared" si="23"/>
        <v>-1.3320816489482688E-2</v>
      </c>
      <c r="AX19" s="14">
        <f t="shared" si="23"/>
        <v>-1.724318667954251E-2</v>
      </c>
      <c r="AY19" s="14">
        <f t="shared" si="23"/>
        <v>-4.4036775567048055E-2</v>
      </c>
      <c r="AZ19" s="14">
        <f t="shared" si="23"/>
        <v>-3.6171912267992733E-2</v>
      </c>
      <c r="BA19" s="14">
        <f t="shared" si="23"/>
        <v>-1.5237198192119996E-2</v>
      </c>
      <c r="BB19" s="14">
        <f t="shared" si="27"/>
        <v>-1.5359843332001435E-2</v>
      </c>
      <c r="BC19" s="14">
        <f t="shared" si="27"/>
        <v>-9.9466147202748878E-3</v>
      </c>
      <c r="BD19" s="14">
        <f t="shared" si="27"/>
        <v>2.8744718483852882E-3</v>
      </c>
      <c r="BE19" s="14">
        <f t="shared" si="27"/>
        <v>-3.0581953800560066E-4</v>
      </c>
      <c r="BF19" s="14">
        <f t="shared" si="27"/>
        <v>-1.2809179288313186E-3</v>
      </c>
      <c r="BG19" s="14">
        <f t="shared" si="27"/>
        <v>-8.7125529507532759E-4</v>
      </c>
      <c r="BH19" s="14">
        <f t="shared" si="27"/>
        <v>-7.7366278193657391E-4</v>
      </c>
      <c r="BI19" s="14">
        <f t="shared" si="27"/>
        <v>-6.4432573513903656E-3</v>
      </c>
      <c r="BJ19" s="14">
        <f t="shared" si="27"/>
        <v>-1.0771711596979627E-2</v>
      </c>
      <c r="BK19" s="14">
        <f t="shared" si="27"/>
        <v>2.5429226921195008E-2</v>
      </c>
      <c r="BL19" s="14">
        <f t="shared" si="27"/>
        <v>2.2551452096949049E-2</v>
      </c>
      <c r="BN19" s="15" t="s">
        <v>11</v>
      </c>
      <c r="BO19" s="15">
        <v>0.1415364447665646</v>
      </c>
      <c r="BP19" s="15">
        <v>0.17312089384178175</v>
      </c>
      <c r="BQ19" s="15">
        <v>0.35576178651198448</v>
      </c>
      <c r="BR19" s="15">
        <v>0.1720702557387305</v>
      </c>
      <c r="BS19" s="15">
        <v>0.25238934738243773</v>
      </c>
      <c r="BT19" s="15">
        <v>0.20453578079401918</v>
      </c>
      <c r="BU19" s="15">
        <v>1</v>
      </c>
      <c r="BV19" s="15"/>
      <c r="BW19" s="15"/>
      <c r="BX19" s="15"/>
      <c r="BY19" s="15"/>
      <c r="BZ19" s="15"/>
      <c r="CA19" s="15"/>
      <c r="CB19" s="15"/>
      <c r="CC19" s="15"/>
      <c r="CD19" s="15"/>
      <c r="CE19" s="15"/>
      <c r="CF19" s="15"/>
      <c r="CG19" s="15"/>
      <c r="CH19" s="15"/>
    </row>
    <row r="20" spans="1:86" x14ac:dyDescent="0.35">
      <c r="A20" s="4">
        <v>44224</v>
      </c>
      <c r="B20" s="1">
        <v>43.74</v>
      </c>
      <c r="C20" s="1">
        <v>22.21</v>
      </c>
      <c r="D20" s="1">
        <v>189.180477</v>
      </c>
      <c r="E20" s="1">
        <v>229.06</v>
      </c>
      <c r="F20" s="1">
        <v>36.659999999999997</v>
      </c>
      <c r="G20" s="1">
        <v>27.94</v>
      </c>
      <c r="H20" s="5">
        <v>12.17</v>
      </c>
      <c r="I20" s="5">
        <v>40.130000000000003</v>
      </c>
      <c r="J20" s="5">
        <v>106.45</v>
      </c>
      <c r="K20" s="5">
        <v>14.05</v>
      </c>
      <c r="L20" s="5">
        <v>22.93</v>
      </c>
      <c r="M20" s="5">
        <v>123.527862</v>
      </c>
      <c r="N20" s="5">
        <v>118.377934</v>
      </c>
      <c r="O20" s="5">
        <v>118.51148999999999</v>
      </c>
      <c r="P20">
        <v>4.3899999999999997</v>
      </c>
      <c r="Q20">
        <v>4.8499999999999996</v>
      </c>
      <c r="R20">
        <v>5.24</v>
      </c>
      <c r="S20">
        <v>7653.9181289999997</v>
      </c>
      <c r="T20">
        <v>1352.9090249999999</v>
      </c>
      <c r="U20">
        <v>8403.7438875000007</v>
      </c>
      <c r="V20">
        <v>1750.573071</v>
      </c>
      <c r="W20">
        <v>1746.316728</v>
      </c>
      <c r="X20">
        <v>3499.9300440000002</v>
      </c>
      <c r="Y20" s="13">
        <f t="shared" si="3"/>
        <v>-2.950965165298421E-2</v>
      </c>
      <c r="Z20" s="13">
        <f t="shared" si="4"/>
        <v>-1.7977528089887257E-3</v>
      </c>
      <c r="AA20" s="13">
        <f t="shared" si="5"/>
        <v>1.2531351600202926E-3</v>
      </c>
      <c r="AB20" s="13">
        <f t="shared" si="6"/>
        <v>-3.3503023974242275E-3</v>
      </c>
      <c r="AC20" s="13">
        <f t="shared" si="7"/>
        <v>-8.9213300892134455E-3</v>
      </c>
      <c r="AD20" s="13">
        <f t="shared" si="8"/>
        <v>-1.7926186291739823E-2</v>
      </c>
      <c r="AE20" s="13">
        <f t="shared" si="9"/>
        <v>2.7871621621621628E-2</v>
      </c>
      <c r="AF20" s="13">
        <f t="shared" si="10"/>
        <v>-8.6462450592883974E-3</v>
      </c>
      <c r="AG20" s="13">
        <f t="shared" si="11"/>
        <v>2.5727500481788415E-2</v>
      </c>
      <c r="AH20" s="13">
        <f t="shared" si="12"/>
        <v>-1.2649332396345728E-2</v>
      </c>
      <c r="AI20" s="13">
        <f t="shared" si="13"/>
        <v>1.5950376606114286E-2</v>
      </c>
      <c r="AJ20" s="13">
        <f t="shared" si="14"/>
        <v>5.7364082965796043E-4</v>
      </c>
      <c r="AK20" s="13">
        <f t="shared" si="15"/>
        <v>1.6115348804375755E-2</v>
      </c>
      <c r="AL20" s="13">
        <f t="shared" si="16"/>
        <v>6.4725890775101352E-4</v>
      </c>
      <c r="AM20" s="13">
        <f t="shared" si="17"/>
        <v>0</v>
      </c>
      <c r="AN20" s="13">
        <f t="shared" si="18"/>
        <v>-8.1799591002045067E-3</v>
      </c>
      <c r="AO20" s="13">
        <f t="shared" si="19"/>
        <v>0</v>
      </c>
      <c r="AP20" s="13">
        <f t="shared" si="20"/>
        <v>6.9755867156217942E-3</v>
      </c>
      <c r="AQ20" s="13">
        <f t="shared" si="21"/>
        <v>-2.9550883087452132E-3</v>
      </c>
      <c r="AR20" s="13">
        <f t="shared" si="22"/>
        <v>-1.1150458222444263E-2</v>
      </c>
      <c r="AS20" s="14">
        <f t="shared" si="23"/>
        <v>-2.8891591728401039E-2</v>
      </c>
      <c r="AT20" s="14">
        <f t="shared" si="23"/>
        <v>-2.3216744564984728E-3</v>
      </c>
      <c r="AU20" s="14">
        <f t="shared" si="23"/>
        <v>3.9793821972932352E-4</v>
      </c>
      <c r="AV20" s="14">
        <f t="shared" si="23"/>
        <v>-3.8117789913299375E-3</v>
      </c>
      <c r="AW20" s="14">
        <f t="shared" si="23"/>
        <v>-8.9052567414061902E-3</v>
      </c>
      <c r="AX20" s="14">
        <f t="shared" si="23"/>
        <v>-1.9598438715226991E-2</v>
      </c>
      <c r="AY20" s="14">
        <f t="shared" si="23"/>
        <v>2.7453585957643113E-2</v>
      </c>
      <c r="AZ20" s="14">
        <f t="shared" si="23"/>
        <v>-9.0868567079385766E-3</v>
      </c>
      <c r="BA20" s="14">
        <f t="shared" si="23"/>
        <v>2.5299491581485412E-2</v>
      </c>
      <c r="BB20" s="14">
        <f t="shared" si="27"/>
        <v>-1.2784262233537552E-2</v>
      </c>
      <c r="BC20" s="14">
        <f t="shared" si="27"/>
        <v>1.5222374704101068E-2</v>
      </c>
      <c r="BD20" s="14">
        <f t="shared" si="27"/>
        <v>8.1974381351697292E-4</v>
      </c>
      <c r="BE20" s="14">
        <f t="shared" si="27"/>
        <v>1.6382040112128921E-2</v>
      </c>
      <c r="BF20" s="14">
        <f t="shared" si="27"/>
        <v>9.7882740317794983E-4</v>
      </c>
      <c r="BG20" s="14">
        <f t="shared" si="27"/>
        <v>-8.7125529507532759E-4</v>
      </c>
      <c r="BH20" s="14">
        <f t="shared" si="27"/>
        <v>-8.9536218821410808E-3</v>
      </c>
      <c r="BI20" s="14">
        <f t="shared" si="27"/>
        <v>-7.5065773089712739E-4</v>
      </c>
      <c r="BJ20" s="14">
        <f t="shared" si="27"/>
        <v>6.4075614243166096E-3</v>
      </c>
      <c r="BK20" s="14">
        <f t="shared" si="27"/>
        <v>-4.0990533149430535E-3</v>
      </c>
      <c r="BL20" s="14">
        <f t="shared" si="27"/>
        <v>-1.0761754145128536E-2</v>
      </c>
      <c r="BN20" s="15" t="s">
        <v>12</v>
      </c>
      <c r="BO20" s="15">
        <v>0.24631048927390209</v>
      </c>
      <c r="BP20" s="15">
        <v>0.15517981574178447</v>
      </c>
      <c r="BQ20" s="15">
        <v>0.20823843878239764</v>
      </c>
      <c r="BR20" s="15">
        <v>0.32919583343422443</v>
      </c>
      <c r="BS20" s="15">
        <v>0.20241855840061534</v>
      </c>
      <c r="BT20" s="15">
        <v>0.11154520138244724</v>
      </c>
      <c r="BU20" s="15">
        <v>0.20753041413417042</v>
      </c>
      <c r="BV20" s="15">
        <v>1</v>
      </c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</row>
    <row r="21" spans="1:86" x14ac:dyDescent="0.35">
      <c r="A21" s="4">
        <v>44225</v>
      </c>
      <c r="B21" s="1">
        <v>43.73</v>
      </c>
      <c r="C21" s="1">
        <v>20.99</v>
      </c>
      <c r="D21" s="1">
        <v>188.142325</v>
      </c>
      <c r="E21" s="1">
        <v>225.06</v>
      </c>
      <c r="F21" s="1">
        <v>35.81</v>
      </c>
      <c r="G21" s="1">
        <v>27.9</v>
      </c>
      <c r="H21" s="5">
        <v>11.76</v>
      </c>
      <c r="I21" s="5">
        <v>38.520000000000003</v>
      </c>
      <c r="J21" s="5">
        <v>101.57</v>
      </c>
      <c r="K21" s="5">
        <v>13.67</v>
      </c>
      <c r="L21" s="5">
        <v>23.11</v>
      </c>
      <c r="M21" s="5">
        <v>123.545574</v>
      </c>
      <c r="N21" s="5">
        <v>118.569614</v>
      </c>
      <c r="O21" s="5">
        <v>118.53066200000001</v>
      </c>
      <c r="P21">
        <v>4.3899999999999997</v>
      </c>
      <c r="Q21">
        <v>4.91</v>
      </c>
      <c r="R21">
        <v>5.27</v>
      </c>
      <c r="S21">
        <v>7623.6270349999995</v>
      </c>
      <c r="T21">
        <v>1325.0241599999999</v>
      </c>
      <c r="U21">
        <v>8508.5215124999995</v>
      </c>
      <c r="V21">
        <v>1779.8832000000002</v>
      </c>
      <c r="W21">
        <v>1756.8106400000001</v>
      </c>
      <c r="X21">
        <v>3555.8523050000003</v>
      </c>
      <c r="Y21" s="13">
        <f t="shared" si="3"/>
        <v>-2.2862368541392582E-4</v>
      </c>
      <c r="Z21" s="13">
        <f t="shared" si="4"/>
        <v>-5.493021161638912E-2</v>
      </c>
      <c r="AA21" s="13">
        <f t="shared" si="5"/>
        <v>-5.4876275631760701E-3</v>
      </c>
      <c r="AB21" s="13">
        <f t="shared" si="6"/>
        <v>-1.7462673535318256E-2</v>
      </c>
      <c r="AC21" s="13">
        <f t="shared" si="7"/>
        <v>-2.3186033824331542E-2</v>
      </c>
      <c r="AD21" s="13">
        <f t="shared" si="8"/>
        <v>-1.4316392269149141E-3</v>
      </c>
      <c r="AE21" s="13">
        <f t="shared" si="9"/>
        <v>-3.3689400164338551E-2</v>
      </c>
      <c r="AF21" s="13">
        <f t="shared" si="10"/>
        <v>-4.0119611263393952E-2</v>
      </c>
      <c r="AG21" s="13">
        <f t="shared" si="11"/>
        <v>-4.5843118835133957E-2</v>
      </c>
      <c r="AH21" s="13">
        <f t="shared" si="12"/>
        <v>-2.7046263345195783E-2</v>
      </c>
      <c r="AI21" s="13">
        <f t="shared" si="13"/>
        <v>7.8499781945050029E-3</v>
      </c>
      <c r="AJ21" s="13">
        <f t="shared" si="14"/>
        <v>1.4338465600580912E-4</v>
      </c>
      <c r="AK21" s="13">
        <f t="shared" si="15"/>
        <v>1.6192206902344247E-3</v>
      </c>
      <c r="AL21" s="13">
        <f t="shared" si="16"/>
        <v>1.6177334366492005E-4</v>
      </c>
      <c r="AM21" s="13">
        <f t="shared" si="17"/>
        <v>0</v>
      </c>
      <c r="AN21" s="13">
        <f t="shared" si="18"/>
        <v>1.237113402061866E-2</v>
      </c>
      <c r="AO21" s="13">
        <f t="shared" si="19"/>
        <v>5.7251908396945342E-3</v>
      </c>
      <c r="AP21" s="13">
        <f t="shared" si="20"/>
        <v>-3.957593155488554E-3</v>
      </c>
      <c r="AQ21" s="13">
        <f t="shared" si="21"/>
        <v>-2.0611042194799457E-2</v>
      </c>
      <c r="AR21" s="13">
        <f t="shared" si="22"/>
        <v>1.246796980044197E-2</v>
      </c>
      <c r="AS21" s="14">
        <f t="shared" si="23"/>
        <v>3.8943623916924518E-4</v>
      </c>
      <c r="AT21" s="14">
        <f t="shared" si="23"/>
        <v>-5.5454133263898864E-2</v>
      </c>
      <c r="AU21" s="14">
        <f t="shared" si="23"/>
        <v>-6.3428245034670393E-3</v>
      </c>
      <c r="AV21" s="14">
        <f t="shared" si="23"/>
        <v>-1.7924150129223965E-2</v>
      </c>
      <c r="AW21" s="14">
        <f t="shared" si="23"/>
        <v>-2.3169960476524289E-2</v>
      </c>
      <c r="AX21" s="14">
        <f t="shared" si="23"/>
        <v>-3.1038916504020821E-3</v>
      </c>
      <c r="AY21" s="14">
        <f t="shared" si="23"/>
        <v>-3.4107435828317066E-2</v>
      </c>
      <c r="AZ21" s="14">
        <f t="shared" si="23"/>
        <v>-4.0560222912044135E-2</v>
      </c>
      <c r="BA21" s="14">
        <f t="shared" si="23"/>
        <v>-4.6271127735436957E-2</v>
      </c>
      <c r="BB21" s="14">
        <f t="shared" si="27"/>
        <v>-2.7181193182387604E-2</v>
      </c>
      <c r="BC21" s="14">
        <f t="shared" si="27"/>
        <v>7.1219762924917846E-3</v>
      </c>
      <c r="BD21" s="14">
        <f t="shared" si="27"/>
        <v>3.894876398648216E-4</v>
      </c>
      <c r="BE21" s="14">
        <f t="shared" si="27"/>
        <v>1.8859119979875915E-3</v>
      </c>
      <c r="BF21" s="14">
        <f t="shared" si="27"/>
        <v>4.9334183909185644E-4</v>
      </c>
      <c r="BG21" s="14">
        <f t="shared" si="27"/>
        <v>-8.7125529507532759E-4</v>
      </c>
      <c r="BH21" s="14">
        <f t="shared" si="27"/>
        <v>1.1597471238682086E-2</v>
      </c>
      <c r="BI21" s="14">
        <f t="shared" si="27"/>
        <v>4.9745331087974066E-3</v>
      </c>
      <c r="BJ21" s="14">
        <f t="shared" si="27"/>
        <v>-4.5256184467937386E-3</v>
      </c>
      <c r="BK21" s="14">
        <f t="shared" si="27"/>
        <v>-2.1755007200997298E-2</v>
      </c>
      <c r="BL21" s="14">
        <f t="shared" si="27"/>
        <v>1.2856673877757697E-2</v>
      </c>
      <c r="BN21" s="15" t="s">
        <v>13</v>
      </c>
      <c r="BO21" s="15">
        <v>8.8616385411013451E-2</v>
      </c>
      <c r="BP21" s="15">
        <v>0.13536176358587168</v>
      </c>
      <c r="BQ21" s="15">
        <v>0.25248189983549579</v>
      </c>
      <c r="BR21" s="15">
        <v>0.15123401954924623</v>
      </c>
      <c r="BS21" s="15">
        <v>0.1985291544751088</v>
      </c>
      <c r="BT21" s="15">
        <v>0.12918299154700938</v>
      </c>
      <c r="BU21" s="15">
        <v>0.26835044714718548</v>
      </c>
      <c r="BV21" s="15">
        <v>0.2045241558953049</v>
      </c>
      <c r="BW21" s="15">
        <v>1</v>
      </c>
      <c r="BX21" s="15"/>
      <c r="BY21" s="15"/>
      <c r="BZ21" s="15"/>
      <c r="CA21" s="15"/>
      <c r="CB21" s="15"/>
      <c r="CC21" s="15"/>
      <c r="CD21" s="15"/>
      <c r="CE21" s="15"/>
      <c r="CF21" s="15"/>
      <c r="CG21" s="15"/>
      <c r="CH21" s="15"/>
    </row>
    <row r="22" spans="1:86" x14ac:dyDescent="0.35">
      <c r="A22" s="4">
        <v>44229</v>
      </c>
      <c r="B22" s="1">
        <v>44.79</v>
      </c>
      <c r="C22" s="1">
        <v>21.31</v>
      </c>
      <c r="D22" s="1">
        <v>193.24202</v>
      </c>
      <c r="E22" s="1">
        <v>230.01</v>
      </c>
      <c r="F22" s="1">
        <v>36.020000000000003</v>
      </c>
      <c r="G22" s="1">
        <v>28.53</v>
      </c>
      <c r="H22" s="5">
        <v>12.52</v>
      </c>
      <c r="I22" s="5">
        <v>40.06</v>
      </c>
      <c r="J22" s="5">
        <v>103.3</v>
      </c>
      <c r="K22" s="5">
        <v>13.7</v>
      </c>
      <c r="L22" s="5">
        <v>23.71</v>
      </c>
      <c r="M22" s="5">
        <v>123.410509</v>
      </c>
      <c r="N22" s="5">
        <v>118.240818</v>
      </c>
      <c r="O22" s="5">
        <v>118.235433</v>
      </c>
      <c r="P22">
        <v>4.3499999999999996</v>
      </c>
      <c r="Q22">
        <v>4.87</v>
      </c>
      <c r="R22">
        <v>5.22</v>
      </c>
      <c r="S22">
        <v>7687.0878499999999</v>
      </c>
      <c r="T22">
        <v>1328.6946499999999</v>
      </c>
      <c r="U22">
        <v>8314.6668999999983</v>
      </c>
      <c r="V22">
        <v>1739.6934499999998</v>
      </c>
      <c r="W22">
        <v>1769.10807</v>
      </c>
      <c r="X22">
        <v>3467.5001699999998</v>
      </c>
      <c r="Y22" s="13">
        <f t="shared" si="3"/>
        <v>2.4239652412531495E-2</v>
      </c>
      <c r="Z22" s="13">
        <f t="shared" si="4"/>
        <v>1.52453549309195E-2</v>
      </c>
      <c r="AA22" s="13">
        <f t="shared" si="5"/>
        <v>2.7105517060023558E-2</v>
      </c>
      <c r="AB22" s="13">
        <f t="shared" si="6"/>
        <v>2.1994134897360653E-2</v>
      </c>
      <c r="AC22" s="13">
        <f t="shared" si="7"/>
        <v>5.8642837196314114E-3</v>
      </c>
      <c r="AD22" s="13">
        <f t="shared" si="8"/>
        <v>2.2580645161290415E-2</v>
      </c>
      <c r="AE22" s="13">
        <f t="shared" si="9"/>
        <v>6.4625850340136043E-2</v>
      </c>
      <c r="AF22" s="13">
        <f t="shared" si="10"/>
        <v>3.9979231568016589E-2</v>
      </c>
      <c r="AG22" s="13">
        <f t="shared" si="11"/>
        <v>1.7032588362705565E-2</v>
      </c>
      <c r="AH22" s="13">
        <f t="shared" si="12"/>
        <v>2.1945866861740569E-3</v>
      </c>
      <c r="AI22" s="13">
        <f t="shared" si="13"/>
        <v>2.5962786672436237E-2</v>
      </c>
      <c r="AJ22" s="13">
        <f t="shared" si="14"/>
        <v>-1.0932402968964095E-3</v>
      </c>
      <c r="AK22" s="13">
        <f t="shared" si="15"/>
        <v>-2.7730207504934358E-3</v>
      </c>
      <c r="AL22" s="13">
        <f t="shared" si="16"/>
        <v>-2.4907394847757296E-3</v>
      </c>
      <c r="AM22" s="13">
        <f t="shared" si="17"/>
        <v>-9.1116173120729012E-3</v>
      </c>
      <c r="AN22" s="13">
        <f t="shared" si="18"/>
        <v>-8.1466395112016355E-3</v>
      </c>
      <c r="AO22" s="13">
        <f t="shared" si="19"/>
        <v>-9.4876660341555643E-3</v>
      </c>
      <c r="AP22" s="13">
        <f t="shared" si="20"/>
        <v>8.3242287048739885E-3</v>
      </c>
      <c r="AQ22" s="13">
        <f t="shared" si="21"/>
        <v>2.7701306216182295E-3</v>
      </c>
      <c r="AR22" s="13">
        <f t="shared" si="22"/>
        <v>-2.2783583753676402E-2</v>
      </c>
      <c r="AS22" s="14">
        <f t="shared" si="23"/>
        <v>2.4857712337114667E-2</v>
      </c>
      <c r="AT22" s="14">
        <f t="shared" si="23"/>
        <v>1.4721433283409753E-2</v>
      </c>
      <c r="AU22" s="14">
        <f t="shared" si="23"/>
        <v>2.6250320119732589E-2</v>
      </c>
      <c r="AV22" s="14">
        <f t="shared" si="23"/>
        <v>2.1532658303454945E-2</v>
      </c>
      <c r="AW22" s="14">
        <f t="shared" si="23"/>
        <v>5.8803570674386659E-3</v>
      </c>
      <c r="AX22" s="14">
        <f t="shared" si="23"/>
        <v>2.0908392737803247E-2</v>
      </c>
      <c r="AY22" s="14">
        <f t="shared" si="23"/>
        <v>6.4207814676157535E-2</v>
      </c>
      <c r="AZ22" s="14">
        <f t="shared" si="23"/>
        <v>3.9538619919366406E-2</v>
      </c>
      <c r="BA22" s="14">
        <f t="shared" si="23"/>
        <v>1.6604579462402562E-2</v>
      </c>
      <c r="BB22" s="14">
        <f t="shared" si="27"/>
        <v>2.0596568489822343E-3</v>
      </c>
      <c r="BC22" s="14">
        <f t="shared" si="27"/>
        <v>2.5234784770423017E-2</v>
      </c>
      <c r="BD22" s="14">
        <f t="shared" si="27"/>
        <v>-8.4713731303739698E-4</v>
      </c>
      <c r="BE22" s="14">
        <f t="shared" si="27"/>
        <v>-2.5063294427402692E-3</v>
      </c>
      <c r="BF22" s="14">
        <f t="shared" si="27"/>
        <v>-2.1591709893487932E-3</v>
      </c>
      <c r="BG22" s="14">
        <f t="shared" si="27"/>
        <v>-9.9828726071482295E-3</v>
      </c>
      <c r="BH22" s="14">
        <f t="shared" si="27"/>
        <v>-8.9203022931382096E-3</v>
      </c>
      <c r="BI22" s="14">
        <f t="shared" si="27"/>
        <v>-1.0238323765052692E-2</v>
      </c>
      <c r="BJ22" s="14">
        <f t="shared" si="27"/>
        <v>7.7562034135688039E-3</v>
      </c>
      <c r="BK22" s="14">
        <f t="shared" si="27"/>
        <v>1.6261656154203893E-3</v>
      </c>
      <c r="BL22" s="14">
        <f t="shared" si="27"/>
        <v>-2.2394879676360675E-2</v>
      </c>
      <c r="BN22" s="15" t="s">
        <v>14</v>
      </c>
      <c r="BO22" s="15">
        <v>0.15571936898838418</v>
      </c>
      <c r="BP22" s="15">
        <v>0.14291633172002358</v>
      </c>
      <c r="BQ22" s="15">
        <v>0.16456111961632228</v>
      </c>
      <c r="BR22" s="15">
        <v>0.17355536892588011</v>
      </c>
      <c r="BS22" s="15">
        <v>0.16938439202860561</v>
      </c>
      <c r="BT22" s="15">
        <v>0.14426999578321473</v>
      </c>
      <c r="BU22" s="15">
        <v>0.19545903947955046</v>
      </c>
      <c r="BV22" s="15">
        <v>0.18605967728518011</v>
      </c>
      <c r="BW22" s="15">
        <v>0.18720170293287275</v>
      </c>
      <c r="BX22" s="15">
        <v>1</v>
      </c>
      <c r="BY22" s="15"/>
      <c r="BZ22" s="15"/>
      <c r="CA22" s="15"/>
      <c r="CB22" s="15"/>
      <c r="CC22" s="15"/>
      <c r="CD22" s="15"/>
      <c r="CE22" s="15"/>
      <c r="CF22" s="15"/>
      <c r="CG22" s="15"/>
      <c r="CH22" s="15"/>
    </row>
    <row r="23" spans="1:86" x14ac:dyDescent="0.35">
      <c r="A23" s="4">
        <v>44230</v>
      </c>
      <c r="B23" s="1">
        <v>44.73</v>
      </c>
      <c r="C23" s="1">
        <v>21.07</v>
      </c>
      <c r="D23" s="1">
        <v>190.32790800000001</v>
      </c>
      <c r="E23" s="1">
        <v>231.5</v>
      </c>
      <c r="F23" s="1">
        <v>36.479999999999997</v>
      </c>
      <c r="G23" s="1">
        <v>29.01</v>
      </c>
      <c r="H23" s="5">
        <v>12.89</v>
      </c>
      <c r="I23" s="5">
        <v>40.15</v>
      </c>
      <c r="J23" s="5">
        <v>106.81</v>
      </c>
      <c r="K23" s="5">
        <v>13.64</v>
      </c>
      <c r="L23" s="5">
        <v>23.88</v>
      </c>
      <c r="M23" s="5">
        <v>123.657461</v>
      </c>
      <c r="N23" s="5">
        <v>118.605678</v>
      </c>
      <c r="O23" s="5">
        <v>118.569016</v>
      </c>
      <c r="P23">
        <v>4.37</v>
      </c>
      <c r="Q23">
        <v>4.88</v>
      </c>
      <c r="R23">
        <v>5.23</v>
      </c>
      <c r="S23">
        <v>7717.1885000000011</v>
      </c>
      <c r="T23">
        <v>1405.8076000000001</v>
      </c>
      <c r="U23">
        <v>8296.2049999999999</v>
      </c>
      <c r="V23">
        <v>1745.3356000000001</v>
      </c>
      <c r="W23">
        <v>1769.7897</v>
      </c>
      <c r="X23">
        <v>3473.0884999999998</v>
      </c>
      <c r="Y23" s="13">
        <f t="shared" si="3"/>
        <v>-1.3395847287341431E-3</v>
      </c>
      <c r="Z23" s="13">
        <f t="shared" si="4"/>
        <v>-1.1262318160487962E-2</v>
      </c>
      <c r="AA23" s="13">
        <f t="shared" si="5"/>
        <v>-1.5080115598046371E-2</v>
      </c>
      <c r="AB23" s="13">
        <f t="shared" si="6"/>
        <v>6.4779792182948969E-3</v>
      </c>
      <c r="AC23" s="13">
        <f t="shared" si="7"/>
        <v>1.2770682953914318E-2</v>
      </c>
      <c r="AD23" s="13">
        <f t="shared" si="8"/>
        <v>1.6824395373291286E-2</v>
      </c>
      <c r="AE23" s="13">
        <f t="shared" si="9"/>
        <v>2.9552715654952159E-2</v>
      </c>
      <c r="AF23" s="13">
        <f t="shared" si="10"/>
        <v>2.2466300549175314E-3</v>
      </c>
      <c r="AG23" s="13">
        <f t="shared" si="11"/>
        <v>3.3978702807357264E-2</v>
      </c>
      <c r="AH23" s="13">
        <f t="shared" si="12"/>
        <v>-4.3795620437955271E-3</v>
      </c>
      <c r="AI23" s="13">
        <f t="shared" si="13"/>
        <v>7.1699704765920769E-3</v>
      </c>
      <c r="AJ23" s="13">
        <f t="shared" si="14"/>
        <v>2.001061352076533E-3</v>
      </c>
      <c r="AK23" s="13">
        <f t="shared" si="15"/>
        <v>3.0857364332509359E-3</v>
      </c>
      <c r="AL23" s="13">
        <f t="shared" si="16"/>
        <v>2.821345442190789E-3</v>
      </c>
      <c r="AM23" s="13">
        <f t="shared" si="17"/>
        <v>4.597701149425394E-3</v>
      </c>
      <c r="AN23" s="13">
        <f t="shared" si="18"/>
        <v>2.0533880903490323E-3</v>
      </c>
      <c r="AO23" s="13">
        <f t="shared" si="19"/>
        <v>1.9157088122606658E-3</v>
      </c>
      <c r="AP23" s="13">
        <f t="shared" si="20"/>
        <v>3.9157416420057206E-3</v>
      </c>
      <c r="AQ23" s="13">
        <f t="shared" si="21"/>
        <v>5.8036622635607202E-2</v>
      </c>
      <c r="AR23" s="13">
        <f t="shared" si="22"/>
        <v>-2.2204016374965576E-3</v>
      </c>
      <c r="AS23" s="14">
        <f t="shared" si="23"/>
        <v>-7.2152480415097213E-4</v>
      </c>
      <c r="AT23" s="14">
        <f t="shared" si="23"/>
        <v>-1.1786239807997709E-2</v>
      </c>
      <c r="AU23" s="14">
        <f t="shared" si="23"/>
        <v>-1.593531253833734E-2</v>
      </c>
      <c r="AV23" s="14">
        <f t="shared" si="23"/>
        <v>6.016502624389187E-3</v>
      </c>
      <c r="AW23" s="14">
        <f t="shared" si="23"/>
        <v>1.2786756301721573E-2</v>
      </c>
      <c r="AX23" s="14">
        <f t="shared" si="23"/>
        <v>1.5152142949804118E-2</v>
      </c>
      <c r="AY23" s="14">
        <f t="shared" si="23"/>
        <v>2.9134679990973644E-2</v>
      </c>
      <c r="AZ23" s="14">
        <f t="shared" si="23"/>
        <v>1.8060184062673515E-3</v>
      </c>
      <c r="BA23" s="14">
        <f t="shared" si="23"/>
        <v>3.3550693907054265E-2</v>
      </c>
      <c r="BB23" s="14">
        <f t="shared" si="27"/>
        <v>-4.5144918809873497E-3</v>
      </c>
      <c r="BC23" s="14">
        <f t="shared" si="27"/>
        <v>6.4419685745788578E-3</v>
      </c>
      <c r="BD23" s="14">
        <f t="shared" si="27"/>
        <v>2.2471643359355453E-3</v>
      </c>
      <c r="BE23" s="14">
        <f t="shared" si="27"/>
        <v>3.3524277410041025E-3</v>
      </c>
      <c r="BF23" s="14">
        <f t="shared" si="27"/>
        <v>3.1529139376177255E-3</v>
      </c>
      <c r="BG23" s="14">
        <f t="shared" si="27"/>
        <v>3.7264458543500665E-3</v>
      </c>
      <c r="BH23" s="14">
        <f t="shared" si="27"/>
        <v>1.2797253084124583E-3</v>
      </c>
      <c r="BI23" s="14">
        <f t="shared" si="27"/>
        <v>1.1650510813635384E-3</v>
      </c>
      <c r="BJ23" s="14">
        <f t="shared" si="27"/>
        <v>3.3477163507005356E-3</v>
      </c>
      <c r="BK23" s="14">
        <f t="shared" si="27"/>
        <v>5.6892657629409364E-2</v>
      </c>
      <c r="BL23" s="14">
        <f t="shared" si="27"/>
        <v>-1.8316975601808307E-3</v>
      </c>
      <c r="BN23" s="15" t="s">
        <v>15</v>
      </c>
      <c r="BO23" s="15">
        <v>8.8798798711216556E-2</v>
      </c>
      <c r="BP23" s="15">
        <v>0.15201684064518267</v>
      </c>
      <c r="BQ23" s="15">
        <v>0.26606074039885719</v>
      </c>
      <c r="BR23" s="15">
        <v>0.11289964242516451</v>
      </c>
      <c r="BS23" s="15">
        <v>0.24319199299076755</v>
      </c>
      <c r="BT23" s="15">
        <v>0.19193450182187405</v>
      </c>
      <c r="BU23" s="15">
        <v>0.23504854548671614</v>
      </c>
      <c r="BV23" s="15">
        <v>0.15141763639456884</v>
      </c>
      <c r="BW23" s="15">
        <v>0.24700144578864089</v>
      </c>
      <c r="BX23" s="15">
        <v>0.14255332397950932</v>
      </c>
      <c r="BY23" s="15">
        <v>1</v>
      </c>
      <c r="BZ23" s="15"/>
      <c r="CA23" s="15"/>
      <c r="CB23" s="15"/>
      <c r="CC23" s="15"/>
      <c r="CD23" s="15"/>
      <c r="CE23" s="15"/>
      <c r="CF23" s="15"/>
      <c r="CG23" s="15"/>
      <c r="CH23" s="15"/>
    </row>
    <row r="24" spans="1:86" x14ac:dyDescent="0.35">
      <c r="A24" s="4">
        <v>44231</v>
      </c>
      <c r="B24" s="1">
        <v>44.66</v>
      </c>
      <c r="C24" s="1">
        <v>20.95</v>
      </c>
      <c r="D24" s="1">
        <v>190.919837</v>
      </c>
      <c r="E24" s="1">
        <v>230.24</v>
      </c>
      <c r="F24" s="1">
        <v>35.840000000000003</v>
      </c>
      <c r="G24" s="1">
        <v>28.26</v>
      </c>
      <c r="H24" s="5">
        <v>13.01</v>
      </c>
      <c r="I24" s="5">
        <v>39.99</v>
      </c>
      <c r="J24" s="5">
        <v>107.56</v>
      </c>
      <c r="K24" s="5">
        <v>13.97</v>
      </c>
      <c r="L24" s="5">
        <v>24.04</v>
      </c>
      <c r="M24" s="5">
        <v>123.863518</v>
      </c>
      <c r="N24" s="5">
        <v>118.57304000000001</v>
      </c>
      <c r="O24" s="5">
        <v>118.94192099999999</v>
      </c>
      <c r="P24">
        <v>4.3899999999999997</v>
      </c>
      <c r="Q24">
        <v>4.8899999999999997</v>
      </c>
      <c r="R24">
        <v>5.24</v>
      </c>
      <c r="S24">
        <v>7885.6136100000003</v>
      </c>
      <c r="T24">
        <v>1425.2462</v>
      </c>
      <c r="U24">
        <v>8315.1272750000007</v>
      </c>
      <c r="V24">
        <v>1763.3848399999999</v>
      </c>
      <c r="W24">
        <v>1798.30133</v>
      </c>
      <c r="X24">
        <v>3433.4548500000001</v>
      </c>
      <c r="Y24" s="13">
        <f t="shared" si="3"/>
        <v>-1.5649452269170644E-3</v>
      </c>
      <c r="Z24" s="13">
        <f t="shared" si="4"/>
        <v>-5.6953013763645461E-3</v>
      </c>
      <c r="AA24" s="13">
        <f t="shared" si="5"/>
        <v>3.1100483697850197E-3</v>
      </c>
      <c r="AB24" s="13">
        <f t="shared" si="6"/>
        <v>-5.4427645788336539E-3</v>
      </c>
      <c r="AC24" s="13">
        <f t="shared" si="7"/>
        <v>-1.7543859649122629E-2</v>
      </c>
      <c r="AD24" s="13">
        <f t="shared" si="8"/>
        <v>-2.5853154084798345E-2</v>
      </c>
      <c r="AE24" s="13">
        <f t="shared" si="9"/>
        <v>9.309542280837798E-3</v>
      </c>
      <c r="AF24" s="13">
        <f t="shared" si="10"/>
        <v>-3.9850560398504752E-3</v>
      </c>
      <c r="AG24" s="13">
        <f t="shared" si="11"/>
        <v>7.0218144368504824E-3</v>
      </c>
      <c r="AH24" s="13">
        <f t="shared" si="12"/>
        <v>2.4193548387096777E-2</v>
      </c>
      <c r="AI24" s="13">
        <f t="shared" si="13"/>
        <v>6.7001675041876109E-3</v>
      </c>
      <c r="AJ24" s="13">
        <f t="shared" si="14"/>
        <v>1.666353152762867E-3</v>
      </c>
      <c r="AK24" s="13">
        <f t="shared" si="15"/>
        <v>-2.7518075483697762E-4</v>
      </c>
      <c r="AL24" s="13">
        <f t="shared" si="16"/>
        <v>3.1450459199221887E-3</v>
      </c>
      <c r="AM24" s="13">
        <f t="shared" si="17"/>
        <v>4.5766590389015038E-3</v>
      </c>
      <c r="AN24" s="13">
        <f t="shared" si="18"/>
        <v>2.0491803278688088E-3</v>
      </c>
      <c r="AO24" s="13">
        <f t="shared" si="19"/>
        <v>1.9120458891012976E-3</v>
      </c>
      <c r="AP24" s="13">
        <f t="shared" si="20"/>
        <v>2.1824672288359836E-2</v>
      </c>
      <c r="AQ24" s="13">
        <f t="shared" si="21"/>
        <v>1.3827354468705354E-2</v>
      </c>
      <c r="AR24" s="13">
        <f t="shared" si="22"/>
        <v>2.2808350324034676E-3</v>
      </c>
      <c r="AS24" s="14">
        <f t="shared" si="23"/>
        <v>-9.4688530233389345E-4</v>
      </c>
      <c r="AT24" s="14">
        <f t="shared" si="23"/>
        <v>-6.2192230238742935E-3</v>
      </c>
      <c r="AU24" s="14">
        <f t="shared" si="23"/>
        <v>2.2548514294940506E-3</v>
      </c>
      <c r="AV24" s="14">
        <f t="shared" si="23"/>
        <v>-5.9042411727393638E-3</v>
      </c>
      <c r="AW24" s="14">
        <f t="shared" si="23"/>
        <v>-1.7527786301315375E-2</v>
      </c>
      <c r="AX24" s="14">
        <f t="shared" si="23"/>
        <v>-2.7525406508285513E-2</v>
      </c>
      <c r="AY24" s="14">
        <f t="shared" si="23"/>
        <v>8.8915066168592828E-3</v>
      </c>
      <c r="AZ24" s="14">
        <f t="shared" si="23"/>
        <v>-4.4256676885006552E-3</v>
      </c>
      <c r="BA24" s="14">
        <f t="shared" si="23"/>
        <v>6.5938055365474804E-3</v>
      </c>
      <c r="BB24" s="14">
        <f t="shared" si="27"/>
        <v>2.4058618549904955E-2</v>
      </c>
      <c r="BC24" s="14">
        <f t="shared" si="27"/>
        <v>5.9721656021743917E-3</v>
      </c>
      <c r="BD24" s="14">
        <f t="shared" si="27"/>
        <v>1.9124561366218795E-3</v>
      </c>
      <c r="BE24" s="14">
        <f t="shared" si="27"/>
        <v>-8.4894470838108699E-6</v>
      </c>
      <c r="BF24" s="14">
        <f t="shared" si="27"/>
        <v>3.4766144153491252E-3</v>
      </c>
      <c r="BG24" s="14">
        <f t="shared" si="27"/>
        <v>3.7054037438261763E-3</v>
      </c>
      <c r="BH24" s="14">
        <f t="shared" si="27"/>
        <v>1.2755175459322348E-3</v>
      </c>
      <c r="BI24" s="14">
        <f t="shared" si="27"/>
        <v>1.1613881582041702E-3</v>
      </c>
      <c r="BJ24" s="14">
        <f t="shared" si="27"/>
        <v>2.1256646997054651E-2</v>
      </c>
      <c r="BK24" s="14">
        <f t="shared" si="27"/>
        <v>1.2683389462507515E-2</v>
      </c>
      <c r="BL24" s="14">
        <f t="shared" si="27"/>
        <v>2.6695391097191945E-3</v>
      </c>
      <c r="BN24" s="15" t="s">
        <v>16</v>
      </c>
      <c r="BO24" s="15">
        <v>1.5115143857283058E-2</v>
      </c>
      <c r="BP24" s="15">
        <v>-4.2808232257921748E-2</v>
      </c>
      <c r="BQ24" s="15">
        <v>2.9643009510207419E-2</v>
      </c>
      <c r="BR24" s="15">
        <v>-2.4273723215357975E-2</v>
      </c>
      <c r="BS24" s="15">
        <v>3.9537779968700559E-2</v>
      </c>
      <c r="BT24" s="15">
        <v>-7.719820967356501E-3</v>
      </c>
      <c r="BU24" s="15">
        <v>8.5989563316590314E-2</v>
      </c>
      <c r="BV24" s="15">
        <v>1.3339150472468119E-3</v>
      </c>
      <c r="BW24" s="15">
        <v>-3.7816929594325158E-2</v>
      </c>
      <c r="BX24" s="15">
        <v>1.505169579158362E-2</v>
      </c>
      <c r="BY24" s="15">
        <v>6.650849120069911E-3</v>
      </c>
      <c r="BZ24" s="15">
        <v>1</v>
      </c>
      <c r="CA24" s="15"/>
      <c r="CB24" s="15"/>
      <c r="CC24" s="15"/>
      <c r="CD24" s="15"/>
      <c r="CE24" s="15"/>
      <c r="CF24" s="15"/>
      <c r="CG24" s="15"/>
      <c r="CH24" s="15"/>
    </row>
    <row r="25" spans="1:86" x14ac:dyDescent="0.35">
      <c r="A25" s="4">
        <v>44232</v>
      </c>
      <c r="B25" s="1">
        <v>43.73</v>
      </c>
      <c r="C25" s="1">
        <v>21.24</v>
      </c>
      <c r="D25" s="1">
        <v>192.89596900000001</v>
      </c>
      <c r="E25" s="1">
        <v>232.53</v>
      </c>
      <c r="F25" s="1">
        <v>35.06</v>
      </c>
      <c r="G25" s="1">
        <v>28.88</v>
      </c>
      <c r="H25" s="5">
        <v>12.91</v>
      </c>
      <c r="I25" s="5">
        <v>39.549999999999997</v>
      </c>
      <c r="J25" s="5">
        <v>109.69</v>
      </c>
      <c r="K25" s="5">
        <v>13.69</v>
      </c>
      <c r="L25" s="5">
        <v>23.77</v>
      </c>
      <c r="M25" s="5">
        <v>123.65189599999999</v>
      </c>
      <c r="N25" s="5">
        <v>118.417877</v>
      </c>
      <c r="O25" s="5">
        <v>118.540909</v>
      </c>
      <c r="P25">
        <v>4.4000000000000004</v>
      </c>
      <c r="Q25">
        <v>4.88</v>
      </c>
      <c r="R25">
        <v>5.22</v>
      </c>
      <c r="S25">
        <v>7794.9095499999994</v>
      </c>
      <c r="T25">
        <v>1407.55105</v>
      </c>
      <c r="U25">
        <v>8126.9436250000008</v>
      </c>
      <c r="V25">
        <v>1736.6698999999999</v>
      </c>
      <c r="W25">
        <v>1774.0652</v>
      </c>
      <c r="X25">
        <v>3414.0300500000003</v>
      </c>
      <c r="Y25" s="13">
        <f t="shared" si="3"/>
        <v>-2.0824003582624269E-2</v>
      </c>
      <c r="Z25" s="13">
        <f t="shared" si="4"/>
        <v>1.3842482100238623E-2</v>
      </c>
      <c r="AA25" s="13">
        <f t="shared" si="5"/>
        <v>1.0350584994476017E-2</v>
      </c>
      <c r="AB25" s="13">
        <f t="shared" si="6"/>
        <v>9.9461431549686934E-3</v>
      </c>
      <c r="AC25" s="13">
        <f t="shared" si="7"/>
        <v>-2.1763392857142887E-2</v>
      </c>
      <c r="AD25" s="13">
        <f t="shared" si="8"/>
        <v>2.1939136588818027E-2</v>
      </c>
      <c r="AE25" s="13">
        <f t="shared" si="9"/>
        <v>-7.6863950807071211E-3</v>
      </c>
      <c r="AF25" s="13">
        <f t="shared" si="10"/>
        <v>-1.1002750687672038E-2</v>
      </c>
      <c r="AG25" s="13">
        <f t="shared" si="11"/>
        <v>1.9802900706582329E-2</v>
      </c>
      <c r="AH25" s="13">
        <f t="shared" si="12"/>
        <v>-2.0042949176807524E-2</v>
      </c>
      <c r="AI25" s="13">
        <f t="shared" si="13"/>
        <v>-1.1231281198003311E-2</v>
      </c>
      <c r="AJ25" s="13">
        <f t="shared" si="14"/>
        <v>-1.7085095225537316E-3</v>
      </c>
      <c r="AK25" s="13">
        <f t="shared" si="15"/>
        <v>-1.308585830303429E-3</v>
      </c>
      <c r="AL25" s="13">
        <f t="shared" si="16"/>
        <v>-3.3714942270017178E-3</v>
      </c>
      <c r="AM25" s="13">
        <f t="shared" si="17"/>
        <v>2.2779043280183771E-3</v>
      </c>
      <c r="AN25" s="13">
        <f t="shared" si="18"/>
        <v>-2.0449897750510811E-3</v>
      </c>
      <c r="AO25" s="13">
        <f t="shared" si="19"/>
        <v>-3.8167938931298589E-3</v>
      </c>
      <c r="AP25" s="13">
        <f t="shared" si="20"/>
        <v>-1.1502473299601719E-2</v>
      </c>
      <c r="AQ25" s="13">
        <f t="shared" si="21"/>
        <v>-1.2415504072208726E-2</v>
      </c>
      <c r="AR25" s="13">
        <f t="shared" si="22"/>
        <v>-2.2631481608921006E-2</v>
      </c>
      <c r="AS25" s="14">
        <f t="shared" si="23"/>
        <v>-2.0205943658041098E-2</v>
      </c>
      <c r="AT25" s="14">
        <f t="shared" si="23"/>
        <v>1.3318560452728875E-2</v>
      </c>
      <c r="AU25" s="14">
        <f t="shared" si="23"/>
        <v>9.4953880541850475E-3</v>
      </c>
      <c r="AV25" s="14">
        <f t="shared" si="23"/>
        <v>9.4846665610629835E-3</v>
      </c>
      <c r="AW25" s="14">
        <f t="shared" si="23"/>
        <v>-2.1747319509335634E-2</v>
      </c>
      <c r="AX25" s="14">
        <f t="shared" si="23"/>
        <v>2.0266884165330859E-2</v>
      </c>
      <c r="AY25" s="14">
        <f t="shared" si="23"/>
        <v>-8.1044307446856353E-3</v>
      </c>
      <c r="AZ25" s="14">
        <f t="shared" si="23"/>
        <v>-1.1443362336322217E-2</v>
      </c>
      <c r="BA25" s="14">
        <f t="shared" si="23"/>
        <v>1.9374891806279326E-2</v>
      </c>
      <c r="BB25" s="14">
        <f t="shared" si="27"/>
        <v>-2.0177879013999346E-2</v>
      </c>
      <c r="BC25" s="14">
        <f t="shared" si="27"/>
        <v>-1.1959283100016529E-2</v>
      </c>
      <c r="BD25" s="14">
        <f t="shared" si="27"/>
        <v>-1.4624065386947191E-3</v>
      </c>
      <c r="BE25" s="14">
        <f t="shared" si="27"/>
        <v>-1.0418945225502622E-3</v>
      </c>
      <c r="BF25" s="14">
        <f t="shared" si="27"/>
        <v>-3.0399257315747814E-3</v>
      </c>
      <c r="BG25" s="14">
        <f t="shared" si="27"/>
        <v>1.4066490329430496E-3</v>
      </c>
      <c r="BH25" s="14">
        <f t="shared" si="27"/>
        <v>-2.8186525569876553E-3</v>
      </c>
      <c r="BI25" s="14">
        <f t="shared" si="27"/>
        <v>-4.5674516240269865E-3</v>
      </c>
      <c r="BJ25" s="14">
        <f t="shared" si="27"/>
        <v>-1.2070498590906904E-2</v>
      </c>
      <c r="BK25" s="14">
        <f t="shared" si="27"/>
        <v>-1.3559469078406567E-2</v>
      </c>
      <c r="BL25" s="14">
        <f t="shared" si="27"/>
        <v>-2.2242777531605279E-2</v>
      </c>
      <c r="BN25" s="15" t="s">
        <v>17</v>
      </c>
      <c r="BO25" s="15">
        <v>2.4277084394050529E-2</v>
      </c>
      <c r="BP25" s="15">
        <v>-3.3662697020071637E-2</v>
      </c>
      <c r="BQ25" s="15">
        <v>1.8879369781428561E-2</v>
      </c>
      <c r="BR25" s="15">
        <v>1.0076146502118351E-3</v>
      </c>
      <c r="BS25" s="15">
        <v>2.0206304295231226E-2</v>
      </c>
      <c r="BT25" s="15">
        <v>-5.5433063740262176E-3</v>
      </c>
      <c r="BU25" s="15">
        <v>9.0993740338529944E-2</v>
      </c>
      <c r="BV25" s="15">
        <v>4.8672871381464484E-4</v>
      </c>
      <c r="BW25" s="15">
        <v>-2.8102541560269229E-2</v>
      </c>
      <c r="BX25" s="15">
        <v>2.0053179901277578E-2</v>
      </c>
      <c r="BY25" s="15">
        <v>-7.0695966384116109E-3</v>
      </c>
      <c r="BZ25" s="15">
        <v>0.83743583239462793</v>
      </c>
      <c r="CA25" s="15">
        <v>1</v>
      </c>
      <c r="CB25" s="15"/>
      <c r="CC25" s="15"/>
      <c r="CD25" s="15"/>
      <c r="CE25" s="15"/>
      <c r="CF25" s="15"/>
      <c r="CG25" s="15"/>
      <c r="CH25" s="15"/>
    </row>
    <row r="26" spans="1:86" x14ac:dyDescent="0.35">
      <c r="A26" s="4">
        <v>44235</v>
      </c>
      <c r="B26" s="1">
        <v>43.6</v>
      </c>
      <c r="C26" s="1">
        <v>21.29</v>
      </c>
      <c r="D26" s="1">
        <v>193.01435499999999</v>
      </c>
      <c r="E26" s="1">
        <v>230.05</v>
      </c>
      <c r="F26" s="1">
        <v>35.22</v>
      </c>
      <c r="G26" s="1">
        <v>28.76</v>
      </c>
      <c r="H26" s="5">
        <v>12.87</v>
      </c>
      <c r="I26" s="5">
        <v>39.49</v>
      </c>
      <c r="J26" s="5">
        <v>110.05</v>
      </c>
      <c r="K26" s="5">
        <v>13.64</v>
      </c>
      <c r="L26" s="5">
        <v>23.38</v>
      </c>
      <c r="M26" s="5">
        <v>123.975364</v>
      </c>
      <c r="N26" s="5">
        <v>118.60916899999999</v>
      </c>
      <c r="O26" s="5">
        <v>119.085553</v>
      </c>
      <c r="P26">
        <v>4.47</v>
      </c>
      <c r="Q26">
        <v>4.99</v>
      </c>
      <c r="R26">
        <v>5.33</v>
      </c>
      <c r="S26">
        <v>7856.2801799999988</v>
      </c>
      <c r="T26">
        <v>1498.99218</v>
      </c>
      <c r="U26">
        <v>8138.2339499999989</v>
      </c>
      <c r="V26">
        <v>1737.59166</v>
      </c>
      <c r="W26">
        <v>1780.0406399999999</v>
      </c>
      <c r="X26">
        <v>3450.6393600000001</v>
      </c>
      <c r="Y26" s="13">
        <f t="shared" si="3"/>
        <v>-2.9727875600273372E-3</v>
      </c>
      <c r="Z26" s="13">
        <f t="shared" si="4"/>
        <v>2.3540489642184894E-3</v>
      </c>
      <c r="AA26" s="13">
        <f t="shared" si="5"/>
        <v>6.1372977679998472E-4</v>
      </c>
      <c r="AB26" s="13">
        <f t="shared" si="6"/>
        <v>-1.0665290500150474E-2</v>
      </c>
      <c r="AC26" s="13">
        <f t="shared" si="7"/>
        <v>4.5636052481459379E-3</v>
      </c>
      <c r="AD26" s="13">
        <f t="shared" si="8"/>
        <v>-4.1551246537395239E-3</v>
      </c>
      <c r="AE26" s="13">
        <f t="shared" si="9"/>
        <v>-3.098373353989227E-3</v>
      </c>
      <c r="AF26" s="13">
        <f t="shared" si="10"/>
        <v>-1.5170670037925455E-3</v>
      </c>
      <c r="AG26" s="13">
        <f t="shared" si="11"/>
        <v>3.281976479168561E-3</v>
      </c>
      <c r="AH26" s="13">
        <f t="shared" si="12"/>
        <v>-3.652300949598169E-3</v>
      </c>
      <c r="AI26" s="13">
        <f t="shared" si="13"/>
        <v>-1.6407236011779579E-2</v>
      </c>
      <c r="AJ26" s="13">
        <f t="shared" si="14"/>
        <v>2.6159566530221698E-3</v>
      </c>
      <c r="AK26" s="13">
        <f t="shared" si="15"/>
        <v>1.6153979858969268E-3</v>
      </c>
      <c r="AL26" s="13">
        <f t="shared" si="16"/>
        <v>4.5945657460750976E-3</v>
      </c>
      <c r="AM26" s="13">
        <f t="shared" si="17"/>
        <v>1.5909090909090772E-2</v>
      </c>
      <c r="AN26" s="13">
        <f t="shared" si="18"/>
        <v>2.2540983606557444E-2</v>
      </c>
      <c r="AO26" s="13">
        <f t="shared" si="19"/>
        <v>2.1072796934865964E-2</v>
      </c>
      <c r="AP26" s="13">
        <f t="shared" si="20"/>
        <v>7.8731676880072904E-3</v>
      </c>
      <c r="AQ26" s="13">
        <f t="shared" si="21"/>
        <v>6.4964698793695569E-2</v>
      </c>
      <c r="AR26" s="13">
        <f t="shared" si="22"/>
        <v>1.3892461324903208E-3</v>
      </c>
      <c r="AS26" s="14">
        <f t="shared" si="23"/>
        <v>-2.3547276354441661E-3</v>
      </c>
      <c r="AT26" s="14">
        <f t="shared" si="23"/>
        <v>1.8301273167087421E-3</v>
      </c>
      <c r="AU26" s="14">
        <f t="shared" si="23"/>
        <v>-2.4146716349098441E-4</v>
      </c>
      <c r="AV26" s="14">
        <f t="shared" si="23"/>
        <v>-1.1126767094056184E-2</v>
      </c>
      <c r="AW26" s="14">
        <f t="shared" si="23"/>
        <v>4.5796785959531924E-3</v>
      </c>
      <c r="AX26" s="14">
        <f t="shared" si="23"/>
        <v>-5.827377077226692E-3</v>
      </c>
      <c r="AY26" s="14">
        <f t="shared" si="23"/>
        <v>-3.5164090179677417E-3</v>
      </c>
      <c r="AZ26" s="14">
        <f t="shared" si="23"/>
        <v>-1.9576786524427253E-3</v>
      </c>
      <c r="BA26" s="14">
        <f t="shared" si="23"/>
        <v>2.853967578865559E-3</v>
      </c>
      <c r="BB26" s="14">
        <f t="shared" si="27"/>
        <v>-3.7872307867899916E-3</v>
      </c>
      <c r="BC26" s="14">
        <f t="shared" si="27"/>
        <v>-1.7135237913792799E-2</v>
      </c>
      <c r="BD26" s="14">
        <f t="shared" si="27"/>
        <v>2.8620596368811825E-3</v>
      </c>
      <c r="BE26" s="14">
        <f t="shared" si="27"/>
        <v>1.8820892936500936E-3</v>
      </c>
      <c r="BF26" s="14">
        <f t="shared" si="27"/>
        <v>4.9261342415020341E-3</v>
      </c>
      <c r="BG26" s="14">
        <f t="shared" si="27"/>
        <v>1.5037835614015444E-2</v>
      </c>
      <c r="BH26" s="14">
        <f t="shared" si="27"/>
        <v>2.1767320824620871E-2</v>
      </c>
      <c r="BI26" s="14">
        <f t="shared" si="27"/>
        <v>2.0322139203968838E-2</v>
      </c>
      <c r="BJ26" s="14">
        <f t="shared" si="27"/>
        <v>7.3051423967021058E-3</v>
      </c>
      <c r="BK26" s="14">
        <f t="shared" si="27"/>
        <v>6.3820733787497724E-2</v>
      </c>
      <c r="BL26" s="14">
        <f t="shared" si="27"/>
        <v>1.7779502098060475E-3</v>
      </c>
      <c r="BN26" s="15" t="s">
        <v>18</v>
      </c>
      <c r="BO26" s="15">
        <v>1.9303593711749001E-2</v>
      </c>
      <c r="BP26" s="15">
        <v>-3.4054752325561773E-2</v>
      </c>
      <c r="BQ26" s="15">
        <v>0.10331534207298877</v>
      </c>
      <c r="BR26" s="15">
        <v>-1.1871087586968037E-4</v>
      </c>
      <c r="BS26" s="15">
        <v>5.7323803083103968E-2</v>
      </c>
      <c r="BT26" s="15">
        <v>2.95038270649635E-2</v>
      </c>
      <c r="BU26" s="15">
        <v>0.11318734269375647</v>
      </c>
      <c r="BV26" s="15">
        <v>1.621834854048854E-2</v>
      </c>
      <c r="BW26" s="15">
        <v>-1.0377563687251243E-2</v>
      </c>
      <c r="BX26" s="15">
        <v>3.3150016776728033E-2</v>
      </c>
      <c r="BY26" s="15">
        <v>2.7027705818432873E-2</v>
      </c>
      <c r="BZ26" s="15">
        <v>0.81472000282367052</v>
      </c>
      <c r="CA26" s="15">
        <v>0.81918499678950807</v>
      </c>
      <c r="CB26" s="15">
        <v>1</v>
      </c>
      <c r="CC26" s="15"/>
      <c r="CD26" s="15"/>
      <c r="CE26" s="15"/>
      <c r="CF26" s="15"/>
      <c r="CG26" s="15"/>
      <c r="CH26" s="15"/>
    </row>
    <row r="27" spans="1:86" x14ac:dyDescent="0.35">
      <c r="A27" s="4">
        <v>44236</v>
      </c>
      <c r="B27" s="1">
        <v>45.27</v>
      </c>
      <c r="C27" s="1">
        <v>21.25</v>
      </c>
      <c r="D27" s="1">
        <v>191.02001000000001</v>
      </c>
      <c r="E27" s="1">
        <v>234.1</v>
      </c>
      <c r="F27" s="1">
        <v>36.82</v>
      </c>
      <c r="G27" s="1">
        <v>28.56</v>
      </c>
      <c r="H27" s="5">
        <v>12.8</v>
      </c>
      <c r="I27" s="5">
        <v>39.700000000000003</v>
      </c>
      <c r="J27" s="5">
        <v>114.6</v>
      </c>
      <c r="K27" s="5">
        <v>13.88</v>
      </c>
      <c r="L27" s="5">
        <v>23.57</v>
      </c>
      <c r="M27" s="5">
        <v>123.154775</v>
      </c>
      <c r="N27" s="5">
        <v>117.76473799999999</v>
      </c>
      <c r="O27" s="5">
        <v>117.953017</v>
      </c>
      <c r="P27">
        <v>4.47</v>
      </c>
      <c r="Q27">
        <v>4.99</v>
      </c>
      <c r="R27">
        <v>5.32</v>
      </c>
      <c r="S27">
        <v>7852.2202499999994</v>
      </c>
      <c r="T27">
        <v>1473.2596199999998</v>
      </c>
      <c r="U27">
        <v>8135.4233249999988</v>
      </c>
      <c r="V27">
        <v>1737.4483499999997</v>
      </c>
      <c r="W27">
        <v>1788.15327</v>
      </c>
      <c r="X27">
        <v>3462.4216799999999</v>
      </c>
      <c r="Y27" s="13">
        <f t="shared" si="3"/>
        <v>3.8302752293578018E-2</v>
      </c>
      <c r="Z27" s="13">
        <f t="shared" si="4"/>
        <v>-1.8788163457021676E-3</v>
      </c>
      <c r="AA27" s="13">
        <f t="shared" si="5"/>
        <v>-1.0332625259919043E-2</v>
      </c>
      <c r="AB27" s="13">
        <f t="shared" si="6"/>
        <v>1.7604868506846262E-2</v>
      </c>
      <c r="AC27" s="13">
        <f t="shared" si="7"/>
        <v>4.5428733674048878E-2</v>
      </c>
      <c r="AD27" s="13">
        <f t="shared" si="8"/>
        <v>-6.954102920723325E-3</v>
      </c>
      <c r="AE27" s="13">
        <f t="shared" si="9"/>
        <v>-5.4390054390053236E-3</v>
      </c>
      <c r="AF27" s="13">
        <f t="shared" si="10"/>
        <v>5.3178019751836123E-3</v>
      </c>
      <c r="AG27" s="13">
        <f t="shared" si="11"/>
        <v>4.1344843253066761E-2</v>
      </c>
      <c r="AH27" s="13">
        <f t="shared" si="12"/>
        <v>1.7595307917888579E-2</v>
      </c>
      <c r="AI27" s="13">
        <f t="shared" si="13"/>
        <v>8.1266039349872244E-3</v>
      </c>
      <c r="AJ27" s="13">
        <f t="shared" si="14"/>
        <v>-6.6189682653401867E-3</v>
      </c>
      <c r="AK27" s="13">
        <f t="shared" si="15"/>
        <v>-7.1194411622595571E-3</v>
      </c>
      <c r="AL27" s="13">
        <f t="shared" si="16"/>
        <v>-9.5102719974773237E-3</v>
      </c>
      <c r="AM27" s="13">
        <f t="shared" si="17"/>
        <v>0</v>
      </c>
      <c r="AN27" s="13">
        <f t="shared" si="18"/>
        <v>0</v>
      </c>
      <c r="AO27" s="13">
        <f t="shared" si="19"/>
        <v>-1.8761726078798848E-3</v>
      </c>
      <c r="AP27" s="13">
        <f t="shared" si="20"/>
        <v>-5.1677510309967596E-4</v>
      </c>
      <c r="AQ27" s="13">
        <f t="shared" si="21"/>
        <v>-1.7166573877657021E-2</v>
      </c>
      <c r="AR27" s="13">
        <f t="shared" si="22"/>
        <v>-3.4536055577513513E-4</v>
      </c>
      <c r="AS27" s="14">
        <f t="shared" si="23"/>
        <v>3.892081221816119E-2</v>
      </c>
      <c r="AT27" s="14">
        <f t="shared" si="23"/>
        <v>-2.4027379932119149E-3</v>
      </c>
      <c r="AU27" s="14">
        <f t="shared" si="23"/>
        <v>-1.1187822200210012E-2</v>
      </c>
      <c r="AV27" s="14">
        <f t="shared" si="23"/>
        <v>1.7143391912940554E-2</v>
      </c>
      <c r="AW27" s="14">
        <f t="shared" si="23"/>
        <v>4.5444807021856132E-2</v>
      </c>
      <c r="AX27" s="14">
        <f t="shared" si="23"/>
        <v>-8.6263553442104939E-3</v>
      </c>
      <c r="AY27" s="14">
        <f t="shared" si="23"/>
        <v>-5.8570411029838388E-3</v>
      </c>
      <c r="AZ27" s="14">
        <f t="shared" si="23"/>
        <v>4.8771903265334322E-3</v>
      </c>
      <c r="BA27" s="14">
        <f t="shared" si="23"/>
        <v>4.0916834352763762E-2</v>
      </c>
      <c r="BB27" s="14">
        <f t="shared" si="27"/>
        <v>1.7460378080696757E-2</v>
      </c>
      <c r="BC27" s="14">
        <f t="shared" si="27"/>
        <v>7.3986020329740061E-3</v>
      </c>
      <c r="BD27" s="14">
        <f t="shared" si="27"/>
        <v>-6.3728652814811744E-3</v>
      </c>
      <c r="BE27" s="14">
        <f t="shared" si="27"/>
        <v>-6.8527498545063901E-3</v>
      </c>
      <c r="BF27" s="14">
        <f t="shared" si="27"/>
        <v>-9.1787035020503872E-3</v>
      </c>
      <c r="BG27" s="14">
        <f t="shared" si="27"/>
        <v>-8.7125529507532759E-4</v>
      </c>
      <c r="BH27" s="14">
        <f t="shared" si="27"/>
        <v>-7.7366278193657391E-4</v>
      </c>
      <c r="BI27" s="14">
        <f t="shared" si="27"/>
        <v>-2.6268303387770122E-3</v>
      </c>
      <c r="BJ27" s="14">
        <f t="shared" si="27"/>
        <v>-1.0848003944048609E-3</v>
      </c>
      <c r="BK27" s="14">
        <f t="shared" si="27"/>
        <v>-1.8310538883854862E-2</v>
      </c>
      <c r="BL27" s="14">
        <f t="shared" si="27"/>
        <v>4.3343521540591633E-5</v>
      </c>
      <c r="BN27" s="15" t="s">
        <v>23</v>
      </c>
      <c r="BO27" s="15">
        <v>-1.4931690277866262E-2</v>
      </c>
      <c r="BP27" s="15">
        <v>-0.16071126186907764</v>
      </c>
      <c r="BQ27" s="15">
        <v>-6.1551388383438009E-2</v>
      </c>
      <c r="BR27" s="15">
        <v>-7.3250143074063204E-2</v>
      </c>
      <c r="BS27" s="15">
        <v>-0.12252001106994975</v>
      </c>
      <c r="BT27" s="15">
        <v>-8.2467369942491708E-2</v>
      </c>
      <c r="BU27" s="15">
        <v>-0.1298782260696964</v>
      </c>
      <c r="BV27" s="15">
        <v>-8.5794412963989097E-2</v>
      </c>
      <c r="BW27" s="15">
        <v>-5.8654479429918575E-2</v>
      </c>
      <c r="BX27" s="15">
        <v>-9.5800460236657878E-2</v>
      </c>
      <c r="BY27" s="15">
        <v>-7.7540616499226556E-2</v>
      </c>
      <c r="BZ27" s="15">
        <v>-0.29978343948779751</v>
      </c>
      <c r="CA27" s="15">
        <v>-0.3066631900259757</v>
      </c>
      <c r="CB27" s="15">
        <v>-0.33827055406612794</v>
      </c>
      <c r="CC27" s="15">
        <v>1</v>
      </c>
      <c r="CD27" s="15"/>
      <c r="CE27" s="15"/>
      <c r="CF27" s="15"/>
      <c r="CG27" s="15"/>
      <c r="CH27" s="15"/>
    </row>
    <row r="28" spans="1:86" x14ac:dyDescent="0.35">
      <c r="A28" s="4">
        <v>44237</v>
      </c>
      <c r="B28" s="1">
        <v>46.75</v>
      </c>
      <c r="C28" s="1">
        <v>21.06</v>
      </c>
      <c r="D28" s="1">
        <v>190.491827</v>
      </c>
      <c r="E28" s="1">
        <v>230.22</v>
      </c>
      <c r="F28" s="1">
        <v>36.18</v>
      </c>
      <c r="G28" s="1">
        <v>29.39</v>
      </c>
      <c r="H28" s="5">
        <v>12.74</v>
      </c>
      <c r="I28" s="5">
        <v>39.659999999999997</v>
      </c>
      <c r="J28" s="5">
        <v>112.51</v>
      </c>
      <c r="K28" s="5">
        <v>13.8</v>
      </c>
      <c r="L28" s="5">
        <v>23.97</v>
      </c>
      <c r="M28" s="5">
        <v>122.945375</v>
      </c>
      <c r="N28" s="5">
        <v>117.954809</v>
      </c>
      <c r="O28" s="5">
        <v>117.97232099999999</v>
      </c>
      <c r="P28">
        <v>4.4800000000000004</v>
      </c>
      <c r="Q28">
        <v>5.0199999999999996</v>
      </c>
      <c r="R28">
        <v>5.35</v>
      </c>
      <c r="S28">
        <v>7827.7353599999997</v>
      </c>
      <c r="T28">
        <v>1503.0183000000002</v>
      </c>
      <c r="U28">
        <v>8068.4390249999997</v>
      </c>
      <c r="V28">
        <v>1732.98612</v>
      </c>
      <c r="W28">
        <v>1794.7924800000001</v>
      </c>
      <c r="X28">
        <v>3465.7715700000003</v>
      </c>
      <c r="Y28" s="13">
        <f t="shared" si="3"/>
        <v>3.2692732493925264E-2</v>
      </c>
      <c r="Z28" s="13">
        <f t="shared" si="4"/>
        <v>-8.9411764705882961E-3</v>
      </c>
      <c r="AA28" s="13">
        <f t="shared" si="5"/>
        <v>-2.76506634043215E-3</v>
      </c>
      <c r="AB28" s="13">
        <f t="shared" si="6"/>
        <v>-1.6574113626655257E-2</v>
      </c>
      <c r="AC28" s="13">
        <f t="shared" si="7"/>
        <v>-1.7381857686040211E-2</v>
      </c>
      <c r="AD28" s="13">
        <f t="shared" si="8"/>
        <v>2.9061624649860011E-2</v>
      </c>
      <c r="AE28" s="13">
        <f t="shared" si="9"/>
        <v>-4.6875000000000389E-3</v>
      </c>
      <c r="AF28" s="13">
        <f t="shared" si="10"/>
        <v>-1.0075566750631297E-3</v>
      </c>
      <c r="AG28" s="13">
        <f t="shared" si="11"/>
        <v>-1.8237347294938824E-2</v>
      </c>
      <c r="AH28" s="13">
        <f t="shared" si="12"/>
        <v>-5.7636887608069213E-3</v>
      </c>
      <c r="AI28" s="13">
        <f t="shared" si="13"/>
        <v>1.6970725498515003E-2</v>
      </c>
      <c r="AJ28" s="13">
        <f t="shared" si="14"/>
        <v>-1.7002994808768255E-3</v>
      </c>
      <c r="AK28" s="13">
        <f t="shared" si="15"/>
        <v>1.6139890703107005E-3</v>
      </c>
      <c r="AL28" s="13">
        <f t="shared" si="16"/>
        <v>1.6365838272700651E-4</v>
      </c>
      <c r="AM28" s="13">
        <f t="shared" si="17"/>
        <v>2.2371364653245361E-3</v>
      </c>
      <c r="AN28" s="13">
        <f t="shared" si="18"/>
        <v>6.012024048096064E-3</v>
      </c>
      <c r="AO28" s="13">
        <f t="shared" si="19"/>
        <v>5.6390977443607814E-3</v>
      </c>
      <c r="AP28" s="13">
        <f t="shared" si="20"/>
        <v>-3.1182123298184009E-3</v>
      </c>
      <c r="AQ28" s="13">
        <f t="shared" si="21"/>
        <v>2.0199209695301614E-2</v>
      </c>
      <c r="AR28" s="13">
        <f t="shared" si="22"/>
        <v>-8.2336588182396978E-3</v>
      </c>
      <c r="AS28" s="14">
        <f t="shared" si="23"/>
        <v>3.3310792418508435E-2</v>
      </c>
      <c r="AT28" s="14">
        <f t="shared" si="23"/>
        <v>-9.4650981180980434E-3</v>
      </c>
      <c r="AU28" s="14">
        <f t="shared" si="23"/>
        <v>-3.6202632807231191E-3</v>
      </c>
      <c r="AV28" s="14">
        <f t="shared" si="23"/>
        <v>-1.7035590220560965E-2</v>
      </c>
      <c r="AW28" s="14">
        <f t="shared" si="23"/>
        <v>-1.7365784338232958E-2</v>
      </c>
      <c r="AX28" s="14">
        <f t="shared" si="23"/>
        <v>2.7389372226372843E-2</v>
      </c>
      <c r="AY28" s="14">
        <f t="shared" si="23"/>
        <v>-5.105535663978554E-3</v>
      </c>
      <c r="AZ28" s="14">
        <f t="shared" si="23"/>
        <v>-1.4481683237133095E-3</v>
      </c>
      <c r="BA28" s="14">
        <f t="shared" si="23"/>
        <v>-1.8665356195241827E-2</v>
      </c>
      <c r="BB28" s="14">
        <f t="shared" si="27"/>
        <v>-5.8986185979987438E-3</v>
      </c>
      <c r="BC28" s="14">
        <f t="shared" si="27"/>
        <v>1.6242723596501783E-2</v>
      </c>
      <c r="BD28" s="14">
        <f t="shared" si="27"/>
        <v>-1.454196497017813E-3</v>
      </c>
      <c r="BE28" s="14">
        <f t="shared" si="27"/>
        <v>1.8806803780638673E-3</v>
      </c>
      <c r="BF28" s="14">
        <f t="shared" si="27"/>
        <v>4.9522687815394288E-4</v>
      </c>
      <c r="BG28" s="14">
        <f t="shared" si="27"/>
        <v>1.3658811702492086E-3</v>
      </c>
      <c r="BH28" s="14">
        <f t="shared" si="27"/>
        <v>5.2383612661594898E-3</v>
      </c>
      <c r="BI28" s="14">
        <f t="shared" si="27"/>
        <v>4.8884400134636538E-3</v>
      </c>
      <c r="BJ28" s="14">
        <f t="shared" si="27"/>
        <v>-3.6862376211235859E-3</v>
      </c>
      <c r="BK28" s="14">
        <f t="shared" si="27"/>
        <v>1.9055244689103773E-2</v>
      </c>
      <c r="BL28" s="14">
        <f t="shared" si="27"/>
        <v>-7.844954740923971E-3</v>
      </c>
      <c r="BN28" s="15" t="s">
        <v>24</v>
      </c>
      <c r="BO28" s="15">
        <v>-2.0592014328289027E-2</v>
      </c>
      <c r="BP28" s="15">
        <v>-0.12945107441911835</v>
      </c>
      <c r="BQ28" s="15">
        <v>-7.544004184309841E-2</v>
      </c>
      <c r="BR28" s="15">
        <v>-5.171715381490187E-2</v>
      </c>
      <c r="BS28" s="15">
        <v>-0.10238815887138333</v>
      </c>
      <c r="BT28" s="15">
        <v>-6.5660723023296064E-2</v>
      </c>
      <c r="BU28" s="15">
        <v>-0.15982608709376267</v>
      </c>
      <c r="BV28" s="15">
        <v>-5.7578882537263676E-2</v>
      </c>
      <c r="BW28" s="15">
        <v>-6.3146786905184438E-2</v>
      </c>
      <c r="BX28" s="15">
        <v>-0.1020033796443795</v>
      </c>
      <c r="BY28" s="15">
        <v>-7.7229369748679791E-2</v>
      </c>
      <c r="BZ28" s="15">
        <v>-0.34958187197714446</v>
      </c>
      <c r="CA28" s="15">
        <v>-0.3690623888564124</v>
      </c>
      <c r="CB28" s="15">
        <v>-0.4072928695788644</v>
      </c>
      <c r="CC28" s="15">
        <v>0.87370668764473924</v>
      </c>
      <c r="CD28" s="15">
        <v>1</v>
      </c>
      <c r="CE28" s="15"/>
      <c r="CF28" s="15"/>
      <c r="CG28" s="15"/>
      <c r="CH28" s="15"/>
    </row>
    <row r="29" spans="1:86" x14ac:dyDescent="0.35">
      <c r="A29" s="4">
        <v>44238</v>
      </c>
      <c r="B29" s="1">
        <v>45.04</v>
      </c>
      <c r="C29" s="1">
        <v>20.84</v>
      </c>
      <c r="D29" s="1">
        <v>184.973229</v>
      </c>
      <c r="E29" s="1">
        <v>230.02</v>
      </c>
      <c r="F29" s="1">
        <v>34.869999999999997</v>
      </c>
      <c r="G29" s="1">
        <v>28.58</v>
      </c>
      <c r="H29" s="5">
        <v>13.27</v>
      </c>
      <c r="I29" s="5">
        <v>39.200000000000003</v>
      </c>
      <c r="J29" s="5">
        <v>109.54</v>
      </c>
      <c r="K29" s="5">
        <v>13.55</v>
      </c>
      <c r="L29" s="5">
        <v>23.92</v>
      </c>
      <c r="M29" s="5">
        <v>123.150597</v>
      </c>
      <c r="N29" s="5">
        <v>117.837785</v>
      </c>
      <c r="O29" s="5">
        <v>118.342673</v>
      </c>
      <c r="P29">
        <v>4.37</v>
      </c>
      <c r="Q29">
        <v>4.92</v>
      </c>
      <c r="R29">
        <v>5.26</v>
      </c>
      <c r="S29">
        <v>7807.9486400000005</v>
      </c>
      <c r="T29">
        <v>1469.0238400000003</v>
      </c>
      <c r="U29">
        <v>8049.5552000000007</v>
      </c>
      <c r="V29">
        <v>1725.8182400000001</v>
      </c>
      <c r="W29">
        <v>1786.9692800000003</v>
      </c>
      <c r="X29">
        <v>3421.4606400000002</v>
      </c>
      <c r="Y29" s="13">
        <f t="shared" si="3"/>
        <v>-3.657754010695189E-2</v>
      </c>
      <c r="Z29" s="13">
        <f t="shared" si="4"/>
        <v>-1.0446343779677059E-2</v>
      </c>
      <c r="AA29" s="13">
        <f t="shared" si="5"/>
        <v>-2.8970261280553508E-2</v>
      </c>
      <c r="AB29" s="13">
        <f t="shared" si="6"/>
        <v>-8.6873425419159336E-4</v>
      </c>
      <c r="AC29" s="13">
        <f t="shared" si="7"/>
        <v>-3.6207849640685526E-2</v>
      </c>
      <c r="AD29" s="13">
        <f t="shared" si="8"/>
        <v>-2.7560394692072211E-2</v>
      </c>
      <c r="AE29" s="13">
        <f t="shared" si="9"/>
        <v>4.1601255886970119E-2</v>
      </c>
      <c r="AF29" s="13">
        <f t="shared" si="10"/>
        <v>-1.1598587997982697E-2</v>
      </c>
      <c r="AG29" s="13">
        <f t="shared" si="11"/>
        <v>-2.6397653541907373E-2</v>
      </c>
      <c r="AH29" s="13">
        <f t="shared" si="12"/>
        <v>-1.8115942028985508E-2</v>
      </c>
      <c r="AI29" s="13">
        <f t="shared" si="13"/>
        <v>-2.0859407592823181E-3</v>
      </c>
      <c r="AJ29" s="13">
        <f t="shared" si="14"/>
        <v>1.6692128516424976E-3</v>
      </c>
      <c r="AK29" s="13">
        <f t="shared" si="15"/>
        <v>-9.9210876599359907E-4</v>
      </c>
      <c r="AL29" s="13">
        <f t="shared" si="16"/>
        <v>3.1393126528383819E-3</v>
      </c>
      <c r="AM29" s="13">
        <f t="shared" si="17"/>
        <v>-2.4553571428571497E-2</v>
      </c>
      <c r="AN29" s="13">
        <f t="shared" si="18"/>
        <v>-1.9920318725099532E-2</v>
      </c>
      <c r="AO29" s="13">
        <f t="shared" si="19"/>
        <v>-1.6822429906542032E-2</v>
      </c>
      <c r="AP29" s="13">
        <f t="shared" si="20"/>
        <v>-2.5277706884560733E-3</v>
      </c>
      <c r="AQ29" s="13">
        <f t="shared" si="21"/>
        <v>-2.2617462475340376E-2</v>
      </c>
      <c r="AR29" s="13">
        <f t="shared" si="22"/>
        <v>-2.340455810781687E-3</v>
      </c>
      <c r="AS29" s="14">
        <f t="shared" si="23"/>
        <v>-3.5959480182368719E-2</v>
      </c>
      <c r="AT29" s="14">
        <f t="shared" si="23"/>
        <v>-1.0970265427186807E-2</v>
      </c>
      <c r="AU29" s="14">
        <f t="shared" si="23"/>
        <v>-2.9825458220844477E-2</v>
      </c>
      <c r="AV29" s="14">
        <f t="shared" si="23"/>
        <v>-1.3302108480973032E-3</v>
      </c>
      <c r="AW29" s="14">
        <f t="shared" si="23"/>
        <v>-3.6191776292878272E-2</v>
      </c>
      <c r="AX29" s="14">
        <f t="shared" si="23"/>
        <v>-2.9232647115559379E-2</v>
      </c>
      <c r="AY29" s="14">
        <f t="shared" si="23"/>
        <v>4.1183220222991604E-2</v>
      </c>
      <c r="AZ29" s="14">
        <f t="shared" si="23"/>
        <v>-1.2039199646632876E-2</v>
      </c>
      <c r="BA29" s="14">
        <f t="shared" si="23"/>
        <v>-2.6825662442210376E-2</v>
      </c>
      <c r="BB29" s="14">
        <f t="shared" si="27"/>
        <v>-1.825087186617733E-2</v>
      </c>
      <c r="BC29" s="14">
        <f t="shared" si="27"/>
        <v>-2.8139426612955368E-3</v>
      </c>
      <c r="BD29" s="14">
        <f t="shared" si="27"/>
        <v>1.9153158355015101E-3</v>
      </c>
      <c r="BE29" s="14">
        <f t="shared" si="27"/>
        <v>-7.2541745824043226E-4</v>
      </c>
      <c r="BF29" s="14">
        <f t="shared" si="27"/>
        <v>3.4708811482653183E-3</v>
      </c>
      <c r="BG29" s="14">
        <f t="shared" si="27"/>
        <v>-2.5424826723646824E-2</v>
      </c>
      <c r="BH29" s="14">
        <f t="shared" si="27"/>
        <v>-2.0693981507036104E-2</v>
      </c>
      <c r="BI29" s="14">
        <f t="shared" si="27"/>
        <v>-1.7573087637439158E-2</v>
      </c>
      <c r="BJ29" s="14">
        <f t="shared" si="27"/>
        <v>-3.0957959797612584E-3</v>
      </c>
      <c r="BK29" s="14">
        <f t="shared" si="27"/>
        <v>-2.3761427481538217E-2</v>
      </c>
      <c r="BL29" s="14">
        <f t="shared" si="27"/>
        <v>-1.9517517334659601E-3</v>
      </c>
      <c r="BN29" s="15" t="s">
        <v>1</v>
      </c>
      <c r="BO29" s="15">
        <v>-4.1288661612621888E-2</v>
      </c>
      <c r="BP29" s="15">
        <v>-0.10892805560446538</v>
      </c>
      <c r="BQ29" s="15">
        <v>-9.1288720794573786E-2</v>
      </c>
      <c r="BR29" s="15">
        <v>-6.1858770256600894E-2</v>
      </c>
      <c r="BS29" s="15">
        <v>-0.108456719832973</v>
      </c>
      <c r="BT29" s="15">
        <v>-6.3717545112350185E-2</v>
      </c>
      <c r="BU29" s="15">
        <v>-0.17001005324566595</v>
      </c>
      <c r="BV29" s="15">
        <v>-6.1943864979289838E-2</v>
      </c>
      <c r="BW29" s="15">
        <v>-7.2807953040974857E-2</v>
      </c>
      <c r="BX29" s="15">
        <v>-9.2580882626701999E-2</v>
      </c>
      <c r="BY29" s="15">
        <v>-9.1102102223022036E-2</v>
      </c>
      <c r="BZ29" s="15">
        <v>-0.34495988484801859</v>
      </c>
      <c r="CA29" s="15">
        <v>-0.37864139964752891</v>
      </c>
      <c r="CB29" s="15">
        <v>-0.42712900630885486</v>
      </c>
      <c r="CC29" s="15">
        <v>0.78938672242555719</v>
      </c>
      <c r="CD29" s="15">
        <v>0.90312244995177182</v>
      </c>
      <c r="CE29" s="15">
        <v>1</v>
      </c>
      <c r="CF29" s="15"/>
      <c r="CG29" s="15"/>
      <c r="CH29" s="15"/>
    </row>
    <row r="30" spans="1:86" x14ac:dyDescent="0.35">
      <c r="A30" s="4">
        <v>44239</v>
      </c>
      <c r="B30" s="1">
        <v>45.95</v>
      </c>
      <c r="C30" s="1">
        <v>22.1</v>
      </c>
      <c r="D30" s="1">
        <v>184.60896500000001</v>
      </c>
      <c r="E30" s="1">
        <v>231.38</v>
      </c>
      <c r="F30" s="1">
        <v>35.54</v>
      </c>
      <c r="G30" s="1">
        <v>28.63</v>
      </c>
      <c r="H30" s="5">
        <v>13.27</v>
      </c>
      <c r="I30" s="5">
        <v>39.159999999999997</v>
      </c>
      <c r="J30" s="5">
        <v>109.83</v>
      </c>
      <c r="K30" s="5">
        <v>13.85</v>
      </c>
      <c r="L30" s="5">
        <v>24.34</v>
      </c>
      <c r="M30" s="5">
        <v>123.547783</v>
      </c>
      <c r="N30" s="5">
        <v>118.804227</v>
      </c>
      <c r="O30" s="5">
        <v>119.09517200000001</v>
      </c>
      <c r="P30">
        <v>4.4000000000000004</v>
      </c>
      <c r="Q30">
        <v>4.97</v>
      </c>
      <c r="R30">
        <v>5.29</v>
      </c>
      <c r="S30">
        <v>7841.0207999999993</v>
      </c>
      <c r="T30">
        <v>1510.3310999999999</v>
      </c>
      <c r="U30">
        <v>7954.0509999999995</v>
      </c>
      <c r="V30">
        <v>1724.8089</v>
      </c>
      <c r="W30">
        <v>1788.1138000000001</v>
      </c>
      <c r="X30">
        <v>3408.6792999999998</v>
      </c>
      <c r="Y30" s="13">
        <f t="shared" si="3"/>
        <v>2.0204262877442355E-2</v>
      </c>
      <c r="Z30" s="13">
        <f t="shared" si="4"/>
        <v>6.0460652591170901E-2</v>
      </c>
      <c r="AA30" s="13">
        <f t="shared" si="5"/>
        <v>-1.9692795653147811E-3</v>
      </c>
      <c r="AB30" s="13">
        <f t="shared" si="6"/>
        <v>5.9125293452742594E-3</v>
      </c>
      <c r="AC30" s="13">
        <f t="shared" si="7"/>
        <v>1.9214224261542925E-2</v>
      </c>
      <c r="AD30" s="13">
        <f t="shared" si="8"/>
        <v>1.7494751574527892E-3</v>
      </c>
      <c r="AE30" s="13">
        <f t="shared" si="9"/>
        <v>0</v>
      </c>
      <c r="AF30" s="13">
        <f t="shared" si="10"/>
        <v>-1.0204081632654656E-3</v>
      </c>
      <c r="AG30" s="13">
        <f t="shared" si="11"/>
        <v>2.647434727040278E-3</v>
      </c>
      <c r="AH30" s="13">
        <f t="shared" si="12"/>
        <v>2.2140221402213941E-2</v>
      </c>
      <c r="AI30" s="13">
        <f t="shared" si="13"/>
        <v>1.7558528428093568E-2</v>
      </c>
      <c r="AJ30" s="13">
        <f t="shared" si="14"/>
        <v>3.2252056398881339E-3</v>
      </c>
      <c r="AK30" s="13">
        <f t="shared" si="15"/>
        <v>8.2014610169395211E-3</v>
      </c>
      <c r="AL30" s="13">
        <f t="shared" si="16"/>
        <v>6.3586446116524701E-3</v>
      </c>
      <c r="AM30" s="13">
        <f t="shared" si="17"/>
        <v>6.8649885583524596E-3</v>
      </c>
      <c r="AN30" s="13">
        <f t="shared" si="18"/>
        <v>1.0162601626016224E-2</v>
      </c>
      <c r="AO30" s="13">
        <f t="shared" si="19"/>
        <v>5.7034220532319871E-3</v>
      </c>
      <c r="AP30" s="13">
        <f t="shared" si="20"/>
        <v>4.2357040914140541E-3</v>
      </c>
      <c r="AQ30" s="13">
        <f t="shared" si="21"/>
        <v>2.8118849316971995E-2</v>
      </c>
      <c r="AR30" s="13">
        <f t="shared" si="22"/>
        <v>-1.1864531347024145E-2</v>
      </c>
      <c r="AS30" s="14">
        <f t="shared" si="23"/>
        <v>2.0822322802025527E-2</v>
      </c>
      <c r="AT30" s="14">
        <f t="shared" si="23"/>
        <v>5.9936730943661157E-2</v>
      </c>
      <c r="AU30" s="14">
        <f t="shared" si="23"/>
        <v>-2.8244765056057502E-3</v>
      </c>
      <c r="AV30" s="14">
        <f t="shared" si="23"/>
        <v>5.4510527513685495E-3</v>
      </c>
      <c r="AW30" s="14">
        <f t="shared" si="23"/>
        <v>1.9230297609350178E-2</v>
      </c>
      <c r="AX30" s="14">
        <f t="shared" si="23"/>
        <v>7.7222733965620974E-5</v>
      </c>
      <c r="AY30" s="14">
        <f t="shared" si="23"/>
        <v>-4.1803566397851494E-4</v>
      </c>
      <c r="AZ30" s="14">
        <f t="shared" si="23"/>
        <v>-1.4610198119156454E-3</v>
      </c>
      <c r="BA30" s="14">
        <f t="shared" si="23"/>
        <v>2.219425826737276E-3</v>
      </c>
      <c r="BB30" s="14">
        <f t="shared" si="27"/>
        <v>2.2005291565022119E-2</v>
      </c>
      <c r="BC30" s="14">
        <f t="shared" si="27"/>
        <v>1.6830526526080348E-2</v>
      </c>
      <c r="BD30" s="14">
        <f t="shared" si="27"/>
        <v>3.4713086237471462E-3</v>
      </c>
      <c r="BE30" s="14">
        <f t="shared" si="27"/>
        <v>8.4681523246926873E-3</v>
      </c>
      <c r="BF30" s="14">
        <f t="shared" si="27"/>
        <v>6.6902131070794065E-3</v>
      </c>
      <c r="BG30" s="14">
        <f t="shared" si="27"/>
        <v>5.9937332632771321E-3</v>
      </c>
      <c r="BH30" s="14">
        <f t="shared" si="27"/>
        <v>9.3889388440796494E-3</v>
      </c>
      <c r="BI30" s="14">
        <f t="shared" si="27"/>
        <v>4.9527643223348594E-3</v>
      </c>
      <c r="BJ30" s="14">
        <f t="shared" si="27"/>
        <v>3.6676788001088691E-3</v>
      </c>
      <c r="BK30" s="14">
        <f t="shared" si="27"/>
        <v>2.6974884310774154E-2</v>
      </c>
      <c r="BL30" s="14">
        <f t="shared" si="27"/>
        <v>-1.1475827269708418E-2</v>
      </c>
      <c r="BN30" s="15" t="s">
        <v>2</v>
      </c>
      <c r="BO30" s="15">
        <v>0.14421212831655986</v>
      </c>
      <c r="BP30" s="15">
        <v>7.0012123841327378E-2</v>
      </c>
      <c r="BQ30" s="15">
        <v>0.16841231782086202</v>
      </c>
      <c r="BR30" s="15">
        <v>7.9837281242617075E-2</v>
      </c>
      <c r="BS30" s="15">
        <v>5.1438398611777299E-2</v>
      </c>
      <c r="BT30" s="15">
        <v>9.2669232085372602E-2</v>
      </c>
      <c r="BU30" s="15">
        <v>0.31063069765185336</v>
      </c>
      <c r="BV30" s="15">
        <v>9.7348035180472997E-2</v>
      </c>
      <c r="BW30" s="15">
        <v>4.5855354013297933E-2</v>
      </c>
      <c r="BX30" s="15">
        <v>0.14279740560640172</v>
      </c>
      <c r="BY30" s="15">
        <v>8.9790838301083781E-2</v>
      </c>
      <c r="BZ30" s="15">
        <v>4.1207834032480115E-2</v>
      </c>
      <c r="CA30" s="15">
        <v>4.8959206183256922E-2</v>
      </c>
      <c r="CB30" s="15">
        <v>4.6102299026637393E-2</v>
      </c>
      <c r="CC30" s="15">
        <v>1.3815068761061377E-3</v>
      </c>
      <c r="CD30" s="15">
        <v>-2.750109979841616E-3</v>
      </c>
      <c r="CE30" s="15">
        <v>4.9797385584994533E-3</v>
      </c>
      <c r="CF30" s="15">
        <v>1</v>
      </c>
      <c r="CG30" s="15"/>
      <c r="CH30" s="15"/>
    </row>
    <row r="31" spans="1:86" x14ac:dyDescent="0.35">
      <c r="A31" s="4">
        <v>44243</v>
      </c>
      <c r="B31" s="1">
        <v>44.89</v>
      </c>
      <c r="C31" s="1">
        <v>21.59</v>
      </c>
      <c r="D31" s="1">
        <v>187.14059900000001</v>
      </c>
      <c r="E31" s="1">
        <v>230.27</v>
      </c>
      <c r="F31" s="1">
        <v>34.92</v>
      </c>
      <c r="G31" s="1">
        <v>29.1</v>
      </c>
      <c r="H31" s="5">
        <v>13.1</v>
      </c>
      <c r="I31" s="5">
        <v>38.99</v>
      </c>
      <c r="J31" s="5">
        <v>107.75</v>
      </c>
      <c r="K31" s="5">
        <v>13.95</v>
      </c>
      <c r="L31" s="5">
        <v>24.78</v>
      </c>
      <c r="M31" s="5">
        <v>123.128745</v>
      </c>
      <c r="N31" s="5">
        <v>118.408344</v>
      </c>
      <c r="O31" s="5">
        <v>117.673565</v>
      </c>
      <c r="P31">
        <v>4.4800000000000004</v>
      </c>
      <c r="Q31">
        <v>5.07</v>
      </c>
      <c r="R31">
        <v>5.42</v>
      </c>
      <c r="S31">
        <v>7908.8072300000003</v>
      </c>
      <c r="T31">
        <v>1575.915017</v>
      </c>
      <c r="U31">
        <v>7816.0707699999994</v>
      </c>
      <c r="V31">
        <v>1740.623034</v>
      </c>
      <c r="W31">
        <v>1787.394466</v>
      </c>
      <c r="X31">
        <v>3391.735224</v>
      </c>
      <c r="Y31" s="13">
        <f t="shared" si="3"/>
        <v>-2.3068552774755217E-2</v>
      </c>
      <c r="Z31" s="13">
        <f t="shared" si="4"/>
        <v>-2.3076923076923148E-2</v>
      </c>
      <c r="AA31" s="13">
        <f t="shared" si="5"/>
        <v>1.3713494358196509E-2</v>
      </c>
      <c r="AB31" s="13">
        <f t="shared" si="6"/>
        <v>-4.7973031376955019E-3</v>
      </c>
      <c r="AC31" s="13">
        <f t="shared" si="7"/>
        <v>-1.7445132245357271E-2</v>
      </c>
      <c r="AD31" s="13">
        <f t="shared" si="8"/>
        <v>1.6416346489696209E-2</v>
      </c>
      <c r="AE31" s="13">
        <f t="shared" si="9"/>
        <v>-1.2810851544837975E-2</v>
      </c>
      <c r="AF31" s="13">
        <f t="shared" si="10"/>
        <v>-4.3411644535238667E-3</v>
      </c>
      <c r="AG31" s="13">
        <f t="shared" si="11"/>
        <v>-1.8938359282527528E-2</v>
      </c>
      <c r="AH31" s="13">
        <f t="shared" si="12"/>
        <v>7.2202166064981692E-3</v>
      </c>
      <c r="AI31" s="13">
        <f t="shared" si="13"/>
        <v>1.807723911257195E-2</v>
      </c>
      <c r="AJ31" s="13">
        <f t="shared" si="14"/>
        <v>-3.391707967758519E-3</v>
      </c>
      <c r="AK31" s="13">
        <f t="shared" si="15"/>
        <v>-3.3322299214151511E-3</v>
      </c>
      <c r="AL31" s="13">
        <f t="shared" si="16"/>
        <v>-1.1936730734978985E-2</v>
      </c>
      <c r="AM31" s="13">
        <f t="shared" si="17"/>
        <v>1.8181818181818195E-2</v>
      </c>
      <c r="AN31" s="13">
        <f t="shared" si="18"/>
        <v>2.0120724346076566E-2</v>
      </c>
      <c r="AO31" s="13">
        <f t="shared" si="19"/>
        <v>2.4574669187145539E-2</v>
      </c>
      <c r="AP31" s="13">
        <f t="shared" si="20"/>
        <v>8.6451026886704627E-3</v>
      </c>
      <c r="AQ31" s="13">
        <f t="shared" si="21"/>
        <v>4.3423536070998046E-2</v>
      </c>
      <c r="AR31" s="13">
        <f t="shared" si="22"/>
        <v>-1.7347164356879299E-2</v>
      </c>
      <c r="AS31" s="14">
        <f t="shared" si="23"/>
        <v>-2.2450492850172046E-2</v>
      </c>
      <c r="AT31" s="14">
        <f t="shared" si="23"/>
        <v>-2.3600844724432895E-2</v>
      </c>
      <c r="AU31" s="14">
        <f t="shared" si="23"/>
        <v>1.2858297417905539E-2</v>
      </c>
      <c r="AV31" s="14">
        <f t="shared" si="23"/>
        <v>-5.2587797316012118E-3</v>
      </c>
      <c r="AW31" s="14">
        <f t="shared" si="23"/>
        <v>-1.7429058897550018E-2</v>
      </c>
      <c r="AX31" s="14">
        <f t="shared" si="23"/>
        <v>1.4744094066209041E-2</v>
      </c>
      <c r="AY31" s="14">
        <f t="shared" si="23"/>
        <v>-1.322888720881649E-2</v>
      </c>
      <c r="AZ31" s="14">
        <f t="shared" si="23"/>
        <v>-4.7817761021740467E-3</v>
      </c>
      <c r="BA31" s="14">
        <f t="shared" si="23"/>
        <v>-1.936636818283053E-2</v>
      </c>
      <c r="BB31" s="14">
        <f t="shared" si="27"/>
        <v>7.0852867693063466E-3</v>
      </c>
      <c r="BC31" s="14">
        <f t="shared" si="27"/>
        <v>1.734923721055873E-2</v>
      </c>
      <c r="BD31" s="14">
        <f t="shared" si="27"/>
        <v>-3.1456049838995068E-3</v>
      </c>
      <c r="BE31" s="14">
        <f t="shared" si="27"/>
        <v>-3.0655386136619845E-3</v>
      </c>
      <c r="BF31" s="14">
        <f t="shared" si="27"/>
        <v>-1.1605162239552049E-2</v>
      </c>
      <c r="BG31" s="14">
        <f t="shared" si="27"/>
        <v>1.7310562886742868E-2</v>
      </c>
      <c r="BH31" s="14">
        <f t="shared" si="27"/>
        <v>1.9347061564139994E-2</v>
      </c>
      <c r="BI31" s="14">
        <f t="shared" si="27"/>
        <v>2.3824011456248413E-2</v>
      </c>
      <c r="BJ31" s="14">
        <f t="shared" si="27"/>
        <v>8.077077397365278E-3</v>
      </c>
      <c r="BK31" s="14">
        <f t="shared" si="27"/>
        <v>4.2279571064800209E-2</v>
      </c>
      <c r="BL31" s="14">
        <f t="shared" si="27"/>
        <v>-1.6958460279563572E-2</v>
      </c>
      <c r="BN31" s="15" t="s">
        <v>3</v>
      </c>
      <c r="BO31" s="15">
        <v>6.6417143329068687E-2</v>
      </c>
      <c r="BP31" s="15">
        <v>1.6123506865059803E-3</v>
      </c>
      <c r="BQ31" s="15">
        <v>0.11372714117457765</v>
      </c>
      <c r="BR31" s="15">
        <v>4.6573411390689592E-3</v>
      </c>
      <c r="BS31" s="15">
        <v>5.5178144372111278E-2</v>
      </c>
      <c r="BT31" s="15">
        <v>0.10404209047381047</v>
      </c>
      <c r="BU31" s="15">
        <v>0.23082817929349342</v>
      </c>
      <c r="BV31" s="15">
        <v>6.3026644925177173E-4</v>
      </c>
      <c r="BW31" s="15">
        <v>0.10261546845960923</v>
      </c>
      <c r="BX31" s="15">
        <v>6.5749933774807187E-2</v>
      </c>
      <c r="BY31" s="15">
        <v>0.10239688411852545</v>
      </c>
      <c r="BZ31" s="15">
        <v>-4.7402866692973243E-2</v>
      </c>
      <c r="CA31" s="15">
        <v>-4.2354009781404925E-2</v>
      </c>
      <c r="CB31" s="15">
        <v>-4.826707413161839E-2</v>
      </c>
      <c r="CC31" s="15">
        <v>8.6575362760070593E-2</v>
      </c>
      <c r="CD31" s="15">
        <v>0.10059090742777795</v>
      </c>
      <c r="CE31" s="15">
        <v>0.11480640283953468</v>
      </c>
      <c r="CF31" s="15">
        <v>0.39154832649895305</v>
      </c>
      <c r="CG31" s="15">
        <v>1</v>
      </c>
      <c r="CH31" s="15"/>
    </row>
    <row r="32" spans="1:86" ht="15" thickBot="1" x14ac:dyDescent="0.4">
      <c r="A32" s="4">
        <v>44244</v>
      </c>
      <c r="B32" s="1">
        <v>43.94</v>
      </c>
      <c r="C32" s="1">
        <v>21.81</v>
      </c>
      <c r="D32" s="1">
        <v>193.29666</v>
      </c>
      <c r="E32" s="1">
        <v>230.16</v>
      </c>
      <c r="F32" s="1">
        <v>35.14</v>
      </c>
      <c r="G32" s="1">
        <v>30.58</v>
      </c>
      <c r="H32" s="5">
        <v>12.93</v>
      </c>
      <c r="I32" s="5">
        <v>38.86</v>
      </c>
      <c r="J32" s="5">
        <v>109.98</v>
      </c>
      <c r="K32" s="5">
        <v>13.9</v>
      </c>
      <c r="L32" s="5">
        <v>24.88</v>
      </c>
      <c r="M32" s="5">
        <v>122.468881</v>
      </c>
      <c r="N32" s="5">
        <v>117.568735</v>
      </c>
      <c r="O32" s="5">
        <v>117.69295</v>
      </c>
      <c r="P32">
        <v>4.49</v>
      </c>
      <c r="Q32">
        <v>5.0999999999999996</v>
      </c>
      <c r="R32">
        <v>5.47</v>
      </c>
      <c r="S32">
        <v>7946.6822799999991</v>
      </c>
      <c r="T32">
        <v>1600.9205999999999</v>
      </c>
      <c r="U32">
        <v>7963.0863999999992</v>
      </c>
      <c r="V32">
        <v>1748.96272</v>
      </c>
      <c r="W32">
        <v>1793.1120800000001</v>
      </c>
      <c r="X32">
        <v>3368.5151599999999</v>
      </c>
      <c r="Y32" s="13">
        <f t="shared" si="3"/>
        <v>-2.1162842503898483E-2</v>
      </c>
      <c r="Z32" s="13">
        <f t="shared" si="4"/>
        <v>1.018990273274659E-2</v>
      </c>
      <c r="AA32" s="13">
        <f t="shared" si="5"/>
        <v>3.289537937195549E-2</v>
      </c>
      <c r="AB32" s="13">
        <f t="shared" si="6"/>
        <v>-4.7770009119734938E-4</v>
      </c>
      <c r="AC32" s="13">
        <f t="shared" si="7"/>
        <v>6.3001145475371952E-3</v>
      </c>
      <c r="AD32" s="13">
        <f t="shared" si="8"/>
        <v>5.0859106529209511E-2</v>
      </c>
      <c r="AE32" s="13">
        <f t="shared" si="9"/>
        <v>-1.2977099236641216E-2</v>
      </c>
      <c r="AF32" s="13">
        <f t="shared" si="10"/>
        <v>-3.3341882533983727E-3</v>
      </c>
      <c r="AG32" s="13">
        <f t="shared" si="11"/>
        <v>2.0696055684454793E-2</v>
      </c>
      <c r="AH32" s="13">
        <f t="shared" si="12"/>
        <v>-3.5842293906809273E-3</v>
      </c>
      <c r="AI32" s="13">
        <f t="shared" si="13"/>
        <v>4.035512510088695E-3</v>
      </c>
      <c r="AJ32" s="13">
        <f t="shared" si="14"/>
        <v>-5.3591385179796881E-3</v>
      </c>
      <c r="AK32" s="13">
        <f t="shared" si="15"/>
        <v>-7.09079252050004E-3</v>
      </c>
      <c r="AL32" s="13">
        <f t="shared" si="16"/>
        <v>1.6473538470598528E-4</v>
      </c>
      <c r="AM32" s="13">
        <f t="shared" si="17"/>
        <v>2.2321428571428093E-3</v>
      </c>
      <c r="AN32" s="13">
        <f t="shared" si="18"/>
        <v>5.9171597633134827E-3</v>
      </c>
      <c r="AO32" s="13">
        <f t="shared" si="19"/>
        <v>9.2250922509224762E-3</v>
      </c>
      <c r="AP32" s="13">
        <f t="shared" si="20"/>
        <v>4.7889711935738674E-3</v>
      </c>
      <c r="AQ32" s="13">
        <f t="shared" si="21"/>
        <v>1.5867342293369294E-2</v>
      </c>
      <c r="AR32" s="13">
        <f t="shared" si="22"/>
        <v>1.8809403641057345E-2</v>
      </c>
      <c r="AS32" s="14">
        <f t="shared" si="23"/>
        <v>-2.0544782579315312E-2</v>
      </c>
      <c r="AT32" s="14">
        <f t="shared" si="23"/>
        <v>9.6659810852368425E-3</v>
      </c>
      <c r="AU32" s="14">
        <f t="shared" si="23"/>
        <v>3.2040182431664524E-2</v>
      </c>
      <c r="AV32" s="14">
        <f t="shared" si="23"/>
        <v>-9.3917668510305914E-4</v>
      </c>
      <c r="AW32" s="14">
        <f t="shared" si="23"/>
        <v>6.3161878953444496E-3</v>
      </c>
      <c r="AX32" s="14">
        <f t="shared" si="23"/>
        <v>4.9186854105722343E-2</v>
      </c>
      <c r="AY32" s="14">
        <f t="shared" si="23"/>
        <v>-1.3395134900619731E-2</v>
      </c>
      <c r="AZ32" s="14">
        <f t="shared" si="23"/>
        <v>-3.7747999020485527E-3</v>
      </c>
      <c r="BA32" s="14">
        <f t="shared" si="23"/>
        <v>2.026804678415179E-2</v>
      </c>
      <c r="BB32" s="14">
        <f t="shared" si="27"/>
        <v>-3.7191592278727498E-3</v>
      </c>
      <c r="BC32" s="14">
        <f t="shared" si="27"/>
        <v>3.3075106080754763E-3</v>
      </c>
      <c r="BD32" s="14">
        <f t="shared" si="27"/>
        <v>-5.1130355341206758E-3</v>
      </c>
      <c r="BE32" s="14">
        <f t="shared" si="27"/>
        <v>-6.824101212746873E-3</v>
      </c>
      <c r="BF32" s="14">
        <f t="shared" si="27"/>
        <v>4.9630388013292164E-4</v>
      </c>
      <c r="BG32" s="14">
        <f t="shared" si="27"/>
        <v>1.3608875620674818E-3</v>
      </c>
      <c r="BH32" s="14">
        <f t="shared" si="27"/>
        <v>5.1434969813769086E-3</v>
      </c>
      <c r="BI32" s="14">
        <f t="shared" si="27"/>
        <v>8.4744345200253486E-3</v>
      </c>
      <c r="BJ32" s="14">
        <f t="shared" si="27"/>
        <v>4.2209459022686828E-3</v>
      </c>
      <c r="BK32" s="14">
        <f t="shared" si="27"/>
        <v>1.4723377287171453E-2</v>
      </c>
      <c r="BL32" s="14">
        <f t="shared" si="27"/>
        <v>1.9198107718373072E-2</v>
      </c>
      <c r="BN32" s="16" t="s">
        <v>4</v>
      </c>
      <c r="BO32" s="16">
        <v>-1.6709857440696595E-3</v>
      </c>
      <c r="BP32" s="16">
        <v>-7.1933656187941647E-2</v>
      </c>
      <c r="BQ32" s="16">
        <v>-0.18925199052781763</v>
      </c>
      <c r="BR32" s="16">
        <v>-9.8648164914525868E-2</v>
      </c>
      <c r="BS32" s="16">
        <v>-0.14346754478698173</v>
      </c>
      <c r="BT32" s="16">
        <v>-6.2586456881544711E-2</v>
      </c>
      <c r="BU32" s="16">
        <v>-0.21009073538959999</v>
      </c>
      <c r="BV32" s="16">
        <v>-7.8978348749753693E-2</v>
      </c>
      <c r="BW32" s="16">
        <v>-0.24296476669431291</v>
      </c>
      <c r="BX32" s="16">
        <v>-1.036065528362283E-2</v>
      </c>
      <c r="BY32" s="16">
        <v>-0.23209709195056649</v>
      </c>
      <c r="BZ32" s="16">
        <v>5.3305866570955263E-2</v>
      </c>
      <c r="CA32" s="16">
        <v>4.489644142659046E-2</v>
      </c>
      <c r="CB32" s="16">
        <v>4.8453292363593317E-2</v>
      </c>
      <c r="CC32" s="16">
        <v>-3.8612640192877905E-2</v>
      </c>
      <c r="CD32" s="16">
        <v>-6.4342866934531548E-2</v>
      </c>
      <c r="CE32" s="16">
        <v>-7.7455363330890037E-2</v>
      </c>
      <c r="CF32" s="16">
        <v>0.12045433681357694</v>
      </c>
      <c r="CG32" s="16">
        <v>-0.12572050156423284</v>
      </c>
      <c r="CH32" s="16">
        <v>1</v>
      </c>
    </row>
    <row r="33" spans="1:86" x14ac:dyDescent="0.35">
      <c r="A33" s="4">
        <v>44245</v>
      </c>
      <c r="B33" s="1">
        <v>42.91</v>
      </c>
      <c r="C33" s="1">
        <v>21.51</v>
      </c>
      <c r="D33" s="1">
        <v>191.80317700000001</v>
      </c>
      <c r="E33" s="1">
        <v>229.91</v>
      </c>
      <c r="F33" s="1">
        <v>34.880000000000003</v>
      </c>
      <c r="G33" s="1">
        <v>29.32</v>
      </c>
      <c r="H33" s="5">
        <v>12.41</v>
      </c>
      <c r="I33" s="5">
        <v>38.33</v>
      </c>
      <c r="J33" s="5">
        <v>108.9</v>
      </c>
      <c r="K33" s="5">
        <v>13.77</v>
      </c>
      <c r="L33" s="5">
        <v>24.52</v>
      </c>
      <c r="M33" s="5">
        <v>122.29866699999999</v>
      </c>
      <c r="N33" s="5">
        <v>116.943806</v>
      </c>
      <c r="O33" s="5">
        <v>117.03062300000001</v>
      </c>
      <c r="P33">
        <v>4.55</v>
      </c>
      <c r="Q33">
        <v>5.22</v>
      </c>
      <c r="R33">
        <v>5.6</v>
      </c>
      <c r="S33">
        <v>7943.7283200000002</v>
      </c>
      <c r="T33">
        <v>1536.61698</v>
      </c>
      <c r="U33">
        <v>7899.1017749999992</v>
      </c>
      <c r="V33">
        <v>1755.7851599999999</v>
      </c>
      <c r="W33">
        <v>1795.2272999999998</v>
      </c>
      <c r="X33">
        <v>3381.45192</v>
      </c>
      <c r="Y33" s="13">
        <f t="shared" si="3"/>
        <v>-2.3441055985434712E-2</v>
      </c>
      <c r="Z33" s="13">
        <f t="shared" si="4"/>
        <v>-1.3755158184318991E-2</v>
      </c>
      <c r="AA33" s="13">
        <f t="shared" si="5"/>
        <v>-7.7263776828839035E-3</v>
      </c>
      <c r="AB33" s="13">
        <f t="shared" si="6"/>
        <v>-1.0862009037191519E-3</v>
      </c>
      <c r="AC33" s="13">
        <f t="shared" si="7"/>
        <v>-7.3989755264655096E-3</v>
      </c>
      <c r="AD33" s="13">
        <f t="shared" si="8"/>
        <v>-4.1203400915631072E-2</v>
      </c>
      <c r="AE33" s="13">
        <f t="shared" si="9"/>
        <v>-4.0216550657385892E-2</v>
      </c>
      <c r="AF33" s="13">
        <f t="shared" si="10"/>
        <v>-1.3638703036541459E-2</v>
      </c>
      <c r="AG33" s="13">
        <f t="shared" si="11"/>
        <v>-9.8199672667757618E-3</v>
      </c>
      <c r="AH33" s="13">
        <f t="shared" si="12"/>
        <v>-9.3525179856115675E-3</v>
      </c>
      <c r="AI33" s="13">
        <f t="shared" si="13"/>
        <v>-1.4469453376205766E-2</v>
      </c>
      <c r="AJ33" s="13">
        <f t="shared" si="14"/>
        <v>-1.3898551093971491E-3</v>
      </c>
      <c r="AK33" s="13">
        <f t="shared" si="15"/>
        <v>-5.3154352643158802E-3</v>
      </c>
      <c r="AL33" s="13">
        <f t="shared" si="16"/>
        <v>-5.6275843200462783E-3</v>
      </c>
      <c r="AM33" s="13">
        <f t="shared" si="17"/>
        <v>1.336302895322931E-2</v>
      </c>
      <c r="AN33" s="13">
        <f t="shared" si="18"/>
        <v>2.3529411764705906E-2</v>
      </c>
      <c r="AO33" s="13">
        <f t="shared" si="19"/>
        <v>2.3765996343692853E-2</v>
      </c>
      <c r="AP33" s="13">
        <f t="shared" si="20"/>
        <v>-3.7172242401503375E-4</v>
      </c>
      <c r="AQ33" s="13">
        <f t="shared" si="21"/>
        <v>-4.0166651612828216E-2</v>
      </c>
      <c r="AR33" s="13">
        <f t="shared" si="22"/>
        <v>-8.0351539322743078E-3</v>
      </c>
      <c r="AS33" s="14">
        <f t="shared" si="23"/>
        <v>-2.2822996060851541E-2</v>
      </c>
      <c r="AT33" s="14">
        <f t="shared" si="23"/>
        <v>-1.4279079831828738E-2</v>
      </c>
      <c r="AU33" s="14">
        <f t="shared" si="23"/>
        <v>-8.5815746231748726E-3</v>
      </c>
      <c r="AV33" s="14">
        <f t="shared" si="23"/>
        <v>-1.5476774976248616E-3</v>
      </c>
      <c r="AW33" s="14">
        <f t="shared" si="23"/>
        <v>-7.3829021786582551E-3</v>
      </c>
      <c r="AX33" s="14">
        <f t="shared" si="23"/>
        <v>-4.287565333911824E-2</v>
      </c>
      <c r="AY33" s="14">
        <f t="shared" si="23"/>
        <v>-4.0634586321364408E-2</v>
      </c>
      <c r="AZ33" s="14">
        <f t="shared" si="23"/>
        <v>-1.4079314685191639E-2</v>
      </c>
      <c r="BA33" s="14">
        <f t="shared" si="23"/>
        <v>-1.0247976167078763E-2</v>
      </c>
      <c r="BB33" s="14">
        <f t="shared" si="27"/>
        <v>-9.4874478228033909E-3</v>
      </c>
      <c r="BC33" s="14">
        <f t="shared" si="27"/>
        <v>-1.5197455278218985E-2</v>
      </c>
      <c r="BD33" s="14">
        <f t="shared" si="27"/>
        <v>-1.1437521255381366E-3</v>
      </c>
      <c r="BE33" s="14">
        <f t="shared" si="27"/>
        <v>-5.0487439565627132E-3</v>
      </c>
      <c r="BF33" s="14">
        <f t="shared" si="27"/>
        <v>-5.2960158246193418E-3</v>
      </c>
      <c r="BG33" s="14">
        <f t="shared" si="27"/>
        <v>1.2491773658153982E-2</v>
      </c>
      <c r="BH33" s="14">
        <f t="shared" si="27"/>
        <v>2.2755748982769334E-2</v>
      </c>
      <c r="BI33" s="14">
        <f t="shared" si="27"/>
        <v>2.3015338612795727E-2</v>
      </c>
      <c r="BJ33" s="14">
        <f t="shared" si="27"/>
        <v>-9.3974771532021875E-4</v>
      </c>
      <c r="BK33" s="14">
        <f t="shared" si="27"/>
        <v>-4.1310616619026054E-2</v>
      </c>
      <c r="BL33" s="14">
        <f t="shared" si="27"/>
        <v>-7.646449854958581E-3</v>
      </c>
    </row>
    <row r="34" spans="1:86" ht="15" thickBot="1" x14ac:dyDescent="0.4">
      <c r="A34" s="4">
        <v>44246</v>
      </c>
      <c r="B34" s="1">
        <v>42.17</v>
      </c>
      <c r="C34" s="1">
        <v>21.37</v>
      </c>
      <c r="D34" s="1">
        <v>189.025665</v>
      </c>
      <c r="E34" s="1">
        <v>229.97</v>
      </c>
      <c r="F34" s="1">
        <v>34.799999999999997</v>
      </c>
      <c r="G34" s="1">
        <v>29.46</v>
      </c>
      <c r="H34" s="5">
        <v>12.93</v>
      </c>
      <c r="I34" s="5">
        <v>38.36</v>
      </c>
      <c r="J34" s="5">
        <v>106.03</v>
      </c>
      <c r="K34" s="5">
        <v>13.7</v>
      </c>
      <c r="L34" s="5">
        <v>24.75</v>
      </c>
      <c r="M34" s="5">
        <v>121.275597</v>
      </c>
      <c r="N34" s="5">
        <v>115.70126399999999</v>
      </c>
      <c r="O34" s="5">
        <v>115.62714200000001</v>
      </c>
      <c r="P34">
        <v>4.58</v>
      </c>
      <c r="Q34">
        <v>5.34</v>
      </c>
      <c r="R34">
        <v>5.73</v>
      </c>
      <c r="S34">
        <v>7973.7733199999993</v>
      </c>
      <c r="T34">
        <v>1585.22776</v>
      </c>
      <c r="U34">
        <v>7816.7633999999998</v>
      </c>
      <c r="V34">
        <v>1765.74828</v>
      </c>
      <c r="W34">
        <v>1813.5872399999998</v>
      </c>
      <c r="X34">
        <v>3414.3524399999997</v>
      </c>
      <c r="Y34" s="13">
        <f t="shared" si="3"/>
        <v>-1.7245397343276507E-2</v>
      </c>
      <c r="Z34" s="13">
        <f t="shared" si="4"/>
        <v>-6.5086006508600913E-3</v>
      </c>
      <c r="AA34" s="13">
        <f t="shared" si="5"/>
        <v>-1.4481053147519039E-2</v>
      </c>
      <c r="AB34" s="13">
        <f t="shared" si="6"/>
        <v>2.6097168457223379E-4</v>
      </c>
      <c r="AC34" s="13">
        <f t="shared" si="7"/>
        <v>-2.2935779816515307E-3</v>
      </c>
      <c r="AD34" s="13">
        <f t="shared" si="8"/>
        <v>4.7748976807640026E-3</v>
      </c>
      <c r="AE34" s="13">
        <f t="shared" si="9"/>
        <v>4.190169218372277E-2</v>
      </c>
      <c r="AF34" s="13">
        <f t="shared" si="10"/>
        <v>7.8267675450042107E-4</v>
      </c>
      <c r="AG34" s="13">
        <f t="shared" si="11"/>
        <v>-2.6354453627180939E-2</v>
      </c>
      <c r="AH34" s="13">
        <f t="shared" si="12"/>
        <v>-5.0835148874364766E-3</v>
      </c>
      <c r="AI34" s="13">
        <f t="shared" si="13"/>
        <v>9.380097879282236E-3</v>
      </c>
      <c r="AJ34" s="13">
        <f t="shared" si="14"/>
        <v>-8.3653405641779394E-3</v>
      </c>
      <c r="AK34" s="13">
        <f t="shared" si="15"/>
        <v>-1.0625120239373774E-2</v>
      </c>
      <c r="AL34" s="13">
        <f t="shared" si="16"/>
        <v>-1.1992425264624962E-2</v>
      </c>
      <c r="AM34" s="13">
        <f t="shared" si="17"/>
        <v>6.593406593406648E-3</v>
      </c>
      <c r="AN34" s="13">
        <f t="shared" si="18"/>
        <v>2.2988505747126457E-2</v>
      </c>
      <c r="AO34" s="13">
        <f t="shared" si="19"/>
        <v>2.3214285714285854E-2</v>
      </c>
      <c r="AP34" s="13">
        <f t="shared" si="20"/>
        <v>3.7822290478331921E-3</v>
      </c>
      <c r="AQ34" s="13">
        <f t="shared" si="21"/>
        <v>3.1634936117912724E-2</v>
      </c>
      <c r="AR34" s="13">
        <f t="shared" si="22"/>
        <v>-1.0423764289326348E-2</v>
      </c>
      <c r="AS34" s="14">
        <f t="shared" si="23"/>
        <v>-1.6627337418693336E-2</v>
      </c>
      <c r="AT34" s="14">
        <f t="shared" si="23"/>
        <v>-7.0325222983698386E-3</v>
      </c>
      <c r="AU34" s="14">
        <f t="shared" si="23"/>
        <v>-1.5336250087810008E-2</v>
      </c>
      <c r="AV34" s="14">
        <f t="shared" si="23"/>
        <v>-2.0050490933347598E-4</v>
      </c>
      <c r="AW34" s="14">
        <f t="shared" si="23"/>
        <v>-2.2775046338442758E-3</v>
      </c>
      <c r="AX34" s="14">
        <f t="shared" si="23"/>
        <v>3.1026452572768346E-3</v>
      </c>
      <c r="AY34" s="14">
        <f t="shared" si="23"/>
        <v>4.1483656519744255E-2</v>
      </c>
      <c r="AZ34" s="14">
        <f t="shared" si="23"/>
        <v>3.4206510585024118E-4</v>
      </c>
      <c r="BA34" s="14">
        <f t="shared" si="23"/>
        <v>-2.6782462527483942E-2</v>
      </c>
      <c r="BB34" s="14">
        <f t="shared" si="27"/>
        <v>-5.2184447246282992E-3</v>
      </c>
      <c r="BC34" s="14">
        <f t="shared" si="27"/>
        <v>8.6520959772690177E-3</v>
      </c>
      <c r="BD34" s="14">
        <f t="shared" si="27"/>
        <v>-8.1192375803189262E-3</v>
      </c>
      <c r="BE34" s="14">
        <f t="shared" si="27"/>
        <v>-1.0358428931620608E-2</v>
      </c>
      <c r="BF34" s="14">
        <f t="shared" si="27"/>
        <v>-1.1660856769198025E-2</v>
      </c>
      <c r="BG34" s="14">
        <f t="shared" si="27"/>
        <v>5.7221512983313206E-3</v>
      </c>
      <c r="BH34" s="14">
        <f t="shared" si="27"/>
        <v>2.2214842965189885E-2</v>
      </c>
      <c r="BI34" s="14">
        <f t="shared" si="27"/>
        <v>2.2463627983388728E-2</v>
      </c>
      <c r="BJ34" s="14">
        <f t="shared" si="27"/>
        <v>3.214203756528007E-3</v>
      </c>
      <c r="BK34" s="14">
        <f t="shared" si="27"/>
        <v>3.0490971111714883E-2</v>
      </c>
      <c r="BL34" s="14">
        <f t="shared" si="27"/>
        <v>-1.0035060212010621E-2</v>
      </c>
      <c r="BN34" s="10" t="s">
        <v>34</v>
      </c>
    </row>
    <row r="35" spans="1:86" x14ac:dyDescent="0.35">
      <c r="A35" s="4">
        <v>44249</v>
      </c>
      <c r="B35" s="1">
        <v>40.85</v>
      </c>
      <c r="C35" s="1">
        <v>20.97</v>
      </c>
      <c r="D35" s="1">
        <v>190.32790800000001</v>
      </c>
      <c r="E35" s="1">
        <v>228.74</v>
      </c>
      <c r="F35" s="1">
        <v>34.590000000000003</v>
      </c>
      <c r="G35" s="1">
        <v>29.47</v>
      </c>
      <c r="H35" s="5">
        <v>13.09</v>
      </c>
      <c r="I35" s="5">
        <v>37.1</v>
      </c>
      <c r="J35" s="5">
        <v>106.35</v>
      </c>
      <c r="K35" s="5">
        <v>13.63</v>
      </c>
      <c r="L35" s="5">
        <v>24.83</v>
      </c>
      <c r="M35" s="5">
        <v>119.972285</v>
      </c>
      <c r="N35" s="5">
        <v>114.724099</v>
      </c>
      <c r="O35" s="5">
        <v>113.261967</v>
      </c>
      <c r="P35">
        <v>4.66</v>
      </c>
      <c r="Q35">
        <v>5.42</v>
      </c>
      <c r="R35">
        <v>5.84</v>
      </c>
      <c r="S35">
        <v>8030.4854699999987</v>
      </c>
      <c r="T35">
        <v>1658.46757</v>
      </c>
      <c r="U35">
        <v>7876.3203999999996</v>
      </c>
      <c r="V35">
        <v>1791.6761499999998</v>
      </c>
      <c r="W35">
        <v>1851.6407599999998</v>
      </c>
      <c r="X35">
        <v>3517.1629899999998</v>
      </c>
      <c r="Y35" s="13">
        <f t="shared" si="3"/>
        <v>-3.1301873369694103E-2</v>
      </c>
      <c r="Z35" s="13">
        <f t="shared" si="4"/>
        <v>-1.8717828731867201E-2</v>
      </c>
      <c r="AA35" s="13">
        <f t="shared" si="5"/>
        <v>6.889239088247642E-3</v>
      </c>
      <c r="AB35" s="13">
        <f t="shared" si="6"/>
        <v>-5.3485237204852366E-3</v>
      </c>
      <c r="AC35" s="13">
        <f t="shared" si="7"/>
        <v>-6.0344827586205109E-3</v>
      </c>
      <c r="AD35" s="13">
        <f t="shared" si="8"/>
        <v>3.39443312966667E-4</v>
      </c>
      <c r="AE35" s="13">
        <f t="shared" si="9"/>
        <v>1.237432327919568E-2</v>
      </c>
      <c r="AF35" s="13">
        <f t="shared" si="10"/>
        <v>-3.2846715328467099E-2</v>
      </c>
      <c r="AG35" s="13">
        <f t="shared" si="11"/>
        <v>3.0180137696877597E-3</v>
      </c>
      <c r="AH35" s="13">
        <f t="shared" si="12"/>
        <v>-5.1094890510947821E-3</v>
      </c>
      <c r="AI35" s="13">
        <f t="shared" si="13"/>
        <v>3.2323232323231634E-3</v>
      </c>
      <c r="AJ35" s="13">
        <f t="shared" si="14"/>
        <v>-1.0746696221169749E-2</v>
      </c>
      <c r="AK35" s="13">
        <f t="shared" si="15"/>
        <v>-8.4455862124375707E-3</v>
      </c>
      <c r="AL35" s="13">
        <f t="shared" si="16"/>
        <v>-2.0455188626905676E-2</v>
      </c>
      <c r="AM35" s="13">
        <f t="shared" si="17"/>
        <v>1.746724890829696E-2</v>
      </c>
      <c r="AN35" s="13">
        <f t="shared" si="18"/>
        <v>1.4981273408239714E-2</v>
      </c>
      <c r="AO35" s="13">
        <f t="shared" si="19"/>
        <v>1.9197207678882972E-2</v>
      </c>
      <c r="AP35" s="13">
        <f t="shared" si="20"/>
        <v>7.1123353679684725E-3</v>
      </c>
      <c r="AQ35" s="13">
        <f t="shared" si="21"/>
        <v>4.6201443002739262E-2</v>
      </c>
      <c r="AR35" s="13">
        <f t="shared" si="22"/>
        <v>7.6191381205167079E-3</v>
      </c>
      <c r="AS35" s="14">
        <f t="shared" si="23"/>
        <v>-3.0683813445110932E-2</v>
      </c>
      <c r="AT35" s="14">
        <f t="shared" si="23"/>
        <v>-1.9241750379376948E-2</v>
      </c>
      <c r="AU35" s="14">
        <f t="shared" si="23"/>
        <v>6.0340421479566728E-3</v>
      </c>
      <c r="AV35" s="14">
        <f t="shared" si="23"/>
        <v>-5.8100003143909465E-3</v>
      </c>
      <c r="AW35" s="14">
        <f t="shared" si="23"/>
        <v>-6.0184094108132564E-3</v>
      </c>
      <c r="AX35" s="14">
        <f t="shared" si="23"/>
        <v>-1.3328091105205013E-3</v>
      </c>
      <c r="AY35" s="14">
        <f t="shared" si="23"/>
        <v>1.1956287615217165E-2</v>
      </c>
      <c r="AZ35" s="14">
        <f t="shared" si="23"/>
        <v>-3.3287326977117282E-2</v>
      </c>
      <c r="BA35" s="14">
        <f t="shared" si="23"/>
        <v>2.5900048693847577E-3</v>
      </c>
      <c r="BB35" s="14">
        <f t="shared" si="27"/>
        <v>-5.2444188882866047E-3</v>
      </c>
      <c r="BC35" s="14">
        <f t="shared" si="27"/>
        <v>2.5043213303099447E-3</v>
      </c>
      <c r="BD35" s="14">
        <f t="shared" si="27"/>
        <v>-1.0500593237310736E-2</v>
      </c>
      <c r="BE35" s="14">
        <f t="shared" si="27"/>
        <v>-8.1788949046844046E-3</v>
      </c>
      <c r="BF35" s="14">
        <f t="shared" si="27"/>
        <v>-2.0123620131478739E-2</v>
      </c>
      <c r="BG35" s="14">
        <f t="shared" si="27"/>
        <v>1.6595993613221633E-2</v>
      </c>
      <c r="BH35" s="14">
        <f t="shared" si="27"/>
        <v>1.420761062630314E-2</v>
      </c>
      <c r="BI35" s="14">
        <f t="shared" si="27"/>
        <v>1.8446549947985846E-2</v>
      </c>
      <c r="BJ35" s="14">
        <f t="shared" si="27"/>
        <v>6.5443100766632879E-3</v>
      </c>
      <c r="BK35" s="14">
        <f t="shared" si="27"/>
        <v>4.5057477996541424E-2</v>
      </c>
      <c r="BL35" s="14">
        <f t="shared" si="27"/>
        <v>8.0078421978324339E-3</v>
      </c>
      <c r="BN35" s="17"/>
      <c r="BO35" s="17" t="s">
        <v>5</v>
      </c>
      <c r="BP35" s="17" t="s">
        <v>6</v>
      </c>
      <c r="BQ35" s="17" t="s">
        <v>7</v>
      </c>
      <c r="BR35" s="17" t="s">
        <v>8</v>
      </c>
      <c r="BS35" s="17" t="s">
        <v>9</v>
      </c>
      <c r="BT35" s="17" t="s">
        <v>10</v>
      </c>
      <c r="BU35" s="17" t="s">
        <v>11</v>
      </c>
      <c r="BV35" s="17" t="s">
        <v>12</v>
      </c>
      <c r="BW35" s="17" t="s">
        <v>13</v>
      </c>
      <c r="BX35" s="17" t="s">
        <v>14</v>
      </c>
      <c r="BY35" s="17" t="s">
        <v>15</v>
      </c>
      <c r="BZ35" s="17" t="s">
        <v>16</v>
      </c>
      <c r="CA35" s="17" t="s">
        <v>17</v>
      </c>
      <c r="CB35" s="17" t="s">
        <v>18</v>
      </c>
      <c r="CC35" s="17" t="s">
        <v>23</v>
      </c>
      <c r="CD35" s="17" t="s">
        <v>24</v>
      </c>
      <c r="CE35" s="17" t="s">
        <v>1</v>
      </c>
      <c r="CF35" s="17" t="s">
        <v>2</v>
      </c>
      <c r="CG35" s="17" t="s">
        <v>3</v>
      </c>
      <c r="CH35" s="17" t="s">
        <v>4</v>
      </c>
    </row>
    <row r="36" spans="1:86" x14ac:dyDescent="0.35">
      <c r="A36" s="4">
        <v>44250</v>
      </c>
      <c r="B36" s="1">
        <v>40.5</v>
      </c>
      <c r="C36" s="1">
        <v>20.81</v>
      </c>
      <c r="D36" s="1">
        <v>193.232913</v>
      </c>
      <c r="E36" s="1">
        <v>225.09</v>
      </c>
      <c r="F36" s="1">
        <v>33.6</v>
      </c>
      <c r="G36" s="1">
        <v>29.4</v>
      </c>
      <c r="H36" s="5">
        <v>13.29</v>
      </c>
      <c r="I36" s="5">
        <v>38.03</v>
      </c>
      <c r="J36" s="5">
        <v>110.28</v>
      </c>
      <c r="K36" s="5">
        <v>13.52</v>
      </c>
      <c r="L36" s="5">
        <v>24.83</v>
      </c>
      <c r="M36" s="5">
        <v>119.482275</v>
      </c>
      <c r="N36" s="5">
        <v>113.921808</v>
      </c>
      <c r="O36" s="5">
        <v>113.281999</v>
      </c>
      <c r="P36">
        <v>4.5599999999999996</v>
      </c>
      <c r="Q36">
        <v>5.27</v>
      </c>
      <c r="R36">
        <v>6</v>
      </c>
      <c r="S36">
        <v>7954.5999999999995</v>
      </c>
      <c r="T36">
        <v>1676.1112000000001</v>
      </c>
      <c r="U36">
        <v>7708.2639999999992</v>
      </c>
      <c r="V36">
        <v>1772.7980799999998</v>
      </c>
      <c r="W36">
        <v>1842.1827199999998</v>
      </c>
      <c r="X36">
        <v>3471.6953599999997</v>
      </c>
      <c r="Y36" s="13">
        <f t="shared" si="3"/>
        <v>-8.5679314565483815E-3</v>
      </c>
      <c r="Z36" s="13">
        <f t="shared" si="4"/>
        <v>-7.6299475441106417E-3</v>
      </c>
      <c r="AA36" s="13">
        <f t="shared" si="5"/>
        <v>1.5263158359308969E-2</v>
      </c>
      <c r="AB36" s="13">
        <f t="shared" si="6"/>
        <v>-1.5956981725977117E-2</v>
      </c>
      <c r="AC36" s="13">
        <f t="shared" si="7"/>
        <v>-2.8620988725065102E-2</v>
      </c>
      <c r="AD36" s="13">
        <f t="shared" si="8"/>
        <v>-2.3752969121140239E-3</v>
      </c>
      <c r="AE36" s="13">
        <f t="shared" si="9"/>
        <v>1.5278838808250518E-2</v>
      </c>
      <c r="AF36" s="13">
        <f t="shared" si="10"/>
        <v>2.5067385444743927E-2</v>
      </c>
      <c r="AG36" s="13">
        <f t="shared" si="11"/>
        <v>3.6953455571227145E-2</v>
      </c>
      <c r="AH36" s="13">
        <f t="shared" si="12"/>
        <v>-8.0704328686721349E-3</v>
      </c>
      <c r="AI36" s="13">
        <f t="shared" si="13"/>
        <v>0</v>
      </c>
      <c r="AJ36" s="13">
        <f t="shared" si="14"/>
        <v>-4.0843599836412059E-3</v>
      </c>
      <c r="AK36" s="13">
        <f t="shared" si="15"/>
        <v>-6.9932211888628281E-3</v>
      </c>
      <c r="AL36" s="13">
        <f t="shared" si="16"/>
        <v>1.7686431315465758E-4</v>
      </c>
      <c r="AM36" s="13">
        <f t="shared" si="17"/>
        <v>-2.1459227467811273E-2</v>
      </c>
      <c r="AN36" s="13">
        <f t="shared" si="18"/>
        <v>-2.7675276752767593E-2</v>
      </c>
      <c r="AO36" s="13">
        <f t="shared" si="19"/>
        <v>2.7397260273972629E-2</v>
      </c>
      <c r="AP36" s="13">
        <f t="shared" si="20"/>
        <v>-9.449674030728215E-3</v>
      </c>
      <c r="AQ36" s="13">
        <f t="shared" si="21"/>
        <v>1.0638513721435041E-2</v>
      </c>
      <c r="AR36" s="13">
        <f t="shared" si="22"/>
        <v>-2.1336917680494612E-2</v>
      </c>
      <c r="AS36" s="14">
        <f t="shared" si="23"/>
        <v>-7.9498715319652104E-3</v>
      </c>
      <c r="AT36" s="14">
        <f t="shared" si="23"/>
        <v>-8.153869191620389E-3</v>
      </c>
      <c r="AU36" s="14">
        <f t="shared" si="23"/>
        <v>1.4407961419017999E-2</v>
      </c>
      <c r="AV36" s="14">
        <f t="shared" si="23"/>
        <v>-1.6418458319882825E-2</v>
      </c>
      <c r="AW36" s="14">
        <f t="shared" si="23"/>
        <v>-2.8604915377257848E-2</v>
      </c>
      <c r="AX36" s="14">
        <f t="shared" si="23"/>
        <v>-4.0475493356011919E-3</v>
      </c>
      <c r="AY36" s="14">
        <f t="shared" si="23"/>
        <v>1.4860803144272003E-2</v>
      </c>
      <c r="AZ36" s="14">
        <f t="shared" si="23"/>
        <v>2.4626773796093748E-2</v>
      </c>
      <c r="BA36" s="14">
        <f t="shared" si="23"/>
        <v>3.6525446670924146E-2</v>
      </c>
      <c r="BB36" s="14">
        <f t="shared" si="27"/>
        <v>-8.2053627058639583E-3</v>
      </c>
      <c r="BC36" s="14">
        <f t="shared" si="27"/>
        <v>-7.2800190201321871E-4</v>
      </c>
      <c r="BD36" s="14">
        <f t="shared" si="27"/>
        <v>-3.8382569997821936E-3</v>
      </c>
      <c r="BE36" s="14">
        <f t="shared" si="27"/>
        <v>-6.7265298811096611E-3</v>
      </c>
      <c r="BF36" s="14">
        <f t="shared" si="27"/>
        <v>5.0843280858159389E-4</v>
      </c>
      <c r="BG36" s="14">
        <f t="shared" si="27"/>
        <v>-2.23304827628866E-2</v>
      </c>
      <c r="BH36" s="14">
        <f t="shared" si="27"/>
        <v>-2.8448939534704166E-2</v>
      </c>
      <c r="BI36" s="14">
        <f t="shared" si="27"/>
        <v>2.6646602543075503E-2</v>
      </c>
      <c r="BJ36" s="14">
        <f t="shared" si="27"/>
        <v>-1.00176993220334E-2</v>
      </c>
      <c r="BK36" s="14">
        <f t="shared" si="27"/>
        <v>9.4945487152372013E-3</v>
      </c>
      <c r="BL36" s="14">
        <f t="shared" si="27"/>
        <v>-2.0948213603178886E-2</v>
      </c>
      <c r="BN36" s="15" t="s">
        <v>5</v>
      </c>
      <c r="BO36" s="26">
        <f t="array" ref="BO36:CH55">MMULT(TRANSPOSE(AS3:BL962),AS3:BL962)/(BO8-1)</f>
        <v>3.3686098237320191E-4</v>
      </c>
      <c r="BP36">
        <v>2.460845300146734E-5</v>
      </c>
      <c r="BQ36">
        <v>6.3683013412668945E-5</v>
      </c>
      <c r="BR36">
        <v>2.4773829495907612E-5</v>
      </c>
      <c r="BS36">
        <v>4.475546564034738E-5</v>
      </c>
      <c r="BT36">
        <v>4.2478756939268286E-5</v>
      </c>
      <c r="BU36">
        <v>6.2083371642199066E-5</v>
      </c>
      <c r="BV36">
        <v>8.729387665142801E-5</v>
      </c>
      <c r="BW36">
        <v>3.429332254829232E-5</v>
      </c>
      <c r="BX36">
        <v>4.0881080242252984E-5</v>
      </c>
      <c r="BY36">
        <v>3.161467264660069E-5</v>
      </c>
      <c r="BZ36">
        <v>1.5140034948034061E-6</v>
      </c>
      <c r="CA36">
        <v>2.6442074914371903E-6</v>
      </c>
      <c r="CB36">
        <v>2.557936414863536E-6</v>
      </c>
      <c r="CC36">
        <v>-2.8373936033740052E-6</v>
      </c>
      <c r="CD36">
        <v>-3.7403449264558207E-6</v>
      </c>
      <c r="CE36">
        <v>-7.2633015969063488E-6</v>
      </c>
      <c r="CF36">
        <v>2.7111097276016847E-5</v>
      </c>
      <c r="CG36">
        <v>2.7040393021092425E-5</v>
      </c>
      <c r="CH36">
        <v>-4.112662745275726E-7</v>
      </c>
    </row>
    <row r="37" spans="1:86" x14ac:dyDescent="0.35">
      <c r="A37" s="4">
        <v>44251</v>
      </c>
      <c r="B37" s="1">
        <v>41.66</v>
      </c>
      <c r="C37" s="1">
        <v>20.47</v>
      </c>
      <c r="D37" s="1">
        <v>194.00697400000001</v>
      </c>
      <c r="E37" s="1">
        <v>225.42</v>
      </c>
      <c r="F37" s="1">
        <v>33.54</v>
      </c>
      <c r="G37" s="1">
        <v>29.54</v>
      </c>
      <c r="H37" s="5">
        <v>14.01</v>
      </c>
      <c r="I37" s="5">
        <v>38.86</v>
      </c>
      <c r="J37" s="5">
        <v>109.13</v>
      </c>
      <c r="K37" s="5">
        <v>13.42</v>
      </c>
      <c r="L37" s="5">
        <v>24.67</v>
      </c>
      <c r="M37" s="5">
        <v>120.81524899999999</v>
      </c>
      <c r="N37" s="5">
        <v>114.432717</v>
      </c>
      <c r="O37" s="5">
        <v>114.089277</v>
      </c>
      <c r="P37">
        <v>4.5999999999999996</v>
      </c>
      <c r="Q37">
        <v>5.35</v>
      </c>
      <c r="R37">
        <v>6.1</v>
      </c>
      <c r="S37">
        <v>7989.7573799999991</v>
      </c>
      <c r="T37">
        <v>1730.6348399999999</v>
      </c>
      <c r="U37">
        <v>7596.7649999999994</v>
      </c>
      <c r="V37">
        <v>1760.7159899999997</v>
      </c>
      <c r="W37">
        <v>1839.9466799999998</v>
      </c>
      <c r="X37">
        <v>3446.5859999999998</v>
      </c>
      <c r="Y37" s="13">
        <f t="shared" si="3"/>
        <v>2.864197530864189E-2</v>
      </c>
      <c r="Z37" s="13">
        <f t="shared" si="4"/>
        <v>-1.6338298894762127E-2</v>
      </c>
      <c r="AA37" s="13">
        <f t="shared" si="5"/>
        <v>4.0058444908917636E-3</v>
      </c>
      <c r="AB37" s="13">
        <f t="shared" si="6"/>
        <v>1.4660802345727668E-3</v>
      </c>
      <c r="AC37" s="13">
        <f t="shared" si="7"/>
        <v>-1.7857142857143533E-3</v>
      </c>
      <c r="AD37" s="13">
        <f t="shared" si="8"/>
        <v>4.7619047619047814E-3</v>
      </c>
      <c r="AE37" s="13">
        <f t="shared" si="9"/>
        <v>5.4176072234763034E-2</v>
      </c>
      <c r="AF37" s="13">
        <f t="shared" si="10"/>
        <v>2.1824875098606318E-2</v>
      </c>
      <c r="AG37" s="13">
        <f t="shared" si="11"/>
        <v>-1.0428001450852428E-2</v>
      </c>
      <c r="AH37" s="13">
        <f t="shared" si="12"/>
        <v>-7.3964497041419854E-3</v>
      </c>
      <c r="AI37" s="13">
        <f t="shared" si="13"/>
        <v>-6.4438179621424327E-3</v>
      </c>
      <c r="AJ37" s="13">
        <f t="shared" si="14"/>
        <v>1.1156248908049273E-2</v>
      </c>
      <c r="AK37" s="13">
        <f t="shared" si="15"/>
        <v>4.4847339501493701E-3</v>
      </c>
      <c r="AL37" s="13">
        <f t="shared" si="16"/>
        <v>7.1262690200231777E-3</v>
      </c>
      <c r="AM37" s="13">
        <f t="shared" si="17"/>
        <v>8.7719298245614117E-3</v>
      </c>
      <c r="AN37" s="13">
        <f t="shared" si="18"/>
        <v>1.5180265654648971E-2</v>
      </c>
      <c r="AO37" s="13">
        <f t="shared" si="19"/>
        <v>1.6666666666666607E-2</v>
      </c>
      <c r="AP37" s="13">
        <f t="shared" si="20"/>
        <v>4.4197546073969337E-3</v>
      </c>
      <c r="AQ37" s="13">
        <f t="shared" si="21"/>
        <v>3.2529846468420401E-2</v>
      </c>
      <c r="AR37" s="13">
        <f t="shared" si="22"/>
        <v>-1.4464865240733815E-2</v>
      </c>
      <c r="AS37" s="14">
        <f t="shared" si="23"/>
        <v>2.9260035233225061E-2</v>
      </c>
      <c r="AT37" s="14">
        <f t="shared" si="23"/>
        <v>-1.6862220542271874E-2</v>
      </c>
      <c r="AU37" s="14">
        <f t="shared" si="23"/>
        <v>3.1506475506007945E-3</v>
      </c>
      <c r="AV37" s="14">
        <f t="shared" si="23"/>
        <v>1.0046036406670571E-3</v>
      </c>
      <c r="AW37" s="14">
        <f t="shared" si="23"/>
        <v>-1.7696409379070986E-3</v>
      </c>
      <c r="AX37" s="14">
        <f t="shared" si="23"/>
        <v>3.0896523384176134E-3</v>
      </c>
      <c r="AY37" s="14">
        <f t="shared" si="23"/>
        <v>5.3758036570784519E-2</v>
      </c>
      <c r="AZ37" s="14">
        <f t="shared" si="23"/>
        <v>2.1384263449956139E-2</v>
      </c>
      <c r="BA37" s="14">
        <f t="shared" si="23"/>
        <v>-1.0856010351155429E-2</v>
      </c>
      <c r="BB37" s="14">
        <f t="shared" si="27"/>
        <v>-7.531379541333808E-3</v>
      </c>
      <c r="BC37" s="14">
        <f t="shared" si="27"/>
        <v>-7.171819864155651E-3</v>
      </c>
      <c r="BD37" s="14">
        <f t="shared" si="27"/>
        <v>1.1402351891908287E-2</v>
      </c>
      <c r="BE37" s="14">
        <f t="shared" si="27"/>
        <v>4.7514252579025371E-3</v>
      </c>
      <c r="BF37" s="14">
        <f t="shared" si="27"/>
        <v>7.4578375154501142E-3</v>
      </c>
      <c r="BG37" s="14">
        <f t="shared" si="27"/>
        <v>7.9006745294860833E-3</v>
      </c>
      <c r="BH37" s="14">
        <f t="shared" si="27"/>
        <v>1.4406602872712396E-2</v>
      </c>
      <c r="BI37" s="14">
        <f t="shared" si="27"/>
        <v>1.5916008935769482E-2</v>
      </c>
      <c r="BJ37" s="14">
        <f t="shared" si="27"/>
        <v>3.8517293160917486E-3</v>
      </c>
      <c r="BK37" s="14">
        <f t="shared" si="27"/>
        <v>3.1385881462222563E-2</v>
      </c>
      <c r="BL37" s="14">
        <f t="shared" si="27"/>
        <v>-1.4076161163418088E-2</v>
      </c>
      <c r="BN37" s="15" t="s">
        <v>6</v>
      </c>
      <c r="BO37">
        <v>2.460845300146734E-5</v>
      </c>
      <c r="BP37" s="26">
        <v>4.4992775069926629E-4</v>
      </c>
      <c r="BQ37">
        <v>7.7516108495091107E-5</v>
      </c>
      <c r="BR37">
        <v>5.9291153751690787E-5</v>
      </c>
      <c r="BS37">
        <v>6.6249095318254546E-5</v>
      </c>
      <c r="BT37">
        <v>4.4541697974990453E-5</v>
      </c>
      <c r="BU37">
        <v>8.7761195937478443E-5</v>
      </c>
      <c r="BV37">
        <v>6.3559744149927868E-5</v>
      </c>
      <c r="BW37">
        <v>6.0539324610541522E-5</v>
      </c>
      <c r="BX37">
        <v>4.3361832072105539E-5</v>
      </c>
      <c r="BY37">
        <v>6.2548850944690957E-5</v>
      </c>
      <c r="BZ37">
        <v>-4.9555050360599397E-6</v>
      </c>
      <c r="CA37">
        <v>-4.2373461816475429E-6</v>
      </c>
      <c r="CB37">
        <v>-5.2152524672987395E-6</v>
      </c>
      <c r="CC37">
        <v>-3.5294168786945132E-5</v>
      </c>
      <c r="CD37">
        <v>-2.7174684847397119E-5</v>
      </c>
      <c r="CE37">
        <v>-2.2145681973576337E-5</v>
      </c>
      <c r="CF37">
        <v>1.5211239211650282E-5</v>
      </c>
      <c r="CG37">
        <v>7.5864456191257699E-7</v>
      </c>
      <c r="CH37">
        <v>-2.0461078520528302E-5</v>
      </c>
    </row>
    <row r="38" spans="1:86" x14ac:dyDescent="0.35">
      <c r="A38" s="4">
        <v>44252</v>
      </c>
      <c r="B38" s="1">
        <v>40.83</v>
      </c>
      <c r="C38" s="1">
        <v>20.88</v>
      </c>
      <c r="D38" s="1">
        <v>188.52480199999999</v>
      </c>
      <c r="E38" s="1">
        <v>224.2</v>
      </c>
      <c r="F38" s="1">
        <v>33.51</v>
      </c>
      <c r="G38" s="1">
        <v>29.53</v>
      </c>
      <c r="H38" s="5">
        <v>13.66</v>
      </c>
      <c r="I38" s="5">
        <v>38.130000000000003</v>
      </c>
      <c r="J38" s="5">
        <v>104</v>
      </c>
      <c r="K38" s="5">
        <v>13.52</v>
      </c>
      <c r="L38" s="5">
        <v>24.32</v>
      </c>
      <c r="M38" s="5">
        <v>120.13974</v>
      </c>
      <c r="N38" s="5">
        <v>113.591048</v>
      </c>
      <c r="O38" s="5">
        <v>111.714378</v>
      </c>
      <c r="P38">
        <v>4.7699999999999996</v>
      </c>
      <c r="Q38">
        <v>5.55</v>
      </c>
      <c r="R38">
        <v>6.31</v>
      </c>
      <c r="S38">
        <v>7979.2271000000001</v>
      </c>
      <c r="T38">
        <v>1718.6444999999999</v>
      </c>
      <c r="U38">
        <v>7659.29</v>
      </c>
      <c r="V38">
        <v>1799.2027</v>
      </c>
      <c r="W38">
        <v>1851.1690000000001</v>
      </c>
      <c r="X38">
        <v>3460.6633999999999</v>
      </c>
      <c r="Y38" s="13">
        <f t="shared" si="3"/>
        <v>-1.9923187710033565E-2</v>
      </c>
      <c r="Z38" s="13">
        <f t="shared" si="4"/>
        <v>2.0029311187103084E-2</v>
      </c>
      <c r="AA38" s="13">
        <f t="shared" si="5"/>
        <v>-2.8257602739579966E-2</v>
      </c>
      <c r="AB38" s="13">
        <f t="shared" si="6"/>
        <v>-5.4121195989708052E-3</v>
      </c>
      <c r="AC38" s="13">
        <f t="shared" si="7"/>
        <v>-8.9445438282650979E-4</v>
      </c>
      <c r="AD38" s="13">
        <f t="shared" si="8"/>
        <v>-3.3852403520643232E-4</v>
      </c>
      <c r="AE38" s="13">
        <f t="shared" si="9"/>
        <v>-2.4982155603140589E-2</v>
      </c>
      <c r="AF38" s="13">
        <f t="shared" si="10"/>
        <v>-1.878538342768906E-2</v>
      </c>
      <c r="AG38" s="13">
        <f t="shared" si="11"/>
        <v>-4.7008155410977692E-2</v>
      </c>
      <c r="AH38" s="13">
        <f t="shared" si="12"/>
        <v>7.4515648286139829E-3</v>
      </c>
      <c r="AI38" s="13">
        <f t="shared" si="13"/>
        <v>-1.4187271990271642E-2</v>
      </c>
      <c r="AJ38" s="13">
        <f t="shared" si="14"/>
        <v>-5.5912561170154201E-3</v>
      </c>
      <c r="AK38" s="13">
        <f t="shared" si="15"/>
        <v>-7.355143022602496E-3</v>
      </c>
      <c r="AL38" s="13">
        <f t="shared" si="16"/>
        <v>-2.0816145587459541E-2</v>
      </c>
      <c r="AM38" s="13">
        <f t="shared" si="17"/>
        <v>3.6956521739130423E-2</v>
      </c>
      <c r="AN38" s="13">
        <f t="shared" si="18"/>
        <v>3.7383177570093497E-2</v>
      </c>
      <c r="AO38" s="13">
        <f t="shared" si="19"/>
        <v>3.4426229508196717E-2</v>
      </c>
      <c r="AP38" s="13">
        <f t="shared" si="20"/>
        <v>-1.3179724363543864E-3</v>
      </c>
      <c r="AQ38" s="13">
        <f t="shared" si="21"/>
        <v>-6.928289967859459E-3</v>
      </c>
      <c r="AR38" s="13">
        <f t="shared" si="22"/>
        <v>8.2304770517451237E-3</v>
      </c>
      <c r="AS38" s="14">
        <f t="shared" si="23"/>
        <v>-1.9305127785450394E-2</v>
      </c>
      <c r="AT38" s="14">
        <f t="shared" si="23"/>
        <v>1.9505389539593337E-2</v>
      </c>
      <c r="AU38" s="14">
        <f t="shared" si="23"/>
        <v>-2.9112799679870936E-2</v>
      </c>
      <c r="AV38" s="14">
        <f t="shared" si="23"/>
        <v>-5.8735961928765151E-3</v>
      </c>
      <c r="AW38" s="14">
        <f t="shared" si="23"/>
        <v>-8.7838103501925498E-4</v>
      </c>
      <c r="AX38" s="14">
        <f t="shared" si="23"/>
        <v>-2.0107764586936006E-3</v>
      </c>
      <c r="AY38" s="14">
        <f t="shared" si="23"/>
        <v>-2.5400191267119104E-2</v>
      </c>
      <c r="AZ38" s="14">
        <f t="shared" si="23"/>
        <v>-1.922599507633924E-2</v>
      </c>
      <c r="BA38" s="14">
        <f t="shared" si="23"/>
        <v>-4.7436164311280692E-2</v>
      </c>
      <c r="BB38" s="14">
        <f t="shared" si="27"/>
        <v>7.3166349914221603E-3</v>
      </c>
      <c r="BC38" s="14">
        <f t="shared" si="27"/>
        <v>-1.491527389228486E-2</v>
      </c>
      <c r="BD38" s="14">
        <f t="shared" si="27"/>
        <v>-5.3451531331564078E-3</v>
      </c>
      <c r="BE38" s="14">
        <f t="shared" si="27"/>
        <v>-7.088451714849329E-3</v>
      </c>
      <c r="BF38" s="14">
        <f t="shared" si="27"/>
        <v>-2.0484577092032604E-2</v>
      </c>
      <c r="BG38" s="14">
        <f t="shared" si="27"/>
        <v>3.6085266444055096E-2</v>
      </c>
      <c r="BH38" s="14">
        <f t="shared" si="27"/>
        <v>3.6609514788156924E-2</v>
      </c>
      <c r="BI38" s="14">
        <f t="shared" si="27"/>
        <v>3.3675571777299587E-2</v>
      </c>
      <c r="BJ38" s="14">
        <f t="shared" si="27"/>
        <v>-1.8859977276595714E-3</v>
      </c>
      <c r="BK38" s="14">
        <f t="shared" si="27"/>
        <v>-8.0722549740572993E-3</v>
      </c>
      <c r="BL38" s="14">
        <f t="shared" si="27"/>
        <v>8.6191811290608506E-3</v>
      </c>
      <c r="BN38" s="15" t="s">
        <v>7</v>
      </c>
      <c r="BO38">
        <v>6.3683013412668945E-5</v>
      </c>
      <c r="BP38">
        <v>7.7516108495091107E-5</v>
      </c>
      <c r="BQ38" s="26">
        <v>4.6629286057589742E-4</v>
      </c>
      <c r="BR38">
        <v>5.05526534258961E-5</v>
      </c>
      <c r="BS38">
        <v>6.1685613862344979E-5</v>
      </c>
      <c r="BT38">
        <v>6.5356659613034036E-5</v>
      </c>
      <c r="BU38">
        <v>1.8359901088605234E-4</v>
      </c>
      <c r="BV38">
        <v>8.6829200138254526E-5</v>
      </c>
      <c r="BW38">
        <v>1.149555145651698E-4</v>
      </c>
      <c r="BX38">
        <v>5.0828932517095161E-5</v>
      </c>
      <c r="BY38">
        <v>1.1144649683483292E-4</v>
      </c>
      <c r="BZ38">
        <v>3.4933404581644778E-6</v>
      </c>
      <c r="CA38">
        <v>2.4193044469949898E-6</v>
      </c>
      <c r="CB38">
        <v>1.6107213745060856E-5</v>
      </c>
      <c r="CC38">
        <v>-1.3761079172237352E-5</v>
      </c>
      <c r="CD38">
        <v>-1.6121994556886198E-5</v>
      </c>
      <c r="CE38">
        <v>-1.8894022216444924E-5</v>
      </c>
      <c r="CF38">
        <v>3.724973517857259E-5</v>
      </c>
      <c r="CG38">
        <v>5.4475466394115578E-5</v>
      </c>
      <c r="CH38">
        <v>-5.4801801588228261E-5</v>
      </c>
    </row>
    <row r="39" spans="1:86" x14ac:dyDescent="0.35">
      <c r="A39" s="4">
        <v>44253</v>
      </c>
      <c r="B39" s="1">
        <v>43.15</v>
      </c>
      <c r="C39" s="1">
        <v>20.99</v>
      </c>
      <c r="D39" s="1">
        <v>192.73204999999999</v>
      </c>
      <c r="E39" s="1">
        <v>228.02</v>
      </c>
      <c r="F39" s="1">
        <v>33.450000000000003</v>
      </c>
      <c r="G39" s="1">
        <v>32.1</v>
      </c>
      <c r="H39" s="5">
        <v>13.94</v>
      </c>
      <c r="I39" s="5">
        <v>39.299999999999997</v>
      </c>
      <c r="J39" s="5">
        <v>105.06</v>
      </c>
      <c r="K39" s="5">
        <v>13.39</v>
      </c>
      <c r="L39" s="5">
        <v>25.44</v>
      </c>
      <c r="M39" s="5">
        <v>118.64111699999999</v>
      </c>
      <c r="N39" s="5">
        <v>112.96248799999999</v>
      </c>
      <c r="O39" s="5">
        <v>112.119348</v>
      </c>
      <c r="P39">
        <v>4.74</v>
      </c>
      <c r="Q39">
        <v>5.51</v>
      </c>
      <c r="R39">
        <v>6.25</v>
      </c>
      <c r="S39">
        <v>7935.0703199999998</v>
      </c>
      <c r="T39">
        <v>1679.59962</v>
      </c>
      <c r="U39">
        <v>7818.5560499999992</v>
      </c>
      <c r="V39">
        <v>1800.8078399999997</v>
      </c>
      <c r="W39">
        <v>1822.2956999999997</v>
      </c>
      <c r="X39">
        <v>3375.6802199999997</v>
      </c>
      <c r="Y39" s="13">
        <f t="shared" si="3"/>
        <v>5.68209649767328E-2</v>
      </c>
      <c r="Z39" s="13">
        <f t="shared" si="4"/>
        <v>5.2681992337164484E-3</v>
      </c>
      <c r="AA39" s="13">
        <f t="shared" si="5"/>
        <v>2.2316681706420743E-2</v>
      </c>
      <c r="AB39" s="13">
        <f t="shared" si="6"/>
        <v>1.7038358608385467E-2</v>
      </c>
      <c r="AC39" s="13">
        <f t="shared" si="7"/>
        <v>-1.7905102954340548E-3</v>
      </c>
      <c r="AD39" s="13">
        <f t="shared" si="8"/>
        <v>8.7030138841855745E-2</v>
      </c>
      <c r="AE39" s="13">
        <f t="shared" si="9"/>
        <v>2.0497803806734945E-2</v>
      </c>
      <c r="AF39" s="13">
        <f t="shared" si="10"/>
        <v>3.0684500393390886E-2</v>
      </c>
      <c r="AG39" s="13">
        <f t="shared" si="11"/>
        <v>1.0192307692307714E-2</v>
      </c>
      <c r="AH39" s="13">
        <f t="shared" si="12"/>
        <v>-9.6153846153845413E-3</v>
      </c>
      <c r="AI39" s="13">
        <f t="shared" si="13"/>
        <v>4.6052631578947407E-2</v>
      </c>
      <c r="AJ39" s="13">
        <f t="shared" si="14"/>
        <v>-1.2473999028131816E-2</v>
      </c>
      <c r="AK39" s="13">
        <f t="shared" si="15"/>
        <v>-5.5335346496671756E-3</v>
      </c>
      <c r="AL39" s="13">
        <f t="shared" si="16"/>
        <v>3.6250481562901944E-3</v>
      </c>
      <c r="AM39" s="13">
        <f t="shared" si="17"/>
        <v>-6.2893081761004957E-3</v>
      </c>
      <c r="AN39" s="13">
        <f t="shared" si="18"/>
        <v>-7.2072072072072143E-3</v>
      </c>
      <c r="AO39" s="13">
        <f t="shared" si="19"/>
        <v>-9.5087163232962929E-3</v>
      </c>
      <c r="AP39" s="13">
        <f t="shared" si="20"/>
        <v>-5.5339670680635538E-3</v>
      </c>
      <c r="AQ39" s="13">
        <f t="shared" si="21"/>
        <v>-2.2718415588564082E-2</v>
      </c>
      <c r="AR39" s="13">
        <f t="shared" si="22"/>
        <v>2.0793839898998377E-2</v>
      </c>
      <c r="AS39" s="14">
        <f t="shared" si="23"/>
        <v>5.7439024901315971E-2</v>
      </c>
      <c r="AT39" s="14">
        <f t="shared" si="23"/>
        <v>4.7442775862067011E-3</v>
      </c>
      <c r="AU39" s="14">
        <f t="shared" si="23"/>
        <v>2.1461484766129774E-2</v>
      </c>
      <c r="AV39" s="14">
        <f t="shared" si="23"/>
        <v>1.6576882014479759E-2</v>
      </c>
      <c r="AW39" s="14">
        <f t="shared" si="23"/>
        <v>-1.7744369476268001E-3</v>
      </c>
      <c r="AX39" s="14">
        <f t="shared" si="23"/>
        <v>8.535788641836857E-2</v>
      </c>
      <c r="AY39" s="14">
        <f t="shared" si="23"/>
        <v>2.007976814275643E-2</v>
      </c>
      <c r="AZ39" s="14">
        <f t="shared" si="23"/>
        <v>3.0243888744740707E-2</v>
      </c>
      <c r="BA39" s="14">
        <f t="shared" si="23"/>
        <v>9.7642987920047129E-3</v>
      </c>
      <c r="BB39" s="14">
        <f t="shared" si="27"/>
        <v>-9.7503144525763648E-3</v>
      </c>
      <c r="BC39" s="14">
        <f t="shared" si="27"/>
        <v>4.5324629676934187E-2</v>
      </c>
      <c r="BD39" s="14">
        <f t="shared" ref="BD39:BL67" si="28">AJ39-BZ$3</f>
        <v>-1.2227896044272803E-2</v>
      </c>
      <c r="BE39" s="14">
        <f t="shared" si="28"/>
        <v>-5.2668433419140086E-3</v>
      </c>
      <c r="BF39" s="14">
        <f t="shared" si="28"/>
        <v>3.9566166517171304E-3</v>
      </c>
      <c r="BG39" s="14">
        <f t="shared" si="28"/>
        <v>-7.1605634711758232E-3</v>
      </c>
      <c r="BH39" s="14">
        <f t="shared" si="28"/>
        <v>-7.9808699891437875E-3</v>
      </c>
      <c r="BI39" s="14">
        <f t="shared" si="28"/>
        <v>-1.0259374054193421E-2</v>
      </c>
      <c r="BJ39" s="14">
        <f t="shared" si="28"/>
        <v>-6.1019923593687384E-3</v>
      </c>
      <c r="BK39" s="14">
        <f t="shared" si="28"/>
        <v>-2.3862380594761923E-2</v>
      </c>
      <c r="BL39" s="14">
        <f t="shared" si="28"/>
        <v>2.1182543976314104E-2</v>
      </c>
      <c r="BN39" s="15" t="s">
        <v>8</v>
      </c>
      <c r="BO39">
        <v>2.4773829495907612E-5</v>
      </c>
      <c r="BP39">
        <v>5.9291153751690787E-5</v>
      </c>
      <c r="BQ39">
        <v>5.05526534258961E-5</v>
      </c>
      <c r="BR39" s="26">
        <v>2.5973523467052512E-4</v>
      </c>
      <c r="BS39">
        <v>5.5150234787148537E-5</v>
      </c>
      <c r="BT39">
        <v>3.8296173702902757E-5</v>
      </c>
      <c r="BU39">
        <v>6.6275482042929727E-5</v>
      </c>
      <c r="BV39">
        <v>1.0244606514502082E-4</v>
      </c>
      <c r="BW39">
        <v>5.139076784021656E-5</v>
      </c>
      <c r="BX39">
        <v>4.0009015029128261E-5</v>
      </c>
      <c r="BY39">
        <v>3.5295085954066977E-5</v>
      </c>
      <c r="BZ39">
        <v>-2.1349665107159797E-6</v>
      </c>
      <c r="CA39">
        <v>9.6368157430631795E-8</v>
      </c>
      <c r="CB39">
        <v>-1.3812814019544984E-8</v>
      </c>
      <c r="CC39">
        <v>-1.2222475303965515E-5</v>
      </c>
      <c r="CD39">
        <v>-8.2487381368713747E-6</v>
      </c>
      <c r="CE39">
        <v>-9.5553067462789927E-6</v>
      </c>
      <c r="CF39">
        <v>1.3179263067187436E-5</v>
      </c>
      <c r="CG39">
        <v>1.6649873425052367E-6</v>
      </c>
      <c r="CH39">
        <v>-2.1319619130613064E-5</v>
      </c>
    </row>
    <row r="40" spans="1:86" x14ac:dyDescent="0.35">
      <c r="A40" s="4">
        <v>44256</v>
      </c>
      <c r="B40" s="1">
        <v>43.16</v>
      </c>
      <c r="C40" s="1">
        <v>20.5</v>
      </c>
      <c r="D40" s="1">
        <v>194.84478100000001</v>
      </c>
      <c r="E40" s="1">
        <v>229</v>
      </c>
      <c r="F40" s="1">
        <v>34.380000000000003</v>
      </c>
      <c r="G40" s="1">
        <v>31.77</v>
      </c>
      <c r="H40" s="5">
        <v>14.07</v>
      </c>
      <c r="I40" s="5">
        <v>39.700000000000003</v>
      </c>
      <c r="J40" s="5">
        <v>105.34</v>
      </c>
      <c r="K40" s="5">
        <v>13.42</v>
      </c>
      <c r="L40" s="5">
        <v>27.17</v>
      </c>
      <c r="M40" s="5">
        <v>119.09139999999999</v>
      </c>
      <c r="N40" s="5">
        <v>113.305125</v>
      </c>
      <c r="O40" s="5">
        <v>112.33257500000001</v>
      </c>
      <c r="P40">
        <v>4.67</v>
      </c>
      <c r="Q40">
        <v>5.43</v>
      </c>
      <c r="R40">
        <v>6.15</v>
      </c>
      <c r="S40">
        <v>8054.5664999999999</v>
      </c>
      <c r="T40">
        <v>1711.4765</v>
      </c>
      <c r="U40">
        <v>7775.8675000000003</v>
      </c>
      <c r="V40">
        <v>1784.0457500000002</v>
      </c>
      <c r="W40">
        <v>1810.5097499999999</v>
      </c>
      <c r="X40">
        <v>3339.6327500000002</v>
      </c>
      <c r="Y40" s="13">
        <f t="shared" si="3"/>
        <v>2.3174971031281601E-4</v>
      </c>
      <c r="Z40" s="13">
        <f t="shared" si="4"/>
        <v>-2.3344449737970389E-2</v>
      </c>
      <c r="AA40" s="13">
        <f t="shared" si="5"/>
        <v>1.0962011767114111E-2</v>
      </c>
      <c r="AB40" s="13">
        <f t="shared" si="6"/>
        <v>4.2978686080167956E-3</v>
      </c>
      <c r="AC40" s="13">
        <f t="shared" si="7"/>
        <v>2.780269058295963E-2</v>
      </c>
      <c r="AD40" s="13">
        <f t="shared" si="8"/>
        <v>-1.0280373831775758E-2</v>
      </c>
      <c r="AE40" s="13">
        <f t="shared" si="9"/>
        <v>9.3256814921090954E-3</v>
      </c>
      <c r="AF40" s="13">
        <f t="shared" si="10"/>
        <v>1.0178117048346201E-2</v>
      </c>
      <c r="AG40" s="13">
        <f t="shared" si="11"/>
        <v>2.6651437273938808E-3</v>
      </c>
      <c r="AH40" s="13">
        <f t="shared" si="12"/>
        <v>2.2404779686332607E-3</v>
      </c>
      <c r="AI40" s="13">
        <f t="shared" si="13"/>
        <v>6.8003144654088063E-2</v>
      </c>
      <c r="AJ40" s="13">
        <f t="shared" si="14"/>
        <v>3.795336822393529E-3</v>
      </c>
      <c r="AK40" s="13">
        <f t="shared" si="15"/>
        <v>3.0331927533325093E-3</v>
      </c>
      <c r="AL40" s="13">
        <f t="shared" si="16"/>
        <v>1.9017859433146489E-3</v>
      </c>
      <c r="AM40" s="13">
        <f t="shared" si="17"/>
        <v>-1.4767932489451536E-2</v>
      </c>
      <c r="AN40" s="13">
        <f t="shared" si="18"/>
        <v>-1.4519056261343026E-2</v>
      </c>
      <c r="AO40" s="13">
        <f t="shared" si="19"/>
        <v>-1.5999999999999945E-2</v>
      </c>
      <c r="AP40" s="13">
        <f t="shared" si="20"/>
        <v>1.5059246507093348E-2</v>
      </c>
      <c r="AQ40" s="13">
        <f t="shared" si="21"/>
        <v>1.897885640150361E-2</v>
      </c>
      <c r="AR40" s="13">
        <f t="shared" si="22"/>
        <v>-5.4599020237245657E-3</v>
      </c>
      <c r="AS40" s="14">
        <f t="shared" si="23"/>
        <v>8.49809634895987E-4</v>
      </c>
      <c r="AT40" s="14">
        <f t="shared" si="23"/>
        <v>-2.3868371385480137E-2</v>
      </c>
      <c r="AU40" s="14">
        <f t="shared" si="23"/>
        <v>1.0106814826823142E-2</v>
      </c>
      <c r="AV40" s="14">
        <f t="shared" si="23"/>
        <v>3.8363920141110857E-3</v>
      </c>
      <c r="AW40" s="14">
        <f t="shared" si="23"/>
        <v>2.7818763930766884E-2</v>
      </c>
      <c r="AX40" s="14">
        <f t="shared" si="23"/>
        <v>-1.1952626255262926E-2</v>
      </c>
      <c r="AY40" s="14">
        <f t="shared" si="23"/>
        <v>8.9076458281305802E-3</v>
      </c>
      <c r="AZ40" s="14">
        <f t="shared" si="23"/>
        <v>9.7375053996960215E-3</v>
      </c>
      <c r="BA40" s="14">
        <f t="shared" si="23"/>
        <v>2.2371348270908789E-3</v>
      </c>
      <c r="BB40" s="14">
        <f t="shared" si="23"/>
        <v>2.1055481314414381E-3</v>
      </c>
      <c r="BC40" s="14">
        <f t="shared" si="23"/>
        <v>6.7275142752074843E-2</v>
      </c>
      <c r="BD40" s="14">
        <f t="shared" si="28"/>
        <v>4.0414398062525413E-3</v>
      </c>
      <c r="BE40" s="14">
        <f t="shared" si="28"/>
        <v>3.2998840610856759E-3</v>
      </c>
      <c r="BF40" s="14">
        <f t="shared" si="28"/>
        <v>2.2333544387415851E-3</v>
      </c>
      <c r="BG40" s="14">
        <f t="shared" si="28"/>
        <v>-1.5639187784526862E-2</v>
      </c>
      <c r="BH40" s="14">
        <f t="shared" si="28"/>
        <v>-1.52927190432796E-2</v>
      </c>
      <c r="BI40" s="14">
        <f t="shared" si="28"/>
        <v>-1.6750657730897071E-2</v>
      </c>
      <c r="BJ40" s="14">
        <f t="shared" si="28"/>
        <v>1.4491221215788164E-2</v>
      </c>
      <c r="BK40" s="14">
        <f t="shared" si="28"/>
        <v>1.7834891395305769E-2</v>
      </c>
      <c r="BL40" s="14">
        <f t="shared" si="28"/>
        <v>-5.0711979464088388E-3</v>
      </c>
      <c r="BN40" s="15" t="s">
        <v>9</v>
      </c>
      <c r="BO40">
        <v>4.475546564034738E-5</v>
      </c>
      <c r="BP40">
        <v>6.6249095318254546E-5</v>
      </c>
      <c r="BQ40">
        <v>6.1685613862344979E-5</v>
      </c>
      <c r="BR40">
        <v>5.5150234787148537E-5</v>
      </c>
      <c r="BS40" s="26">
        <v>2.7085490772303021E-4</v>
      </c>
      <c r="BT40">
        <v>3.61111713544089E-5</v>
      </c>
      <c r="BU40">
        <v>9.9270688064847249E-5</v>
      </c>
      <c r="BV40">
        <v>6.4327133687924306E-5</v>
      </c>
      <c r="BW40">
        <v>6.8891053292870051E-5</v>
      </c>
      <c r="BX40">
        <v>3.9874579545691627E-5</v>
      </c>
      <c r="BY40">
        <v>7.7637916070002788E-5</v>
      </c>
      <c r="BZ40">
        <v>3.5511569902679022E-6</v>
      </c>
      <c r="CA40">
        <v>1.9734625593334494E-6</v>
      </c>
      <c r="CB40">
        <v>6.8112931300085387E-6</v>
      </c>
      <c r="CC40">
        <v>-2.0876641762662219E-5</v>
      </c>
      <c r="CD40">
        <v>-1.6676524843908671E-5</v>
      </c>
      <c r="CE40">
        <v>-1.710813770493033E-5</v>
      </c>
      <c r="CF40">
        <v>8.6711310059205372E-6</v>
      </c>
      <c r="CG40">
        <v>2.0143869429949337E-5</v>
      </c>
      <c r="CH40">
        <v>-3.1662632311591964E-5</v>
      </c>
    </row>
    <row r="41" spans="1:86" x14ac:dyDescent="0.35">
      <c r="A41" s="4">
        <v>44257</v>
      </c>
      <c r="B41" s="1">
        <v>44.74</v>
      </c>
      <c r="C41" s="1">
        <v>20.56</v>
      </c>
      <c r="D41" s="1">
        <v>200.15392800000001</v>
      </c>
      <c r="E41" s="1">
        <v>233.16</v>
      </c>
      <c r="F41" s="1">
        <v>34.14</v>
      </c>
      <c r="G41" s="1">
        <v>31.44</v>
      </c>
      <c r="H41" s="5">
        <v>14.37</v>
      </c>
      <c r="I41" s="5">
        <v>40.590000000000003</v>
      </c>
      <c r="J41" s="5">
        <v>107.8</v>
      </c>
      <c r="K41" s="5">
        <v>13.54</v>
      </c>
      <c r="L41" s="5">
        <v>27.45</v>
      </c>
      <c r="M41" s="5">
        <v>119.833123</v>
      </c>
      <c r="N41" s="5">
        <v>114.629279</v>
      </c>
      <c r="O41" s="5">
        <v>114.208924</v>
      </c>
      <c r="P41">
        <v>4.67</v>
      </c>
      <c r="Q41">
        <v>5.38</v>
      </c>
      <c r="R41">
        <v>6.07</v>
      </c>
      <c r="S41">
        <v>7972.7740400000012</v>
      </c>
      <c r="T41">
        <v>1694.0133800000001</v>
      </c>
      <c r="U41">
        <v>7770.8455000000004</v>
      </c>
      <c r="V41">
        <v>1780.2300600000001</v>
      </c>
      <c r="W41">
        <v>1791.5743600000001</v>
      </c>
      <c r="X41">
        <v>3349.8686600000001</v>
      </c>
      <c r="Y41" s="13">
        <f t="shared" si="3"/>
        <v>3.6607970342910232E-2</v>
      </c>
      <c r="Z41" s="13">
        <f t="shared" si="4"/>
        <v>2.9268292682926205E-3</v>
      </c>
      <c r="AA41" s="13">
        <f t="shared" si="5"/>
        <v>2.7248084207089927E-2</v>
      </c>
      <c r="AB41" s="13">
        <f t="shared" si="6"/>
        <v>1.8165938864628806E-2</v>
      </c>
      <c r="AC41" s="13">
        <f t="shared" si="7"/>
        <v>-6.9808027923211743E-3</v>
      </c>
      <c r="AD41" s="13">
        <f t="shared" si="8"/>
        <v>-1.0387157695939512E-2</v>
      </c>
      <c r="AE41" s="13">
        <f t="shared" si="9"/>
        <v>2.1321961620469006E-2</v>
      </c>
      <c r="AF41" s="13">
        <f t="shared" si="10"/>
        <v>2.2418136020151146E-2</v>
      </c>
      <c r="AG41" s="13">
        <f t="shared" si="11"/>
        <v>2.3352952344788243E-2</v>
      </c>
      <c r="AH41" s="13">
        <f t="shared" si="12"/>
        <v>8.9418777943367517E-3</v>
      </c>
      <c r="AI41" s="13">
        <f t="shared" si="13"/>
        <v>1.0305483989694426E-2</v>
      </c>
      <c r="AJ41" s="13">
        <f t="shared" si="14"/>
        <v>6.2281827235216606E-3</v>
      </c>
      <c r="AK41" s="13">
        <f t="shared" si="15"/>
        <v>1.1686620530183369E-2</v>
      </c>
      <c r="AL41" s="13">
        <f t="shared" si="16"/>
        <v>1.6703516321957282E-2</v>
      </c>
      <c r="AM41" s="13">
        <f t="shared" si="17"/>
        <v>0</v>
      </c>
      <c r="AN41" s="13">
        <f t="shared" si="18"/>
        <v>-9.2081031307550323E-3</v>
      </c>
      <c r="AO41" s="13">
        <f t="shared" si="19"/>
        <v>-1.3008130081300823E-2</v>
      </c>
      <c r="AP41" s="13">
        <f t="shared" si="20"/>
        <v>-1.0154793557170179E-2</v>
      </c>
      <c r="AQ41" s="13">
        <f t="shared" si="21"/>
        <v>-1.0203540627054995E-2</v>
      </c>
      <c r="AR41" s="13">
        <f t="shared" si="22"/>
        <v>-6.4584433826835844E-4</v>
      </c>
      <c r="AS41" s="14">
        <f t="shared" si="23"/>
        <v>3.7226030267493403E-2</v>
      </c>
      <c r="AT41" s="14">
        <f t="shared" si="23"/>
        <v>2.4029076207828732E-3</v>
      </c>
      <c r="AU41" s="14">
        <f t="shared" si="23"/>
        <v>2.6392887266798958E-2</v>
      </c>
      <c r="AV41" s="14">
        <f t="shared" si="23"/>
        <v>1.7704462270723097E-2</v>
      </c>
      <c r="AW41" s="14">
        <f t="shared" si="23"/>
        <v>-6.9647294445139198E-3</v>
      </c>
      <c r="AX41" s="14">
        <f t="shared" si="23"/>
        <v>-1.205941011942668E-2</v>
      </c>
      <c r="AY41" s="14">
        <f t="shared" si="23"/>
        <v>2.0903925956490491E-2</v>
      </c>
      <c r="AZ41" s="14">
        <f t="shared" si="23"/>
        <v>2.1977524371500967E-2</v>
      </c>
      <c r="BA41" s="14">
        <f t="shared" si="23"/>
        <v>2.292494344448524E-2</v>
      </c>
      <c r="BB41" s="14">
        <f t="shared" si="23"/>
        <v>8.8069479571449283E-3</v>
      </c>
      <c r="BC41" s="14">
        <f t="shared" si="23"/>
        <v>9.5774820876812078E-3</v>
      </c>
      <c r="BD41" s="14">
        <f t="shared" si="28"/>
        <v>6.4742857073806729E-3</v>
      </c>
      <c r="BE41" s="14">
        <f t="shared" si="28"/>
        <v>1.1953311837936536E-2</v>
      </c>
      <c r="BF41" s="14">
        <f t="shared" si="28"/>
        <v>1.7035084817384218E-2</v>
      </c>
      <c r="BG41" s="14">
        <f t="shared" si="28"/>
        <v>-8.7125529507532759E-4</v>
      </c>
      <c r="BH41" s="14">
        <f t="shared" si="28"/>
        <v>-9.9817659126916064E-3</v>
      </c>
      <c r="BI41" s="14">
        <f t="shared" si="28"/>
        <v>-1.3758787812197951E-2</v>
      </c>
      <c r="BJ41" s="14">
        <f t="shared" si="28"/>
        <v>-1.0722818848475363E-2</v>
      </c>
      <c r="BK41" s="14">
        <f t="shared" si="28"/>
        <v>-1.1347505633252836E-2</v>
      </c>
      <c r="BL41" s="14">
        <f t="shared" si="28"/>
        <v>-2.5714026095263168E-4</v>
      </c>
      <c r="BN41" s="15" t="s">
        <v>10</v>
      </c>
      <c r="BO41">
        <v>4.2478756939268286E-5</v>
      </c>
      <c r="BP41">
        <v>4.4541697974990453E-5</v>
      </c>
      <c r="BQ41">
        <v>6.5356659613034036E-5</v>
      </c>
      <c r="BR41">
        <v>3.8296173702902757E-5</v>
      </c>
      <c r="BS41">
        <v>3.61111713544089E-5</v>
      </c>
      <c r="BT41" s="26">
        <v>2.7942157886449504E-4</v>
      </c>
      <c r="BU41">
        <v>8.1711074401120075E-5</v>
      </c>
      <c r="BV41">
        <v>3.6004466600022017E-5</v>
      </c>
      <c r="BW41">
        <v>4.5530821468763332E-5</v>
      </c>
      <c r="BX41">
        <v>3.449533466577342E-5</v>
      </c>
      <c r="BY41">
        <v>6.2235654938340204E-5</v>
      </c>
      <c r="BZ41">
        <v>-7.0424932125140832E-7</v>
      </c>
      <c r="CA41">
        <v>-5.4988579563071942E-7</v>
      </c>
      <c r="CB41">
        <v>3.5606931234572176E-6</v>
      </c>
      <c r="CC41">
        <v>-1.4272411947107997E-5</v>
      </c>
      <c r="CD41">
        <v>-1.0862332645077335E-5</v>
      </c>
      <c r="CE41">
        <v>-1.0208617303494479E-5</v>
      </c>
      <c r="CF41">
        <v>1.5866659027071139E-5</v>
      </c>
      <c r="CG41">
        <v>3.8578602629561198E-5</v>
      </c>
      <c r="CH41">
        <v>-1.4029278422192954E-5</v>
      </c>
    </row>
    <row r="42" spans="1:86" x14ac:dyDescent="0.35">
      <c r="A42" s="4">
        <v>44258</v>
      </c>
      <c r="B42" s="1">
        <v>44.24</v>
      </c>
      <c r="C42" s="1">
        <v>20.45</v>
      </c>
      <c r="D42" s="1">
        <v>206.23713599999999</v>
      </c>
      <c r="E42" s="1">
        <v>233.73</v>
      </c>
      <c r="F42" s="1">
        <v>34.82</v>
      </c>
      <c r="G42" s="1">
        <v>31.43</v>
      </c>
      <c r="H42" s="5">
        <v>15.18</v>
      </c>
      <c r="I42" s="5">
        <v>40.79</v>
      </c>
      <c r="J42" s="5">
        <v>112.82</v>
      </c>
      <c r="K42" s="5">
        <v>13.76</v>
      </c>
      <c r="L42" s="5">
        <v>26.57</v>
      </c>
      <c r="M42" s="5">
        <v>120.36109399999999</v>
      </c>
      <c r="N42" s="5">
        <v>114.895126</v>
      </c>
      <c r="O42" s="5">
        <v>114.228877</v>
      </c>
      <c r="P42">
        <v>4.74</v>
      </c>
      <c r="Q42">
        <v>5.43</v>
      </c>
      <c r="R42">
        <v>6.13</v>
      </c>
      <c r="S42">
        <v>7993.4189400000005</v>
      </c>
      <c r="T42">
        <v>1756.1966</v>
      </c>
      <c r="U42">
        <v>7803.3389500000012</v>
      </c>
      <c r="V42">
        <v>1807.7508200000002</v>
      </c>
      <c r="W42">
        <v>1804.3977</v>
      </c>
      <c r="X42">
        <v>3366.1133400000003</v>
      </c>
      <c r="Y42" s="13">
        <f t="shared" si="3"/>
        <v>-1.1175681716584712E-2</v>
      </c>
      <c r="Z42" s="13">
        <f t="shared" si="4"/>
        <v>-5.3501945525291552E-3</v>
      </c>
      <c r="AA42" s="13">
        <f t="shared" si="5"/>
        <v>3.0392648601929934E-2</v>
      </c>
      <c r="AB42" s="13">
        <f t="shared" si="6"/>
        <v>2.4446731857951328E-3</v>
      </c>
      <c r="AC42" s="13">
        <f t="shared" si="7"/>
        <v>1.9917984768599874E-2</v>
      </c>
      <c r="AD42" s="13">
        <f t="shared" si="8"/>
        <v>-3.1806615776086393E-4</v>
      </c>
      <c r="AE42" s="13">
        <f t="shared" si="9"/>
        <v>5.6367432150313188E-2</v>
      </c>
      <c r="AF42" s="13">
        <f t="shared" si="10"/>
        <v>4.9273220004926264E-3</v>
      </c>
      <c r="AG42" s="13">
        <f t="shared" si="11"/>
        <v>4.6567717996289386E-2</v>
      </c>
      <c r="AH42" s="13">
        <f t="shared" si="12"/>
        <v>1.6248153618906989E-2</v>
      </c>
      <c r="AI42" s="13">
        <f t="shared" si="13"/>
        <v>-3.2058287795992679E-2</v>
      </c>
      <c r="AJ42" s="13">
        <f t="shared" si="14"/>
        <v>4.4058853410671251E-3</v>
      </c>
      <c r="AK42" s="13">
        <f t="shared" si="15"/>
        <v>2.3191893233491241E-3</v>
      </c>
      <c r="AL42" s="13">
        <f t="shared" si="16"/>
        <v>1.7470613767450429E-4</v>
      </c>
      <c r="AM42" s="13">
        <f t="shared" si="17"/>
        <v>1.4989293361884429E-2</v>
      </c>
      <c r="AN42" s="13">
        <f t="shared" si="18"/>
        <v>9.293680297397737E-3</v>
      </c>
      <c r="AO42" s="13">
        <f t="shared" si="19"/>
        <v>9.884678747940627E-3</v>
      </c>
      <c r="AP42" s="13">
        <f t="shared" si="20"/>
        <v>2.5894249475053883E-3</v>
      </c>
      <c r="AQ42" s="13">
        <f t="shared" si="21"/>
        <v>3.6707632143968008E-2</v>
      </c>
      <c r="AR42" s="13">
        <f t="shared" si="22"/>
        <v>4.181456187746989E-3</v>
      </c>
      <c r="AS42" s="14">
        <f t="shared" si="23"/>
        <v>-1.055762179200154E-2</v>
      </c>
      <c r="AT42" s="14">
        <f t="shared" si="23"/>
        <v>-5.8741162000389025E-3</v>
      </c>
      <c r="AU42" s="14">
        <f t="shared" si="23"/>
        <v>2.9537451661638965E-2</v>
      </c>
      <c r="AV42" s="14">
        <f t="shared" si="23"/>
        <v>1.9831965918894229E-3</v>
      </c>
      <c r="AW42" s="14">
        <f t="shared" si="23"/>
        <v>1.9934058116407128E-2</v>
      </c>
      <c r="AX42" s="14">
        <f t="shared" si="23"/>
        <v>-1.9903185812480319E-3</v>
      </c>
      <c r="AY42" s="14">
        <f t="shared" si="23"/>
        <v>5.5949396486334672E-2</v>
      </c>
      <c r="AZ42" s="14">
        <f t="shared" si="23"/>
        <v>4.4867103518424463E-3</v>
      </c>
      <c r="BA42" s="14">
        <f t="shared" si="23"/>
        <v>4.6139709095986386E-2</v>
      </c>
      <c r="BB42" s="14">
        <f t="shared" si="23"/>
        <v>1.6113223781715168E-2</v>
      </c>
      <c r="BC42" s="14">
        <f t="shared" si="23"/>
        <v>-3.2786289698005899E-2</v>
      </c>
      <c r="BD42" s="14">
        <f t="shared" si="28"/>
        <v>4.6519883249261373E-3</v>
      </c>
      <c r="BE42" s="14">
        <f t="shared" si="28"/>
        <v>2.5858806311022907E-3</v>
      </c>
      <c r="BF42" s="14">
        <f t="shared" si="28"/>
        <v>5.0627463310144066E-4</v>
      </c>
      <c r="BG42" s="14">
        <f t="shared" si="28"/>
        <v>1.4118038066809101E-2</v>
      </c>
      <c r="BH42" s="14">
        <f t="shared" si="28"/>
        <v>8.5200175154611629E-3</v>
      </c>
      <c r="BI42" s="14">
        <f t="shared" si="28"/>
        <v>9.1340210170434994E-3</v>
      </c>
      <c r="BJ42" s="14">
        <f t="shared" si="28"/>
        <v>2.0213996562002032E-3</v>
      </c>
      <c r="BK42" s="14">
        <f t="shared" si="28"/>
        <v>3.556366713777017E-2</v>
      </c>
      <c r="BL42" s="14">
        <f t="shared" si="28"/>
        <v>4.5701602650627159E-3</v>
      </c>
      <c r="BN42" s="15" t="s">
        <v>11</v>
      </c>
      <c r="BO42">
        <v>6.2083371642199066E-5</v>
      </c>
      <c r="BP42">
        <v>8.7761195937478443E-5</v>
      </c>
      <c r="BQ42">
        <v>1.8359901088605234E-4</v>
      </c>
      <c r="BR42">
        <v>6.6275482042929727E-5</v>
      </c>
      <c r="BS42">
        <v>9.9270688064847249E-5</v>
      </c>
      <c r="BT42">
        <v>8.1711074401120075E-5</v>
      </c>
      <c r="BU42" s="26">
        <v>5.7116727116915064E-4</v>
      </c>
      <c r="BV42">
        <v>9.5772081808958144E-5</v>
      </c>
      <c r="BW42">
        <v>1.3522411800228877E-4</v>
      </c>
      <c r="BX42">
        <v>6.681774112462469E-5</v>
      </c>
      <c r="BY42">
        <v>1.0896711887755406E-4</v>
      </c>
      <c r="BZ42">
        <v>1.1215448297808133E-5</v>
      </c>
      <c r="CA42">
        <v>1.2905261882090184E-5</v>
      </c>
      <c r="CB42">
        <v>1.953015732814873E-5</v>
      </c>
      <c r="CC42">
        <v>-3.2136846768435838E-5</v>
      </c>
      <c r="CD42">
        <v>-3.7802175191619968E-5</v>
      </c>
      <c r="CE42">
        <v>-3.8943427977265291E-5</v>
      </c>
      <c r="CF42">
        <v>7.6040678342227059E-5</v>
      </c>
      <c r="CG42">
        <v>1.2237083820221877E-4</v>
      </c>
      <c r="CH42">
        <v>-6.7330765953823053E-5</v>
      </c>
    </row>
    <row r="43" spans="1:86" x14ac:dyDescent="0.35">
      <c r="A43" s="4">
        <v>44259</v>
      </c>
      <c r="B43" s="1">
        <v>45</v>
      </c>
      <c r="C43" s="1">
        <v>20.9</v>
      </c>
      <c r="D43" s="1">
        <v>203.44140999999999</v>
      </c>
      <c r="E43" s="1">
        <v>235.18</v>
      </c>
      <c r="F43" s="1">
        <v>34.19</v>
      </c>
      <c r="G43" s="1">
        <v>31.39</v>
      </c>
      <c r="H43" s="5">
        <v>14.34</v>
      </c>
      <c r="I43" s="5">
        <v>40.619999999999997</v>
      </c>
      <c r="J43" s="5">
        <v>108.25</v>
      </c>
      <c r="K43" s="5">
        <v>13.83</v>
      </c>
      <c r="L43" s="5">
        <v>26.56</v>
      </c>
      <c r="M43" s="5">
        <v>119.909232</v>
      </c>
      <c r="N43" s="5">
        <v>114.541534</v>
      </c>
      <c r="O43" s="5">
        <v>113.89474300000001</v>
      </c>
      <c r="P43">
        <v>4.8499999999999996</v>
      </c>
      <c r="Q43">
        <v>5.52</v>
      </c>
      <c r="R43">
        <v>6.26</v>
      </c>
      <c r="S43">
        <v>7961.5545000000002</v>
      </c>
      <c r="T43">
        <v>1830.0796500000001</v>
      </c>
      <c r="U43">
        <v>7871.7307500000006</v>
      </c>
      <c r="V43">
        <v>1823.1051000000002</v>
      </c>
      <c r="W43">
        <v>1801.7587500000002</v>
      </c>
      <c r="X43">
        <v>3361.3104000000003</v>
      </c>
      <c r="Y43" s="13">
        <f t="shared" si="3"/>
        <v>1.7179023508137388E-2</v>
      </c>
      <c r="Z43" s="13">
        <f t="shared" si="4"/>
        <v>2.2004889975550088E-2</v>
      </c>
      <c r="AA43" s="13">
        <f t="shared" si="5"/>
        <v>-1.3555880644114462E-2</v>
      </c>
      <c r="AB43" s="13">
        <f t="shared" si="6"/>
        <v>6.2037393573782448E-3</v>
      </c>
      <c r="AC43" s="13">
        <f t="shared" si="7"/>
        <v>-1.8093049971280948E-2</v>
      </c>
      <c r="AD43" s="13">
        <f t="shared" si="8"/>
        <v>-1.2726694241170585E-3</v>
      </c>
      <c r="AE43" s="13">
        <f t="shared" si="9"/>
        <v>-5.5335968379446633E-2</v>
      </c>
      <c r="AF43" s="13">
        <f t="shared" si="10"/>
        <v>-4.1676881588625083E-3</v>
      </c>
      <c r="AG43" s="13">
        <f t="shared" si="11"/>
        <v>-4.0507002304555874E-2</v>
      </c>
      <c r="AH43" s="13">
        <f t="shared" si="12"/>
        <v>5.0872093023256017E-3</v>
      </c>
      <c r="AI43" s="13">
        <f t="shared" si="13"/>
        <v>-3.7636432066246004E-4</v>
      </c>
      <c r="AJ43" s="13">
        <f t="shared" si="14"/>
        <v>-3.7542197813521978E-3</v>
      </c>
      <c r="AK43" s="13">
        <f t="shared" si="15"/>
        <v>-3.0775195807697369E-3</v>
      </c>
      <c r="AL43" s="13">
        <f t="shared" si="16"/>
        <v>-2.9251272425622438E-3</v>
      </c>
      <c r="AM43" s="13">
        <f t="shared" si="17"/>
        <v>2.32067510548522E-2</v>
      </c>
      <c r="AN43" s="13">
        <f t="shared" si="18"/>
        <v>1.6574585635359091E-2</v>
      </c>
      <c r="AO43" s="13">
        <f t="shared" si="19"/>
        <v>2.1207177814029348E-2</v>
      </c>
      <c r="AP43" s="13">
        <f t="shared" si="20"/>
        <v>-3.9863342881413253E-3</v>
      </c>
      <c r="AQ43" s="13">
        <f t="shared" si="21"/>
        <v>4.2069919734499056E-2</v>
      </c>
      <c r="AR43" s="13">
        <f t="shared" si="22"/>
        <v>8.7644276941218104E-3</v>
      </c>
      <c r="AS43" s="14">
        <f t="shared" si="23"/>
        <v>1.7797083432720559E-2</v>
      </c>
      <c r="AT43" s="14">
        <f t="shared" si="23"/>
        <v>2.1480968328040341E-2</v>
      </c>
      <c r="AU43" s="14">
        <f t="shared" ref="AU43:BF70" si="29">AA43-BQ$3</f>
        <v>-1.4411077584405432E-2</v>
      </c>
      <c r="AV43" s="14">
        <f t="shared" si="29"/>
        <v>5.7422627634725349E-3</v>
      </c>
      <c r="AW43" s="14">
        <f t="shared" si="29"/>
        <v>-1.8076976623473694E-2</v>
      </c>
      <c r="AX43" s="14">
        <f t="shared" si="29"/>
        <v>-2.9449218476042269E-3</v>
      </c>
      <c r="AY43" s="14">
        <f t="shared" si="29"/>
        <v>-5.5754004043425148E-2</v>
      </c>
      <c r="AZ43" s="14">
        <f t="shared" si="29"/>
        <v>-4.6082998075126884E-3</v>
      </c>
      <c r="BA43" s="14">
        <f t="shared" si="29"/>
        <v>-4.0935011204858873E-2</v>
      </c>
      <c r="BB43" s="14">
        <f t="shared" si="29"/>
        <v>4.9522794651337791E-3</v>
      </c>
      <c r="BC43" s="14">
        <f t="shared" si="29"/>
        <v>-1.1043662226756787E-3</v>
      </c>
      <c r="BD43" s="14">
        <f t="shared" si="28"/>
        <v>-3.5081167974931856E-3</v>
      </c>
      <c r="BE43" s="14">
        <f t="shared" si="28"/>
        <v>-2.8108282730165703E-3</v>
      </c>
      <c r="BF43" s="14">
        <f t="shared" si="28"/>
        <v>-2.5935587471353073E-3</v>
      </c>
      <c r="BG43" s="14">
        <f t="shared" si="28"/>
        <v>2.2335495759776874E-2</v>
      </c>
      <c r="BH43" s="14">
        <f t="shared" si="28"/>
        <v>1.5800922853422519E-2</v>
      </c>
      <c r="BI43" s="14">
        <f t="shared" si="28"/>
        <v>2.0456520083132222E-2</v>
      </c>
      <c r="BJ43" s="14">
        <f t="shared" si="28"/>
        <v>-4.5543595794465099E-3</v>
      </c>
      <c r="BK43" s="14">
        <f t="shared" si="28"/>
        <v>4.0925954728301218E-2</v>
      </c>
      <c r="BL43" s="14">
        <f t="shared" si="28"/>
        <v>9.1531317714375372E-3</v>
      </c>
      <c r="BN43" s="15" t="s">
        <v>12</v>
      </c>
      <c r="BO43">
        <v>8.729387665142801E-5</v>
      </c>
      <c r="BP43">
        <v>6.3559744149927868E-5</v>
      </c>
      <c r="BQ43">
        <v>8.6829200138254526E-5</v>
      </c>
      <c r="BR43">
        <v>1.0244606514502082E-4</v>
      </c>
      <c r="BS43">
        <v>6.4327133687924306E-5</v>
      </c>
      <c r="BT43">
        <v>3.6004466600022017E-5</v>
      </c>
      <c r="BU43">
        <v>9.5772081808958144E-5</v>
      </c>
      <c r="BV43" s="26">
        <v>3.7286449989534624E-4</v>
      </c>
      <c r="BW43">
        <v>8.3270333594490052E-5</v>
      </c>
      <c r="BX43">
        <v>5.1390418464842823E-5</v>
      </c>
      <c r="BY43">
        <v>5.6716343505150557E-5</v>
      </c>
      <c r="BZ43">
        <v>1.405700914114839E-7</v>
      </c>
      <c r="CA43">
        <v>5.5774557532603341E-8</v>
      </c>
      <c r="CB43">
        <v>2.2610406406301231E-6</v>
      </c>
      <c r="CC43">
        <v>-1.715219803171377E-5</v>
      </c>
      <c r="CD43">
        <v>-1.1003382669862623E-5</v>
      </c>
      <c r="CE43">
        <v>-1.1464410681516352E-5</v>
      </c>
      <c r="CF43">
        <v>1.9254075133451868E-5</v>
      </c>
      <c r="CG43">
        <v>2.6996481120076211E-7</v>
      </c>
      <c r="CH43">
        <v>-2.0450718209812372E-5</v>
      </c>
    </row>
    <row r="44" spans="1:86" x14ac:dyDescent="0.35">
      <c r="A44" s="4">
        <v>44260</v>
      </c>
      <c r="B44" s="1">
        <v>45.19</v>
      </c>
      <c r="C44" s="1">
        <v>20.72</v>
      </c>
      <c r="D44" s="1">
        <v>208.440933</v>
      </c>
      <c r="E44" s="1">
        <v>239.82</v>
      </c>
      <c r="F44" s="1">
        <v>34.99</v>
      </c>
      <c r="G44" s="1">
        <v>31.72</v>
      </c>
      <c r="H44" s="5">
        <v>14.63</v>
      </c>
      <c r="I44" s="5">
        <v>41.48</v>
      </c>
      <c r="J44" s="5">
        <v>105.64</v>
      </c>
      <c r="K44" s="5">
        <v>14.05</v>
      </c>
      <c r="L44" s="5">
        <v>26.98</v>
      </c>
      <c r="M44" s="5">
        <v>119.13496000000001</v>
      </c>
      <c r="N44" s="5">
        <v>113.340356</v>
      </c>
      <c r="O44" s="5">
        <v>112.550422</v>
      </c>
      <c r="P44">
        <v>4.93</v>
      </c>
      <c r="Q44">
        <v>5.59</v>
      </c>
      <c r="R44">
        <v>6.31</v>
      </c>
      <c r="S44">
        <v>8183.9787899999992</v>
      </c>
      <c r="T44">
        <v>1919.9699999999998</v>
      </c>
      <c r="U44">
        <v>8026.5412499999993</v>
      </c>
      <c r="V44">
        <v>1840.1845799999999</v>
      </c>
      <c r="W44">
        <v>1841.6778899999999</v>
      </c>
      <c r="X44">
        <v>3394.9336199999993</v>
      </c>
      <c r="Y44" s="13">
        <f t="shared" si="3"/>
        <v>4.2222222222221715E-3</v>
      </c>
      <c r="Z44" s="13">
        <f t="shared" si="4"/>
        <v>-8.6124401913875472E-3</v>
      </c>
      <c r="AA44" s="13">
        <f t="shared" si="5"/>
        <v>2.4574755945704518E-2</v>
      </c>
      <c r="AB44" s="13">
        <f t="shared" si="6"/>
        <v>1.9729568840887772E-2</v>
      </c>
      <c r="AC44" s="13">
        <f t="shared" si="7"/>
        <v>2.3398654577361927E-2</v>
      </c>
      <c r="AD44" s="13">
        <f t="shared" si="8"/>
        <v>1.0512902198152223E-2</v>
      </c>
      <c r="AE44" s="13">
        <f t="shared" si="9"/>
        <v>2.0223152022315265E-2</v>
      </c>
      <c r="AF44" s="13">
        <f t="shared" si="10"/>
        <v>2.1171836533727215E-2</v>
      </c>
      <c r="AG44" s="13">
        <f t="shared" si="11"/>
        <v>-2.4110854503464198E-2</v>
      </c>
      <c r="AH44" s="13">
        <f t="shared" si="12"/>
        <v>1.5907447577729619E-2</v>
      </c>
      <c r="AI44" s="13">
        <f t="shared" si="13"/>
        <v>1.5813253012048258E-2</v>
      </c>
      <c r="AJ44" s="13">
        <f t="shared" si="14"/>
        <v>-6.4571508555737915E-3</v>
      </c>
      <c r="AK44" s="13">
        <f t="shared" si="15"/>
        <v>-1.0486833535859566E-2</v>
      </c>
      <c r="AL44" s="13">
        <f t="shared" si="16"/>
        <v>-1.1803187439476533E-2</v>
      </c>
      <c r="AM44" s="13">
        <f t="shared" si="17"/>
        <v>1.6494845360824757E-2</v>
      </c>
      <c r="AN44" s="13">
        <f t="shared" si="18"/>
        <v>1.2681159420289908E-2</v>
      </c>
      <c r="AO44" s="13">
        <f t="shared" si="19"/>
        <v>7.987220447284317E-3</v>
      </c>
      <c r="AP44" s="13">
        <f t="shared" si="20"/>
        <v>2.7937294155305853E-2</v>
      </c>
      <c r="AQ44" s="13">
        <f t="shared" si="21"/>
        <v>4.9118271983407749E-2</v>
      </c>
      <c r="AR44" s="13">
        <f t="shared" si="22"/>
        <v>1.96666406558683E-2</v>
      </c>
      <c r="AS44" s="14">
        <f t="shared" ref="AS44:AZ96" si="30">Y44-BO$3</f>
        <v>4.8402821468053426E-3</v>
      </c>
      <c r="AT44" s="14">
        <f t="shared" si="30"/>
        <v>-9.1363618388972945E-3</v>
      </c>
      <c r="AU44" s="14">
        <f t="shared" si="29"/>
        <v>2.3719559005413549E-2</v>
      </c>
      <c r="AV44" s="14">
        <f t="shared" si="29"/>
        <v>1.9268092246982064E-2</v>
      </c>
      <c r="AW44" s="14">
        <f t="shared" si="29"/>
        <v>2.3414727925169181E-2</v>
      </c>
      <c r="AX44" s="14">
        <f t="shared" si="29"/>
        <v>8.8406497746650551E-3</v>
      </c>
      <c r="AY44" s="14">
        <f t="shared" si="29"/>
        <v>1.980511635833675E-2</v>
      </c>
      <c r="AZ44" s="14">
        <f t="shared" si="29"/>
        <v>2.0731224885077035E-2</v>
      </c>
      <c r="BA44" s="14">
        <f t="shared" si="29"/>
        <v>-2.4538863403767201E-2</v>
      </c>
      <c r="BB44" s="14">
        <f t="shared" si="29"/>
        <v>1.5772517740537798E-2</v>
      </c>
      <c r="BC44" s="14">
        <f t="shared" si="29"/>
        <v>1.5085251110035039E-2</v>
      </c>
      <c r="BD44" s="14">
        <f t="shared" si="28"/>
        <v>-6.2110478717147793E-3</v>
      </c>
      <c r="BE44" s="14">
        <f t="shared" si="28"/>
        <v>-1.02201422281064E-2</v>
      </c>
      <c r="BF44" s="14">
        <f t="shared" si="28"/>
        <v>-1.1471618944049597E-2</v>
      </c>
      <c r="BG44" s="14">
        <f t="shared" si="28"/>
        <v>1.5623590065749428E-2</v>
      </c>
      <c r="BH44" s="14">
        <f t="shared" si="28"/>
        <v>1.1907496638353334E-2</v>
      </c>
      <c r="BI44" s="14">
        <f t="shared" si="28"/>
        <v>7.2365627163871894E-3</v>
      </c>
      <c r="BJ44" s="14">
        <f t="shared" si="28"/>
        <v>2.7369268864000668E-2</v>
      </c>
      <c r="BK44" s="14">
        <f t="shared" si="28"/>
        <v>4.7974306977209911E-2</v>
      </c>
      <c r="BL44" s="14">
        <f t="shared" si="28"/>
        <v>2.0055344733184027E-2</v>
      </c>
      <c r="BN44" s="15" t="s">
        <v>13</v>
      </c>
      <c r="BO44">
        <v>3.429332254829232E-5</v>
      </c>
      <c r="BP44">
        <v>6.0539324610541522E-5</v>
      </c>
      <c r="BQ44">
        <v>1.149555145651698E-4</v>
      </c>
      <c r="BR44">
        <v>5.139076784021656E-5</v>
      </c>
      <c r="BS44">
        <v>6.8891053292870051E-5</v>
      </c>
      <c r="BT44">
        <v>4.5530821468763332E-5</v>
      </c>
      <c r="BU44">
        <v>1.3522411800228877E-4</v>
      </c>
      <c r="BV44">
        <v>8.3270333594490052E-5</v>
      </c>
      <c r="BW44" s="26">
        <v>4.445702066605721E-4</v>
      </c>
      <c r="BX44">
        <v>5.6459151222398877E-5</v>
      </c>
      <c r="BY44">
        <v>1.0102431536557731E-4</v>
      </c>
      <c r="BZ44">
        <v>-4.3515670504243954E-6</v>
      </c>
      <c r="CA44">
        <v>-3.5163283645264984E-6</v>
      </c>
      <c r="CB44">
        <v>-1.5797625185863665E-6</v>
      </c>
      <c r="CC44">
        <v>-1.2804322938510641E-5</v>
      </c>
      <c r="CD44">
        <v>-1.3176768050625799E-5</v>
      </c>
      <c r="CE44">
        <v>-1.471387003868528E-5</v>
      </c>
      <c r="CF44">
        <v>9.9033056141990984E-6</v>
      </c>
      <c r="CG44">
        <v>4.7994388363526825E-5</v>
      </c>
      <c r="CH44">
        <v>-6.8697111009514362E-5</v>
      </c>
    </row>
    <row r="45" spans="1:86" x14ac:dyDescent="0.35">
      <c r="A45" s="4">
        <v>44263</v>
      </c>
      <c r="B45" s="1">
        <v>45.51</v>
      </c>
      <c r="C45" s="1">
        <v>21.75</v>
      </c>
      <c r="D45" s="1">
        <v>204.43403000000001</v>
      </c>
      <c r="E45" s="1">
        <v>242.47</v>
      </c>
      <c r="F45" s="1">
        <v>35.01</v>
      </c>
      <c r="G45" s="1">
        <v>31.99</v>
      </c>
      <c r="H45" s="5">
        <v>14.91</v>
      </c>
      <c r="I45" s="5">
        <v>41.81</v>
      </c>
      <c r="J45" s="5">
        <v>112.22</v>
      </c>
      <c r="K45" s="5">
        <v>13.93</v>
      </c>
      <c r="L45" s="5">
        <v>26.89</v>
      </c>
      <c r="M45" s="5">
        <v>118.867502</v>
      </c>
      <c r="N45" s="5">
        <v>113.11775799999999</v>
      </c>
      <c r="O45" s="5">
        <v>112.76413700000001</v>
      </c>
      <c r="P45">
        <v>4.93</v>
      </c>
      <c r="Q45">
        <v>5.58</v>
      </c>
      <c r="R45">
        <v>6.3</v>
      </c>
      <c r="S45">
        <v>8217.2864400000017</v>
      </c>
      <c r="T45">
        <v>1909.0143600000001</v>
      </c>
      <c r="U45">
        <v>8057.5561000000007</v>
      </c>
      <c r="V45">
        <v>1856.2732100000001</v>
      </c>
      <c r="W45">
        <v>1873.7100800000003</v>
      </c>
      <c r="X45">
        <v>3390.2872300000004</v>
      </c>
      <c r="Y45" s="13">
        <f t="shared" si="3"/>
        <v>7.0812126576676321E-3</v>
      </c>
      <c r="Z45" s="13">
        <f t="shared" si="4"/>
        <v>4.9710424710424771E-2</v>
      </c>
      <c r="AA45" s="13">
        <f t="shared" si="5"/>
        <v>-1.9223206029307084E-2</v>
      </c>
      <c r="AB45" s="13">
        <f t="shared" si="6"/>
        <v>1.104995413226589E-2</v>
      </c>
      <c r="AC45" s="13">
        <f t="shared" si="7"/>
        <v>5.7159188339514207E-4</v>
      </c>
      <c r="AD45" s="13">
        <f t="shared" si="8"/>
        <v>8.5119798234552201E-3</v>
      </c>
      <c r="AE45" s="13">
        <f t="shared" si="9"/>
        <v>1.9138755980861198E-2</v>
      </c>
      <c r="AF45" s="13">
        <f t="shared" si="10"/>
        <v>7.9556412729027345E-3</v>
      </c>
      <c r="AG45" s="13">
        <f t="shared" si="11"/>
        <v>6.2287012495266927E-2</v>
      </c>
      <c r="AH45" s="13">
        <f t="shared" si="12"/>
        <v>-8.5409252669039846E-3</v>
      </c>
      <c r="AI45" s="13">
        <f t="shared" si="13"/>
        <v>-3.3358042994810918E-3</v>
      </c>
      <c r="AJ45" s="13">
        <f t="shared" si="14"/>
        <v>-2.2450001242288985E-3</v>
      </c>
      <c r="AK45" s="13">
        <f t="shared" si="15"/>
        <v>-1.96397830266216E-3</v>
      </c>
      <c r="AL45" s="13">
        <f t="shared" si="16"/>
        <v>1.898837838209151E-3</v>
      </c>
      <c r="AM45" s="13">
        <f t="shared" si="17"/>
        <v>0</v>
      </c>
      <c r="AN45" s="13">
        <f t="shared" si="18"/>
        <v>-1.7889087656529135E-3</v>
      </c>
      <c r="AO45" s="13">
        <f t="shared" si="19"/>
        <v>-1.5847860538826921E-3</v>
      </c>
      <c r="AP45" s="13">
        <f t="shared" si="20"/>
        <v>4.0698602543668702E-3</v>
      </c>
      <c r="AQ45" s="13">
        <f t="shared" si="21"/>
        <v>-5.7061516586194979E-3</v>
      </c>
      <c r="AR45" s="13">
        <f t="shared" si="22"/>
        <v>3.8640367044773354E-3</v>
      </c>
      <c r="AS45" s="14">
        <f t="shared" si="30"/>
        <v>7.6992725822508032E-3</v>
      </c>
      <c r="AT45" s="14">
        <f t="shared" si="30"/>
        <v>4.9186503062915027E-2</v>
      </c>
      <c r="AU45" s="14">
        <f t="shared" si="29"/>
        <v>-2.0078402969598053E-2</v>
      </c>
      <c r="AV45" s="14">
        <f t="shared" si="29"/>
        <v>1.058847753836018E-2</v>
      </c>
      <c r="AW45" s="14">
        <f t="shared" si="29"/>
        <v>5.8766523120239687E-4</v>
      </c>
      <c r="AX45" s="14">
        <f t="shared" si="29"/>
        <v>6.839727399968052E-3</v>
      </c>
      <c r="AY45" s="14">
        <f t="shared" si="29"/>
        <v>1.8720720316882683E-2</v>
      </c>
      <c r="AZ45" s="14">
        <f t="shared" si="29"/>
        <v>7.5150296242525545E-3</v>
      </c>
      <c r="BA45" s="14">
        <f t="shared" si="29"/>
        <v>6.1859003594963928E-2</v>
      </c>
      <c r="BB45" s="14">
        <f t="shared" si="29"/>
        <v>-8.675855104095808E-3</v>
      </c>
      <c r="BC45" s="14">
        <f t="shared" si="29"/>
        <v>-4.0638062014943105E-3</v>
      </c>
      <c r="BD45" s="14">
        <f t="shared" si="28"/>
        <v>-1.9988971403698862E-3</v>
      </c>
      <c r="BE45" s="14">
        <f t="shared" si="28"/>
        <v>-1.6972869949089932E-3</v>
      </c>
      <c r="BF45" s="14">
        <f t="shared" si="28"/>
        <v>2.2304063336360874E-3</v>
      </c>
      <c r="BG45" s="14">
        <f t="shared" si="28"/>
        <v>-8.7125529507532759E-4</v>
      </c>
      <c r="BH45" s="14">
        <f t="shared" si="28"/>
        <v>-2.5625715475894872E-3</v>
      </c>
      <c r="BI45" s="14">
        <f t="shared" si="28"/>
        <v>-2.3354437847798197E-3</v>
      </c>
      <c r="BJ45" s="14">
        <f t="shared" si="28"/>
        <v>3.5018349630616852E-3</v>
      </c>
      <c r="BK45" s="14">
        <f t="shared" si="28"/>
        <v>-6.8501166648173382E-3</v>
      </c>
      <c r="BL45" s="14">
        <f t="shared" si="28"/>
        <v>4.2527407817930622E-3</v>
      </c>
      <c r="BN45" s="15" t="s">
        <v>14</v>
      </c>
      <c r="BO45">
        <v>4.0881080242252984E-5</v>
      </c>
      <c r="BP45">
        <v>4.3361832072105539E-5</v>
      </c>
      <c r="BQ45">
        <v>5.0828932517095161E-5</v>
      </c>
      <c r="BR45">
        <v>4.0009015029128261E-5</v>
      </c>
      <c r="BS45">
        <v>3.9874579545691627E-5</v>
      </c>
      <c r="BT45">
        <v>3.449533466577342E-5</v>
      </c>
      <c r="BU45">
        <v>6.681774112462469E-5</v>
      </c>
      <c r="BV45">
        <v>5.1390418464842823E-5</v>
      </c>
      <c r="BW45">
        <v>5.6459151222398877E-5</v>
      </c>
      <c r="BX45">
        <v>2.0460146778602964E-4</v>
      </c>
      <c r="BY45">
        <v>3.9553777314759677E-5</v>
      </c>
      <c r="BZ45">
        <v>1.1749761251366947E-6</v>
      </c>
      <c r="CA45">
        <v>1.7022026814158549E-6</v>
      </c>
      <c r="CB45">
        <v>3.4234528110014556E-6</v>
      </c>
      <c r="CC45">
        <v>-1.4187544114561973E-5</v>
      </c>
      <c r="CD45">
        <v>-1.4439641149684346E-5</v>
      </c>
      <c r="CE45">
        <v>-1.2692688052261094E-5</v>
      </c>
      <c r="CF45">
        <v>2.0921587887086094E-5</v>
      </c>
      <c r="CG45">
        <v>2.0862057794464992E-5</v>
      </c>
      <c r="CH45">
        <v>-1.9873144650577773E-6</v>
      </c>
    </row>
    <row r="46" spans="1:86" x14ac:dyDescent="0.35">
      <c r="A46" s="4">
        <v>44264</v>
      </c>
      <c r="B46" s="1">
        <v>45.8</v>
      </c>
      <c r="C46" s="1">
        <v>21.29</v>
      </c>
      <c r="D46" s="1">
        <v>202.457898</v>
      </c>
      <c r="E46" s="1">
        <v>242.18</v>
      </c>
      <c r="F46" s="1">
        <v>35.4</v>
      </c>
      <c r="G46" s="1">
        <v>32.49</v>
      </c>
      <c r="H46" s="5">
        <v>14.91</v>
      </c>
      <c r="I46" s="5">
        <v>42.37</v>
      </c>
      <c r="J46" s="5">
        <v>113.68</v>
      </c>
      <c r="K46" s="5">
        <v>13.85</v>
      </c>
      <c r="L46" s="5">
        <v>27.18</v>
      </c>
      <c r="M46" s="5">
        <v>119.030061</v>
      </c>
      <c r="N46" s="5">
        <v>113.29838599999999</v>
      </c>
      <c r="O46" s="5">
        <v>112.881235</v>
      </c>
      <c r="P46">
        <v>4.96</v>
      </c>
      <c r="Q46">
        <v>5.6</v>
      </c>
      <c r="R46">
        <v>6.27</v>
      </c>
      <c r="S46">
        <v>8210.3270200000006</v>
      </c>
      <c r="T46">
        <v>1830.0777999999998</v>
      </c>
      <c r="U46">
        <v>7933.1646000000001</v>
      </c>
      <c r="V46">
        <v>1828.59338</v>
      </c>
      <c r="W46">
        <v>1857.43354</v>
      </c>
      <c r="X46">
        <v>3410.77304</v>
      </c>
      <c r="Y46" s="13">
        <f t="shared" si="3"/>
        <v>6.3722258844209883E-3</v>
      </c>
      <c r="Z46" s="13">
        <f t="shared" si="4"/>
        <v>-2.114942528735636E-2</v>
      </c>
      <c r="AA46" s="13">
        <f t="shared" si="5"/>
        <v>-9.6663554497262855E-3</v>
      </c>
      <c r="AB46" s="13">
        <f t="shared" si="6"/>
        <v>-1.1960242504226999E-3</v>
      </c>
      <c r="AC46" s="13">
        <f t="shared" si="7"/>
        <v>1.1139674378748946E-2</v>
      </c>
      <c r="AD46" s="13">
        <f t="shared" si="8"/>
        <v>1.5629884338856006E-2</v>
      </c>
      <c r="AE46" s="13">
        <f t="shared" si="9"/>
        <v>0</v>
      </c>
      <c r="AF46" s="13">
        <f t="shared" si="10"/>
        <v>1.3393924898349561E-2</v>
      </c>
      <c r="AG46" s="13">
        <f t="shared" si="11"/>
        <v>1.3010158617002388E-2</v>
      </c>
      <c r="AH46" s="13">
        <f t="shared" si="12"/>
        <v>-5.7430007178750951E-3</v>
      </c>
      <c r="AI46" s="13">
        <f t="shared" si="13"/>
        <v>1.0784678319077692E-2</v>
      </c>
      <c r="AJ46" s="13">
        <f t="shared" si="14"/>
        <v>1.3675647024196881E-3</v>
      </c>
      <c r="AK46" s="13">
        <f t="shared" si="15"/>
        <v>1.5968138265257934E-3</v>
      </c>
      <c r="AL46" s="13">
        <f t="shared" si="16"/>
        <v>1.0384329904462319E-3</v>
      </c>
      <c r="AM46" s="13">
        <f t="shared" si="17"/>
        <v>6.0851926977688138E-3</v>
      </c>
      <c r="AN46" s="13">
        <f t="shared" si="18"/>
        <v>3.5842293906809273E-3</v>
      </c>
      <c r="AO46" s="13">
        <f t="shared" si="19"/>
        <v>-4.7619047619048014E-3</v>
      </c>
      <c r="AP46" s="13">
        <f t="shared" si="20"/>
        <v>-8.4692435280387334E-4</v>
      </c>
      <c r="AQ46" s="13">
        <f t="shared" si="21"/>
        <v>-4.134937989675485E-2</v>
      </c>
      <c r="AR46" s="13">
        <f t="shared" si="22"/>
        <v>-1.5437869554516738E-2</v>
      </c>
      <c r="AS46" s="14">
        <f t="shared" si="30"/>
        <v>6.9902858090041594E-3</v>
      </c>
      <c r="AT46" s="14">
        <f t="shared" si="30"/>
        <v>-2.1673346934866108E-2</v>
      </c>
      <c r="AU46" s="14">
        <f t="shared" si="29"/>
        <v>-1.0521552390017255E-2</v>
      </c>
      <c r="AV46" s="14">
        <f t="shared" si="29"/>
        <v>-1.6575008443284096E-3</v>
      </c>
      <c r="AW46" s="14">
        <f t="shared" si="29"/>
        <v>1.1155747726556201E-2</v>
      </c>
      <c r="AX46" s="14">
        <f t="shared" si="29"/>
        <v>1.3957631915368838E-2</v>
      </c>
      <c r="AY46" s="14">
        <f t="shared" si="29"/>
        <v>-4.1803566397851494E-4</v>
      </c>
      <c r="AZ46" s="14">
        <f t="shared" si="29"/>
        <v>1.2953313249699382E-2</v>
      </c>
      <c r="BA46" s="14">
        <f t="shared" si="29"/>
        <v>1.2582149716699386E-2</v>
      </c>
      <c r="BB46" s="14">
        <f t="shared" si="29"/>
        <v>-5.8779305550669177E-3</v>
      </c>
      <c r="BC46" s="14">
        <f t="shared" si="29"/>
        <v>1.0056676417064474E-2</v>
      </c>
      <c r="BD46" s="14">
        <f t="shared" si="28"/>
        <v>1.6136676862787006E-3</v>
      </c>
      <c r="BE46" s="14">
        <f t="shared" si="28"/>
        <v>1.8635051342789602E-3</v>
      </c>
      <c r="BF46" s="14">
        <f t="shared" si="28"/>
        <v>1.3700014858731683E-3</v>
      </c>
      <c r="BG46" s="14">
        <f t="shared" si="28"/>
        <v>5.2139374026934863E-3</v>
      </c>
      <c r="BH46" s="14">
        <f t="shared" si="28"/>
        <v>2.8105666087443531E-3</v>
      </c>
      <c r="BI46" s="14">
        <f t="shared" si="28"/>
        <v>-5.512562492801929E-3</v>
      </c>
      <c r="BJ46" s="14">
        <f t="shared" si="28"/>
        <v>-1.4149496441090582E-3</v>
      </c>
      <c r="BK46" s="14">
        <f t="shared" si="28"/>
        <v>-4.2493344902952687E-2</v>
      </c>
      <c r="BL46" s="14">
        <f t="shared" si="28"/>
        <v>-1.5049165477201011E-2</v>
      </c>
      <c r="BN46" s="15" t="s">
        <v>15</v>
      </c>
      <c r="BO46">
        <v>3.161467264660069E-5</v>
      </c>
      <c r="BP46">
        <v>6.2548850944690957E-5</v>
      </c>
      <c r="BQ46">
        <v>1.1144649683483292E-4</v>
      </c>
      <c r="BR46">
        <v>3.5295085954066977E-5</v>
      </c>
      <c r="BS46">
        <v>7.7637916070002788E-5</v>
      </c>
      <c r="BT46">
        <v>6.2235654938340204E-5</v>
      </c>
      <c r="BU46">
        <v>1.0896711887755406E-4</v>
      </c>
      <c r="BV46">
        <v>5.6716343505150557E-5</v>
      </c>
      <c r="BW46">
        <v>1.0102431536557731E-4</v>
      </c>
      <c r="BX46">
        <v>3.9553777314759677E-5</v>
      </c>
      <c r="BY46">
        <v>3.7628117070068396E-4</v>
      </c>
      <c r="BZ46">
        <v>7.0408092125605191E-7</v>
      </c>
      <c r="CA46">
        <v>-8.1381281922487821E-7</v>
      </c>
      <c r="CB46">
        <v>3.7852245434529246E-6</v>
      </c>
      <c r="CC46">
        <v>-1.5572945002702632E-5</v>
      </c>
      <c r="CD46">
        <v>-1.4826075265753877E-5</v>
      </c>
      <c r="CE46">
        <v>-1.6938016793667039E-5</v>
      </c>
      <c r="CF46">
        <v>1.7840549346014918E-5</v>
      </c>
      <c r="CG46">
        <v>4.4060603028826569E-5</v>
      </c>
      <c r="CH46">
        <v>-6.0374137460263294E-5</v>
      </c>
    </row>
    <row r="47" spans="1:86" x14ac:dyDescent="0.35">
      <c r="A47" s="4">
        <v>44265</v>
      </c>
      <c r="B47" s="1">
        <v>45.89</v>
      </c>
      <c r="C47" s="1">
        <v>20.92</v>
      </c>
      <c r="D47" s="1">
        <v>205.15345099999999</v>
      </c>
      <c r="E47" s="1">
        <v>243.09</v>
      </c>
      <c r="F47" s="1">
        <v>35.01</v>
      </c>
      <c r="G47" s="1">
        <v>32.04</v>
      </c>
      <c r="H47" s="5">
        <v>14.61</v>
      </c>
      <c r="I47" s="5">
        <v>42.75</v>
      </c>
      <c r="J47" s="5">
        <v>119.45</v>
      </c>
      <c r="K47" s="5">
        <v>13.95</v>
      </c>
      <c r="L47" s="5">
        <v>27.74</v>
      </c>
      <c r="M47" s="5">
        <v>119.12104100000001</v>
      </c>
      <c r="N47" s="5">
        <v>113.15660800000001</v>
      </c>
      <c r="O47" s="5">
        <v>112.707729</v>
      </c>
      <c r="P47">
        <v>5</v>
      </c>
      <c r="Q47">
        <v>5.64</v>
      </c>
      <c r="R47">
        <v>6.29</v>
      </c>
      <c r="S47">
        <v>8141.8324199999997</v>
      </c>
      <c r="T47">
        <v>1868.1616100000001</v>
      </c>
      <c r="U47">
        <v>7829.8103499999997</v>
      </c>
      <c r="V47">
        <v>1802.7477400000002</v>
      </c>
      <c r="W47">
        <v>1848.0985700000003</v>
      </c>
      <c r="X47">
        <v>3378.5323400000002</v>
      </c>
      <c r="Y47" s="13">
        <f t="shared" si="3"/>
        <v>1.9650655021834808E-3</v>
      </c>
      <c r="Z47" s="13">
        <f t="shared" si="4"/>
        <v>-1.7379051197745302E-2</v>
      </c>
      <c r="AA47" s="13">
        <f t="shared" si="5"/>
        <v>1.3314140997354371E-2</v>
      </c>
      <c r="AB47" s="13">
        <f t="shared" si="6"/>
        <v>3.7575357172351001E-3</v>
      </c>
      <c r="AC47" s="13">
        <f t="shared" si="7"/>
        <v>-1.101694915254239E-2</v>
      </c>
      <c r="AD47" s="13">
        <f t="shared" si="8"/>
        <v>-1.385041551246546E-2</v>
      </c>
      <c r="AE47" s="13">
        <f t="shared" si="9"/>
        <v>-2.0120724346076507E-2</v>
      </c>
      <c r="AF47" s="13">
        <f t="shared" si="10"/>
        <v>8.9686098654709126E-3</v>
      </c>
      <c r="AG47" s="13">
        <f t="shared" si="11"/>
        <v>5.0756509500351828E-2</v>
      </c>
      <c r="AH47" s="13">
        <f t="shared" si="12"/>
        <v>7.2202166064981692E-3</v>
      </c>
      <c r="AI47" s="13">
        <f t="shared" si="13"/>
        <v>2.0603384841795393E-2</v>
      </c>
      <c r="AJ47" s="13">
        <f t="shared" si="14"/>
        <v>7.6434473137001785E-4</v>
      </c>
      <c r="AK47" s="13">
        <f t="shared" si="15"/>
        <v>-1.2513682233742322E-3</v>
      </c>
      <c r="AL47" s="13">
        <f t="shared" si="16"/>
        <v>-1.537066811857642E-3</v>
      </c>
      <c r="AM47" s="13">
        <f t="shared" si="17"/>
        <v>8.0645161290322648E-3</v>
      </c>
      <c r="AN47" s="13">
        <f t="shared" si="18"/>
        <v>7.1428571428571496E-3</v>
      </c>
      <c r="AO47" s="13">
        <f t="shared" si="19"/>
        <v>3.1897926634769477E-3</v>
      </c>
      <c r="AP47" s="13">
        <f t="shared" si="20"/>
        <v>-8.3424935246977396E-3</v>
      </c>
      <c r="AQ47" s="13">
        <f t="shared" si="21"/>
        <v>2.0809940429855123E-2</v>
      </c>
      <c r="AR47" s="13">
        <f t="shared" si="22"/>
        <v>-1.3028123732614891E-2</v>
      </c>
      <c r="AS47" s="14">
        <f t="shared" si="30"/>
        <v>2.5831254267666519E-3</v>
      </c>
      <c r="AT47" s="14">
        <f t="shared" si="30"/>
        <v>-1.790297284525505E-2</v>
      </c>
      <c r="AU47" s="14">
        <f t="shared" si="29"/>
        <v>1.2458944057063402E-2</v>
      </c>
      <c r="AV47" s="14">
        <f t="shared" si="29"/>
        <v>3.2960591233293902E-3</v>
      </c>
      <c r="AW47" s="14">
        <f t="shared" si="29"/>
        <v>-1.1000875804735135E-2</v>
      </c>
      <c r="AX47" s="14">
        <f t="shared" si="29"/>
        <v>-1.5522667935952628E-2</v>
      </c>
      <c r="AY47" s="14">
        <f t="shared" si="29"/>
        <v>-2.0538760010055022E-2</v>
      </c>
      <c r="AZ47" s="14">
        <f t="shared" si="29"/>
        <v>8.5279982168207334E-3</v>
      </c>
      <c r="BA47" s="14">
        <f t="shared" si="29"/>
        <v>5.0328500600048828E-2</v>
      </c>
      <c r="BB47" s="14">
        <f t="shared" si="29"/>
        <v>7.0852867693063466E-3</v>
      </c>
      <c r="BC47" s="14">
        <f t="shared" si="29"/>
        <v>1.9875382939782173E-2</v>
      </c>
      <c r="BD47" s="14">
        <f t="shared" si="28"/>
        <v>1.0104477152290303E-3</v>
      </c>
      <c r="BE47" s="14">
        <f t="shared" si="28"/>
        <v>-9.8467691562106538E-4</v>
      </c>
      <c r="BF47" s="14">
        <f t="shared" si="28"/>
        <v>-1.2054983164307056E-3</v>
      </c>
      <c r="BG47" s="14">
        <f t="shared" si="28"/>
        <v>7.1932608339569373E-3</v>
      </c>
      <c r="BH47" s="14">
        <f t="shared" si="28"/>
        <v>6.3691943609205754E-3</v>
      </c>
      <c r="BI47" s="14">
        <f t="shared" si="28"/>
        <v>2.4391349325798206E-3</v>
      </c>
      <c r="BJ47" s="14">
        <f t="shared" si="28"/>
        <v>-8.9105188160029242E-3</v>
      </c>
      <c r="BK47" s="14">
        <f t="shared" si="28"/>
        <v>1.9665975423657282E-2</v>
      </c>
      <c r="BL47" s="14">
        <f t="shared" si="28"/>
        <v>-1.2639419655299165E-2</v>
      </c>
      <c r="BN47" s="15" t="s">
        <v>16</v>
      </c>
      <c r="BO47">
        <v>1.5140034948034061E-6</v>
      </c>
      <c r="BP47">
        <v>-4.9555050360599397E-6</v>
      </c>
      <c r="BQ47">
        <v>3.4933404581644778E-6</v>
      </c>
      <c r="BR47">
        <v>-2.1349665107159797E-6</v>
      </c>
      <c r="BS47">
        <v>3.5511569902679022E-6</v>
      </c>
      <c r="BT47">
        <v>-7.0424932125140832E-7</v>
      </c>
      <c r="BU47">
        <v>1.1215448297808133E-5</v>
      </c>
      <c r="BV47">
        <v>1.405700914114839E-7</v>
      </c>
      <c r="BW47">
        <v>-4.3515670504243954E-6</v>
      </c>
      <c r="BX47">
        <v>1.1749761251366947E-6</v>
      </c>
      <c r="BY47">
        <v>7.0408092125605191E-7</v>
      </c>
      <c r="BZ47">
        <v>2.9783688062740596E-5</v>
      </c>
      <c r="CA47">
        <v>2.7121544938164285E-5</v>
      </c>
      <c r="CB47">
        <v>3.2101389962275026E-5</v>
      </c>
      <c r="CC47">
        <v>-1.6938780191166937E-5</v>
      </c>
      <c r="CD47">
        <v>-1.8881026750982327E-5</v>
      </c>
      <c r="CE47">
        <v>-1.8044121749266442E-5</v>
      </c>
      <c r="CF47">
        <v>2.3035040417634734E-6</v>
      </c>
      <c r="CG47">
        <v>-5.738538448763584E-6</v>
      </c>
      <c r="CH47">
        <v>3.9011193942919067E-6</v>
      </c>
    </row>
    <row r="48" spans="1:86" x14ac:dyDescent="0.35">
      <c r="A48" s="4">
        <v>44266</v>
      </c>
      <c r="B48" s="1">
        <v>46.22</v>
      </c>
      <c r="C48" s="1">
        <v>20.399999999999999</v>
      </c>
      <c r="D48" s="1">
        <v>204.89846600000001</v>
      </c>
      <c r="E48" s="1">
        <v>242.28</v>
      </c>
      <c r="F48" s="1">
        <v>35.08</v>
      </c>
      <c r="G48" s="1">
        <v>32.159999999999997</v>
      </c>
      <c r="H48" s="5">
        <v>15.2</v>
      </c>
      <c r="I48" s="5">
        <v>43.21</v>
      </c>
      <c r="J48" s="5">
        <v>117.8</v>
      </c>
      <c r="K48" s="5">
        <v>14.01</v>
      </c>
      <c r="L48" s="5">
        <v>28.18</v>
      </c>
      <c r="M48" s="5">
        <v>118.98364599999999</v>
      </c>
      <c r="N48" s="5">
        <v>113.71836500000001</v>
      </c>
      <c r="O48" s="5">
        <v>113.273377</v>
      </c>
      <c r="P48">
        <v>4.9800000000000004</v>
      </c>
      <c r="Q48">
        <v>5.62</v>
      </c>
      <c r="R48">
        <v>6.23</v>
      </c>
      <c r="S48">
        <v>8113.8015399999986</v>
      </c>
      <c r="T48">
        <v>1878.5059799999999</v>
      </c>
      <c r="U48">
        <v>7659.5869999999995</v>
      </c>
      <c r="V48">
        <v>1778.5086799999999</v>
      </c>
      <c r="W48">
        <v>1842.8368399999997</v>
      </c>
      <c r="X48">
        <v>3330.2193600000001</v>
      </c>
      <c r="Y48" s="13">
        <f t="shared" si="3"/>
        <v>7.1911091741119698E-3</v>
      </c>
      <c r="Z48" s="13">
        <f t="shared" si="4"/>
        <v>-2.4856596558317547E-2</v>
      </c>
      <c r="AA48" s="13">
        <f t="shared" si="5"/>
        <v>-1.2428989069259014E-3</v>
      </c>
      <c r="AB48" s="13">
        <f t="shared" si="6"/>
        <v>-3.3320992225101907E-3</v>
      </c>
      <c r="AC48" s="13">
        <f t="shared" si="7"/>
        <v>1.999428734647252E-3</v>
      </c>
      <c r="AD48" s="13">
        <f t="shared" si="8"/>
        <v>3.7453183520598453E-3</v>
      </c>
      <c r="AE48" s="13">
        <f t="shared" si="9"/>
        <v>4.0383299110198487E-2</v>
      </c>
      <c r="AF48" s="13">
        <f t="shared" si="10"/>
        <v>1.0760233918128675E-2</v>
      </c>
      <c r="AG48" s="13">
        <f t="shared" si="11"/>
        <v>-1.3813311008790337E-2</v>
      </c>
      <c r="AH48" s="13">
        <f t="shared" si="12"/>
        <v>4.3010752688172399E-3</v>
      </c>
      <c r="AI48" s="13">
        <f t="shared" si="13"/>
        <v>1.5861571737563133E-2</v>
      </c>
      <c r="AJ48" s="13">
        <f t="shared" si="14"/>
        <v>-1.153406642912163E-3</v>
      </c>
      <c r="AK48" s="13">
        <f t="shared" si="15"/>
        <v>4.9644206372817402E-3</v>
      </c>
      <c r="AL48" s="13">
        <f t="shared" si="16"/>
        <v>5.0187152648599274E-3</v>
      </c>
      <c r="AM48" s="13">
        <f t="shared" si="17"/>
        <v>-3.9999999999999151E-3</v>
      </c>
      <c r="AN48" s="13">
        <f t="shared" si="18"/>
        <v>-3.5460992907800663E-3</v>
      </c>
      <c r="AO48" s="13">
        <f t="shared" si="19"/>
        <v>-9.5389507154212422E-3</v>
      </c>
      <c r="AP48" s="13">
        <f t="shared" si="20"/>
        <v>-3.442822027525981E-3</v>
      </c>
      <c r="AQ48" s="13">
        <f t="shared" si="21"/>
        <v>5.5371922560809922E-3</v>
      </c>
      <c r="AR48" s="13">
        <f t="shared" si="22"/>
        <v>-2.1740418016638195E-2</v>
      </c>
      <c r="AS48" s="14">
        <f t="shared" si="30"/>
        <v>7.809169098695141E-3</v>
      </c>
      <c r="AT48" s="14">
        <f t="shared" si="30"/>
        <v>-2.5380518205827294E-2</v>
      </c>
      <c r="AU48" s="14">
        <f t="shared" si="29"/>
        <v>-2.0980958472168708E-3</v>
      </c>
      <c r="AV48" s="14">
        <f t="shared" si="29"/>
        <v>-3.7935758164159006E-3</v>
      </c>
      <c r="AW48" s="14">
        <f t="shared" si="29"/>
        <v>2.0155020824545069E-3</v>
      </c>
      <c r="AX48" s="14">
        <f t="shared" si="29"/>
        <v>2.0730659285726769E-3</v>
      </c>
      <c r="AY48" s="14">
        <f t="shared" si="29"/>
        <v>3.9965263446219972E-2</v>
      </c>
      <c r="AZ48" s="14">
        <f t="shared" si="29"/>
        <v>1.0319622269478496E-2</v>
      </c>
      <c r="BA48" s="14">
        <f t="shared" si="29"/>
        <v>-1.4241319909093338E-2</v>
      </c>
      <c r="BB48" s="14">
        <f t="shared" si="29"/>
        <v>4.1661454316254173E-3</v>
      </c>
      <c r="BC48" s="14">
        <f t="shared" si="29"/>
        <v>1.5133569835549915E-2</v>
      </c>
      <c r="BD48" s="14">
        <f t="shared" si="28"/>
        <v>-9.0730365905315052E-4</v>
      </c>
      <c r="BE48" s="14">
        <f t="shared" si="28"/>
        <v>5.2311119450349072E-3</v>
      </c>
      <c r="BF48" s="14">
        <f t="shared" si="28"/>
        <v>5.3502837602868638E-3</v>
      </c>
      <c r="BG48" s="14">
        <f t="shared" si="28"/>
        <v>-4.8712552950752426E-3</v>
      </c>
      <c r="BH48" s="14">
        <f t="shared" si="28"/>
        <v>-4.3197620727166404E-3</v>
      </c>
      <c r="BI48" s="14">
        <f t="shared" si="28"/>
        <v>-1.028960844631837E-2</v>
      </c>
      <c r="BJ48" s="14">
        <f t="shared" si="28"/>
        <v>-4.010847318831166E-3</v>
      </c>
      <c r="BK48" s="14">
        <f t="shared" si="28"/>
        <v>4.3932272498831519E-3</v>
      </c>
      <c r="BL48" s="14">
        <f t="shared" si="28"/>
        <v>-2.1351713939322468E-2</v>
      </c>
      <c r="BN48" s="15" t="s">
        <v>17</v>
      </c>
      <c r="BO48">
        <v>2.6442074914371903E-6</v>
      </c>
      <c r="BP48">
        <v>-4.2373461816475429E-6</v>
      </c>
      <c r="BQ48">
        <v>2.4193044469949898E-6</v>
      </c>
      <c r="BR48">
        <v>9.6368157430631795E-8</v>
      </c>
      <c r="BS48">
        <v>1.9734625593334494E-6</v>
      </c>
      <c r="BT48">
        <v>-5.4988579563071942E-7</v>
      </c>
      <c r="BU48">
        <v>1.2905261882090184E-5</v>
      </c>
      <c r="BV48">
        <v>5.5774557532603341E-8</v>
      </c>
      <c r="BW48">
        <v>-3.5163283645264984E-6</v>
      </c>
      <c r="BX48">
        <v>1.7022026814158549E-6</v>
      </c>
      <c r="BY48">
        <v>-8.1381281922487821E-7</v>
      </c>
      <c r="BZ48">
        <v>2.7121544938164285E-5</v>
      </c>
      <c r="CA48">
        <v>3.5216589553105868E-5</v>
      </c>
      <c r="CB48">
        <v>3.5097958686902453E-5</v>
      </c>
      <c r="CC48">
        <v>-1.8841720358159175E-5</v>
      </c>
      <c r="CD48">
        <v>-2.1675089674784994E-5</v>
      </c>
      <c r="CE48">
        <v>-2.1536724963560085E-5</v>
      </c>
      <c r="CF48">
        <v>2.9759660264380623E-6</v>
      </c>
      <c r="CG48">
        <v>-5.5753948863383603E-6</v>
      </c>
      <c r="CH48">
        <v>3.5728152889011256E-6</v>
      </c>
    </row>
    <row r="49" spans="1:87" x14ac:dyDescent="0.35">
      <c r="A49" s="4">
        <v>44267</v>
      </c>
      <c r="B49" s="1">
        <v>46.59</v>
      </c>
      <c r="C49" s="1">
        <v>20.5</v>
      </c>
      <c r="D49" s="1">
        <v>209.03286199999999</v>
      </c>
      <c r="E49" s="1">
        <v>241.1</v>
      </c>
      <c r="F49" s="1">
        <v>34.36</v>
      </c>
      <c r="G49" s="1">
        <v>32.01</v>
      </c>
      <c r="H49" s="5">
        <v>15.1</v>
      </c>
      <c r="I49" s="5">
        <v>43.03</v>
      </c>
      <c r="J49" s="5">
        <v>118.35</v>
      </c>
      <c r="K49" s="5">
        <v>14.17</v>
      </c>
      <c r="L49" s="5">
        <v>28.56</v>
      </c>
      <c r="M49" s="5">
        <v>119.145979</v>
      </c>
      <c r="N49" s="5">
        <v>113.737708</v>
      </c>
      <c r="O49" s="5">
        <v>113.293532</v>
      </c>
      <c r="P49">
        <v>5.05</v>
      </c>
      <c r="Q49">
        <v>5.74</v>
      </c>
      <c r="R49">
        <v>6.41</v>
      </c>
      <c r="S49">
        <v>8173.1984599999996</v>
      </c>
      <c r="T49">
        <v>1875.8160399999999</v>
      </c>
      <c r="U49">
        <v>7585.5022250000002</v>
      </c>
      <c r="V49">
        <v>1788.9112499999999</v>
      </c>
      <c r="W49">
        <v>1884.7346700000001</v>
      </c>
      <c r="X49">
        <v>3349.4640899999999</v>
      </c>
      <c r="Y49" s="13">
        <f t="shared" si="3"/>
        <v>8.005192557334586E-3</v>
      </c>
      <c r="Z49" s="13">
        <f t="shared" si="4"/>
        <v>4.9019607843137957E-3</v>
      </c>
      <c r="AA49" s="13">
        <f t="shared" si="5"/>
        <v>2.0177779173807874E-2</v>
      </c>
      <c r="AB49" s="13">
        <f t="shared" si="6"/>
        <v>-4.8703978867426397E-3</v>
      </c>
      <c r="AC49" s="13">
        <f t="shared" si="7"/>
        <v>-2.0524515393386514E-2</v>
      </c>
      <c r="AD49" s="13">
        <f t="shared" si="8"/>
        <v>-4.6641791044775682E-3</v>
      </c>
      <c r="AE49" s="13">
        <f t="shared" si="9"/>
        <v>-6.5789473684210297E-3</v>
      </c>
      <c r="AF49" s="13">
        <f t="shared" si="10"/>
        <v>-4.1657023837074689E-3</v>
      </c>
      <c r="AG49" s="13">
        <f t="shared" si="11"/>
        <v>4.6689303904923363E-3</v>
      </c>
      <c r="AH49" s="13">
        <f t="shared" si="12"/>
        <v>1.1420413990007148E-2</v>
      </c>
      <c r="AI49" s="13">
        <f t="shared" si="13"/>
        <v>1.3484740951029063E-2</v>
      </c>
      <c r="AJ49" s="13">
        <f t="shared" si="14"/>
        <v>1.3643303551145495E-3</v>
      </c>
      <c r="AK49" s="13">
        <f t="shared" si="15"/>
        <v>1.7009565693274008E-4</v>
      </c>
      <c r="AL49" s="13">
        <f t="shared" si="16"/>
        <v>1.7793236622584837E-4</v>
      </c>
      <c r="AM49" s="13">
        <f t="shared" si="17"/>
        <v>1.4056224899598272E-2</v>
      </c>
      <c r="AN49" s="13">
        <f t="shared" si="18"/>
        <v>2.1352313167259804E-2</v>
      </c>
      <c r="AO49" s="13">
        <f t="shared" si="19"/>
        <v>2.8892455858747945E-2</v>
      </c>
      <c r="AP49" s="13">
        <f t="shared" si="20"/>
        <v>7.3204797661345139E-3</v>
      </c>
      <c r="AQ49" s="13">
        <f t="shared" si="21"/>
        <v>-1.4319571130670442E-3</v>
      </c>
      <c r="AR49" s="13">
        <f t="shared" si="22"/>
        <v>-9.6721631335996774E-3</v>
      </c>
      <c r="AS49" s="14">
        <f t="shared" si="30"/>
        <v>8.6232524819177571E-3</v>
      </c>
      <c r="AT49" s="14">
        <f t="shared" si="30"/>
        <v>4.3780391368040484E-3</v>
      </c>
      <c r="AU49" s="14">
        <f t="shared" si="29"/>
        <v>1.9322582233516905E-2</v>
      </c>
      <c r="AV49" s="14">
        <f t="shared" si="29"/>
        <v>-5.3318744806483496E-3</v>
      </c>
      <c r="AW49" s="14">
        <f t="shared" si="29"/>
        <v>-2.0508442045579261E-2</v>
      </c>
      <c r="AX49" s="14">
        <f t="shared" si="29"/>
        <v>-6.3364315279647362E-3</v>
      </c>
      <c r="AY49" s="14">
        <f t="shared" si="29"/>
        <v>-6.9969830323995449E-3</v>
      </c>
      <c r="AZ49" s="14">
        <f t="shared" si="29"/>
        <v>-4.6063140323576489E-3</v>
      </c>
      <c r="BA49" s="14">
        <f t="shared" si="29"/>
        <v>4.2409214901893344E-3</v>
      </c>
      <c r="BB49" s="14">
        <f t="shared" si="29"/>
        <v>1.1285484152815325E-2</v>
      </c>
      <c r="BC49" s="14">
        <f t="shared" si="29"/>
        <v>1.2756739049015845E-2</v>
      </c>
      <c r="BD49" s="14">
        <f t="shared" si="28"/>
        <v>1.610433338973562E-3</v>
      </c>
      <c r="BE49" s="14">
        <f t="shared" si="28"/>
        <v>4.3678696468590683E-4</v>
      </c>
      <c r="BF49" s="14">
        <f t="shared" si="28"/>
        <v>5.0950086165278468E-4</v>
      </c>
      <c r="BG49" s="14">
        <f t="shared" si="28"/>
        <v>1.3184969604522943E-2</v>
      </c>
      <c r="BH49" s="14">
        <f t="shared" si="28"/>
        <v>2.0578650385323232E-2</v>
      </c>
      <c r="BI49" s="14">
        <f t="shared" si="28"/>
        <v>2.8141798127850819E-2</v>
      </c>
      <c r="BJ49" s="14">
        <f t="shared" si="28"/>
        <v>6.7524544748293292E-3</v>
      </c>
      <c r="BK49" s="14">
        <f t="shared" si="28"/>
        <v>-2.5759221192648844E-3</v>
      </c>
      <c r="BL49" s="14">
        <f t="shared" si="28"/>
        <v>-9.2834590562839506E-3</v>
      </c>
      <c r="BN49" s="15" t="s">
        <v>18</v>
      </c>
      <c r="BO49">
        <v>2.557936414863536E-6</v>
      </c>
      <c r="BP49">
        <v>-5.2152524672987395E-6</v>
      </c>
      <c r="BQ49">
        <v>1.6107213745060856E-5</v>
      </c>
      <c r="BR49">
        <v>-1.3812814019544984E-8</v>
      </c>
      <c r="BS49">
        <v>6.8112931300085387E-6</v>
      </c>
      <c r="BT49">
        <v>3.5606931234572176E-6</v>
      </c>
      <c r="BU49">
        <v>1.953015732814873E-5</v>
      </c>
      <c r="BV49">
        <v>2.2610406406301231E-6</v>
      </c>
      <c r="BW49">
        <v>-1.5797625185863665E-6</v>
      </c>
      <c r="BX49">
        <v>3.4234528110014556E-6</v>
      </c>
      <c r="BY49">
        <v>3.7852245434529246E-6</v>
      </c>
      <c r="BZ49">
        <v>3.2101389962275026E-5</v>
      </c>
      <c r="CA49">
        <v>3.5097958686902453E-5</v>
      </c>
      <c r="CB49">
        <v>5.2125765005904862E-5</v>
      </c>
      <c r="CC49">
        <v>-2.5285740269226837E-5</v>
      </c>
      <c r="CD49">
        <v>-2.9101843071033617E-5</v>
      </c>
      <c r="CE49">
        <v>-2.9557194091777469E-5</v>
      </c>
      <c r="CF49">
        <v>3.4093277840608865E-6</v>
      </c>
      <c r="CG49">
        <v>-7.7300917079124438E-6</v>
      </c>
      <c r="CH49">
        <v>4.6910980482357102E-6</v>
      </c>
    </row>
    <row r="50" spans="1:87" x14ac:dyDescent="0.35">
      <c r="A50" s="4">
        <v>44271</v>
      </c>
      <c r="B50" s="1">
        <v>47.01</v>
      </c>
      <c r="C50" s="1">
        <v>20.72</v>
      </c>
      <c r="D50" s="1">
        <v>212.16553200000001</v>
      </c>
      <c r="E50" s="1">
        <v>240.7</v>
      </c>
      <c r="F50" s="1">
        <v>35.65</v>
      </c>
      <c r="G50" s="1">
        <v>31.65</v>
      </c>
      <c r="H50" s="5">
        <v>14.68</v>
      </c>
      <c r="I50" s="5">
        <v>43.91</v>
      </c>
      <c r="J50" s="5">
        <v>119.9</v>
      </c>
      <c r="K50" s="5">
        <v>14.3</v>
      </c>
      <c r="L50" s="5">
        <v>29.05</v>
      </c>
      <c r="M50" s="5">
        <v>118.38195</v>
      </c>
      <c r="N50" s="5">
        <v>112.55255699999999</v>
      </c>
      <c r="O50" s="5">
        <v>111.868177</v>
      </c>
      <c r="P50">
        <v>5.14</v>
      </c>
      <c r="Q50">
        <v>5.92</v>
      </c>
      <c r="R50">
        <v>6.59</v>
      </c>
      <c r="S50">
        <v>8164.6539750000002</v>
      </c>
      <c r="T50">
        <v>1796.4259749999999</v>
      </c>
      <c r="U50">
        <v>7539.5860000000002</v>
      </c>
      <c r="V50">
        <v>1778.8968500000001</v>
      </c>
      <c r="W50">
        <v>1895.6201999999998</v>
      </c>
      <c r="X50">
        <v>3348.0628749999996</v>
      </c>
      <c r="Y50" s="13">
        <f t="shared" si="3"/>
        <v>9.014810045073934E-3</v>
      </c>
      <c r="Z50" s="13">
        <f t="shared" si="4"/>
        <v>1.0731707317073116E-2</v>
      </c>
      <c r="AA50" s="13">
        <f t="shared" si="5"/>
        <v>1.498649528130184E-2</v>
      </c>
      <c r="AB50" s="13">
        <f t="shared" si="6"/>
        <v>-1.6590626296142915E-3</v>
      </c>
      <c r="AC50" s="13">
        <f t="shared" si="7"/>
        <v>3.7543655413271218E-2</v>
      </c>
      <c r="AD50" s="13">
        <f t="shared" si="8"/>
        <v>-1.124648547328958E-2</v>
      </c>
      <c r="AE50" s="13">
        <f t="shared" si="9"/>
        <v>-2.7814569536423837E-2</v>
      </c>
      <c r="AF50" s="13">
        <f t="shared" si="10"/>
        <v>2.0450848245410071E-2</v>
      </c>
      <c r="AG50" s="13">
        <f t="shared" si="11"/>
        <v>1.3096746937051216E-2</v>
      </c>
      <c r="AH50" s="13">
        <f t="shared" si="12"/>
        <v>9.1743119266055606E-3</v>
      </c>
      <c r="AI50" s="13">
        <f t="shared" si="13"/>
        <v>1.715686274509811E-2</v>
      </c>
      <c r="AJ50" s="13">
        <f t="shared" si="14"/>
        <v>-6.4125454036513783E-3</v>
      </c>
      <c r="AK50" s="13">
        <f t="shared" si="15"/>
        <v>-1.0420035895219594E-2</v>
      </c>
      <c r="AL50" s="13">
        <f t="shared" si="16"/>
        <v>-1.258108009202146E-2</v>
      </c>
      <c r="AM50" s="13">
        <f t="shared" si="17"/>
        <v>1.7821782178217796E-2</v>
      </c>
      <c r="AN50" s="13">
        <f t="shared" si="18"/>
        <v>3.1358885017421553E-2</v>
      </c>
      <c r="AO50" s="13">
        <f t="shared" si="19"/>
        <v>2.8081123244929753E-2</v>
      </c>
      <c r="AP50" s="13">
        <f t="shared" si="20"/>
        <v>-1.0454273246656781E-3</v>
      </c>
      <c r="AQ50" s="13">
        <f t="shared" si="21"/>
        <v>-4.2322948150075555E-2</v>
      </c>
      <c r="AR50" s="13">
        <f t="shared" si="22"/>
        <v>-6.0531555641327277E-3</v>
      </c>
      <c r="AS50" s="14">
        <f t="shared" si="30"/>
        <v>9.6328699696571051E-3</v>
      </c>
      <c r="AT50" s="14">
        <f t="shared" si="30"/>
        <v>1.0207785669563369E-2</v>
      </c>
      <c r="AU50" s="14">
        <f t="shared" si="29"/>
        <v>1.4131298341010871E-2</v>
      </c>
      <c r="AV50" s="14">
        <f t="shared" si="29"/>
        <v>-2.1205392235200014E-3</v>
      </c>
      <c r="AW50" s="14">
        <f t="shared" si="29"/>
        <v>3.7559728761078472E-2</v>
      </c>
      <c r="AX50" s="14">
        <f t="shared" si="29"/>
        <v>-1.2918737896776748E-2</v>
      </c>
      <c r="AY50" s="14">
        <f t="shared" si="29"/>
        <v>-2.8232605200402352E-2</v>
      </c>
      <c r="AZ50" s="14">
        <f t="shared" si="29"/>
        <v>2.0010236596759892E-2</v>
      </c>
      <c r="BA50" s="14">
        <f t="shared" si="29"/>
        <v>1.2668738036748214E-2</v>
      </c>
      <c r="BB50" s="14">
        <f t="shared" si="29"/>
        <v>9.0393820894137372E-3</v>
      </c>
      <c r="BC50" s="14">
        <f t="shared" si="29"/>
        <v>1.642886084308489E-2</v>
      </c>
      <c r="BD50" s="14">
        <f t="shared" si="28"/>
        <v>-6.1664424197923661E-3</v>
      </c>
      <c r="BE50" s="14">
        <f t="shared" si="28"/>
        <v>-1.0153344587466428E-2</v>
      </c>
      <c r="BF50" s="14">
        <f t="shared" si="28"/>
        <v>-1.2249511596594523E-2</v>
      </c>
      <c r="BG50" s="14">
        <f t="shared" si="28"/>
        <v>1.6950526883142469E-2</v>
      </c>
      <c r="BH50" s="14">
        <f t="shared" si="28"/>
        <v>3.0585222235484981E-2</v>
      </c>
      <c r="BI50" s="14">
        <f t="shared" si="28"/>
        <v>2.7330465514032627E-2</v>
      </c>
      <c r="BJ50" s="14">
        <f t="shared" si="28"/>
        <v>-1.6134526159708629E-3</v>
      </c>
      <c r="BK50" s="14">
        <f t="shared" si="28"/>
        <v>-4.3466913156273393E-2</v>
      </c>
      <c r="BL50" s="14">
        <f t="shared" si="28"/>
        <v>-5.6644514868170008E-3</v>
      </c>
      <c r="BN50" s="15" t="s">
        <v>23</v>
      </c>
      <c r="BO50">
        <v>-2.8373936033740052E-6</v>
      </c>
      <c r="BP50">
        <v>-3.5294168786945132E-5</v>
      </c>
      <c r="BQ50">
        <v>-1.3761079172237352E-5</v>
      </c>
      <c r="BR50">
        <v>-1.2222475303965515E-5</v>
      </c>
      <c r="BS50">
        <v>-2.0876641762662219E-5</v>
      </c>
      <c r="BT50">
        <v>-1.4272411947107997E-5</v>
      </c>
      <c r="BU50">
        <v>-3.2136846768435838E-5</v>
      </c>
      <c r="BV50">
        <v>-1.715219803171377E-5</v>
      </c>
      <c r="BW50">
        <v>-1.2804322938510641E-5</v>
      </c>
      <c r="BX50">
        <v>-1.4187544114561973E-5</v>
      </c>
      <c r="BY50">
        <v>-1.5572945002702632E-5</v>
      </c>
      <c r="BZ50">
        <v>-1.6938780191166937E-5</v>
      </c>
      <c r="CA50">
        <v>-1.8841720358159175E-5</v>
      </c>
      <c r="CB50">
        <v>-2.5285740269226837E-5</v>
      </c>
      <c r="CC50">
        <v>1.0719400907682386E-4</v>
      </c>
      <c r="CD50">
        <v>8.9523774267482055E-5</v>
      </c>
      <c r="CE50">
        <v>7.8334484793994634E-5</v>
      </c>
      <c r="CF50">
        <v>1.4650696150553422E-7</v>
      </c>
      <c r="CG50">
        <v>1.9883234242187563E-5</v>
      </c>
      <c r="CH50">
        <v>-5.3609252540998263E-6</v>
      </c>
    </row>
    <row r="51" spans="1:87" x14ac:dyDescent="0.35">
      <c r="A51" s="4">
        <v>44272</v>
      </c>
      <c r="B51" s="1">
        <v>46.49</v>
      </c>
      <c r="C51" s="1">
        <v>20.79</v>
      </c>
      <c r="D51" s="1">
        <v>212.80299400000001</v>
      </c>
      <c r="E51" s="1">
        <v>240.12</v>
      </c>
      <c r="F51" s="1">
        <v>35.86</v>
      </c>
      <c r="G51" s="1">
        <v>31.61</v>
      </c>
      <c r="H51" s="5">
        <v>14.56</v>
      </c>
      <c r="I51" s="5">
        <v>43.62</v>
      </c>
      <c r="J51" s="5">
        <v>116.44</v>
      </c>
      <c r="K51" s="5">
        <v>14.18</v>
      </c>
      <c r="L51" s="5">
        <v>29.28</v>
      </c>
      <c r="M51" s="5">
        <v>118.401507</v>
      </c>
      <c r="N51" s="5">
        <v>110.99234</v>
      </c>
      <c r="O51" s="5">
        <v>110.28093699999999</v>
      </c>
      <c r="P51">
        <v>5.08</v>
      </c>
      <c r="Q51">
        <v>5.89</v>
      </c>
      <c r="R51">
        <v>6.56</v>
      </c>
      <c r="S51">
        <v>8109.2683799999995</v>
      </c>
      <c r="T51">
        <v>1786.1375</v>
      </c>
      <c r="U51">
        <v>7412.4706249999999</v>
      </c>
      <c r="V51">
        <v>1761.2336400000002</v>
      </c>
      <c r="W51">
        <v>1877.1794799999998</v>
      </c>
      <c r="X51">
        <v>3337.7296299999998</v>
      </c>
      <c r="Y51" s="13">
        <f t="shared" si="3"/>
        <v>-1.106147628164212E-2</v>
      </c>
      <c r="Z51" s="13">
        <f t="shared" si="4"/>
        <v>3.3783783783783924E-3</v>
      </c>
      <c r="AA51" s="13">
        <f t="shared" si="5"/>
        <v>3.0045502395742549E-3</v>
      </c>
      <c r="AB51" s="13">
        <f t="shared" si="6"/>
        <v>-2.4096385542168013E-3</v>
      </c>
      <c r="AC51" s="13">
        <f t="shared" si="7"/>
        <v>5.8906030855540217E-3</v>
      </c>
      <c r="AD51" s="13">
        <f t="shared" si="8"/>
        <v>-1.2638230647709053E-3</v>
      </c>
      <c r="AE51" s="13">
        <f t="shared" si="9"/>
        <v>-8.1743869209808737E-3</v>
      </c>
      <c r="AF51" s="13">
        <f t="shared" si="10"/>
        <v>-6.6044181279890498E-3</v>
      </c>
      <c r="AG51" s="13">
        <f t="shared" si="11"/>
        <v>-2.8857381150959198E-2</v>
      </c>
      <c r="AH51" s="13">
        <f t="shared" si="12"/>
        <v>-8.391608391608461E-3</v>
      </c>
      <c r="AI51" s="13">
        <f t="shared" si="13"/>
        <v>7.9173838209982937E-3</v>
      </c>
      <c r="AJ51" s="13">
        <f t="shared" si="14"/>
        <v>1.6520254988190201E-4</v>
      </c>
      <c r="AK51" s="13">
        <f t="shared" si="15"/>
        <v>-1.3862119542961557E-2</v>
      </c>
      <c r="AL51" s="13">
        <f t="shared" si="16"/>
        <v>-1.4188485434959831E-2</v>
      </c>
      <c r="AM51" s="13">
        <f t="shared" si="17"/>
        <v>-1.1673151750972686E-2</v>
      </c>
      <c r="AN51" s="13">
        <f t="shared" si="18"/>
        <v>-5.0675675675676095E-3</v>
      </c>
      <c r="AO51" s="13">
        <f t="shared" si="19"/>
        <v>-4.5523520485584593E-3</v>
      </c>
      <c r="AP51" s="13">
        <f t="shared" si="20"/>
        <v>-6.7835814193216498E-3</v>
      </c>
      <c r="AQ51" s="13">
        <f t="shared" si="21"/>
        <v>-5.7271911802543578E-3</v>
      </c>
      <c r="AR51" s="13">
        <f t="shared" si="22"/>
        <v>-1.6859728770253473E-2</v>
      </c>
      <c r="AS51" s="14">
        <f t="shared" si="30"/>
        <v>-1.0443416357058949E-2</v>
      </c>
      <c r="AT51" s="14">
        <f t="shared" si="30"/>
        <v>2.8544567308686451E-3</v>
      </c>
      <c r="AU51" s="14">
        <f t="shared" si="29"/>
        <v>2.1493532992832858E-3</v>
      </c>
      <c r="AV51" s="14">
        <f t="shared" si="29"/>
        <v>-2.8711151481225113E-3</v>
      </c>
      <c r="AW51" s="14">
        <f t="shared" si="29"/>
        <v>5.9066764333612761E-3</v>
      </c>
      <c r="AX51" s="14">
        <f t="shared" si="29"/>
        <v>-2.9360754882580735E-3</v>
      </c>
      <c r="AY51" s="14">
        <f t="shared" si="29"/>
        <v>-8.5924225849593888E-3</v>
      </c>
      <c r="AZ51" s="14">
        <f t="shared" si="29"/>
        <v>-7.0450297766392299E-3</v>
      </c>
      <c r="BA51" s="14">
        <f t="shared" si="29"/>
        <v>-2.9285390051262201E-2</v>
      </c>
      <c r="BB51" s="14">
        <f t="shared" si="29"/>
        <v>-8.5265382288002844E-3</v>
      </c>
      <c r="BC51" s="14">
        <f t="shared" si="29"/>
        <v>7.1893819189850754E-3</v>
      </c>
      <c r="BD51" s="14">
        <f t="shared" si="28"/>
        <v>4.1130553374091447E-4</v>
      </c>
      <c r="BE51" s="14">
        <f t="shared" si="28"/>
        <v>-1.3595428235208391E-2</v>
      </c>
      <c r="BF51" s="14">
        <f t="shared" si="28"/>
        <v>-1.3856916939532895E-2</v>
      </c>
      <c r="BG51" s="14">
        <f t="shared" si="28"/>
        <v>-1.2544407046048015E-2</v>
      </c>
      <c r="BH51" s="14">
        <f t="shared" si="28"/>
        <v>-5.8412303495041836E-3</v>
      </c>
      <c r="BI51" s="14">
        <f t="shared" si="28"/>
        <v>-5.3030097794555869E-3</v>
      </c>
      <c r="BJ51" s="14">
        <f t="shared" si="28"/>
        <v>-7.3516067106268344E-3</v>
      </c>
      <c r="BK51" s="14">
        <f t="shared" si="28"/>
        <v>-6.8711561864521981E-3</v>
      </c>
      <c r="BL51" s="14">
        <f t="shared" si="28"/>
        <v>-1.6471024692937746E-2</v>
      </c>
      <c r="BN51" s="15" t="s">
        <v>24</v>
      </c>
      <c r="BO51">
        <v>-3.7403449264558207E-6</v>
      </c>
      <c r="BP51">
        <v>-2.7174684847397119E-5</v>
      </c>
      <c r="BQ51">
        <v>-1.6121994556886198E-5</v>
      </c>
      <c r="BR51">
        <v>-8.2487381368713747E-6</v>
      </c>
      <c r="BS51">
        <v>-1.6676524843908671E-5</v>
      </c>
      <c r="BT51">
        <v>-1.0862332645077335E-5</v>
      </c>
      <c r="BU51">
        <v>-3.7802175191619968E-5</v>
      </c>
      <c r="BV51">
        <v>-1.1003382669862623E-5</v>
      </c>
      <c r="BW51">
        <v>-1.3176768050625799E-5</v>
      </c>
      <c r="BX51">
        <v>-1.4439641149684346E-5</v>
      </c>
      <c r="BY51">
        <v>-1.4826075265753877E-5</v>
      </c>
      <c r="BZ51">
        <v>-1.8881026750982327E-5</v>
      </c>
      <c r="CA51">
        <v>-2.1675089674784994E-5</v>
      </c>
      <c r="CB51">
        <v>-2.9101843071033617E-5</v>
      </c>
      <c r="CC51">
        <v>8.9523774267482055E-5</v>
      </c>
      <c r="CD51">
        <v>9.7943345228479464E-5</v>
      </c>
      <c r="CE51">
        <v>8.566669691479744E-5</v>
      </c>
      <c r="CF51">
        <v>-2.7877734790438674E-7</v>
      </c>
      <c r="CG51">
        <v>2.208277484816706E-5</v>
      </c>
      <c r="CH51">
        <v>-8.5391151768213332E-6</v>
      </c>
    </row>
    <row r="52" spans="1:87" x14ac:dyDescent="0.35">
      <c r="A52" s="4">
        <v>44273</v>
      </c>
      <c r="B52" s="1">
        <v>46.01</v>
      </c>
      <c r="C52" s="1">
        <v>20.73</v>
      </c>
      <c r="D52" s="1">
        <v>210.954354</v>
      </c>
      <c r="E52" s="1">
        <v>240.02</v>
      </c>
      <c r="F52" s="1">
        <v>35.700000000000003</v>
      </c>
      <c r="G52" s="1">
        <v>31.4</v>
      </c>
      <c r="H52" s="5">
        <v>14.18</v>
      </c>
      <c r="I52" s="5">
        <v>43.58</v>
      </c>
      <c r="J52" s="5">
        <v>116.42</v>
      </c>
      <c r="K52" s="5">
        <v>14.18</v>
      </c>
      <c r="L52" s="5">
        <v>30.03</v>
      </c>
      <c r="M52" s="5">
        <v>118.247946</v>
      </c>
      <c r="N52" s="5">
        <v>110.817802</v>
      </c>
      <c r="O52" s="5">
        <v>109.96917500000001</v>
      </c>
      <c r="P52">
        <v>5.21</v>
      </c>
      <c r="Q52">
        <v>6.01</v>
      </c>
      <c r="R52">
        <v>6.69</v>
      </c>
      <c r="S52">
        <v>8025.34</v>
      </c>
      <c r="T52">
        <v>1672.8</v>
      </c>
      <c r="U52">
        <v>7335.4124999999995</v>
      </c>
      <c r="V52">
        <v>1768.5349999999999</v>
      </c>
      <c r="W52">
        <v>1868.575</v>
      </c>
      <c r="X52">
        <v>3332.48</v>
      </c>
      <c r="Y52" s="13">
        <f t="shared" si="3"/>
        <v>-1.0324801032480188E-2</v>
      </c>
      <c r="Z52" s="13">
        <f t="shared" si="4"/>
        <v>-2.8860028860028244E-3</v>
      </c>
      <c r="AA52" s="13">
        <f t="shared" si="5"/>
        <v>-8.6870958215936444E-3</v>
      </c>
      <c r="AB52" s="13">
        <f t="shared" si="6"/>
        <v>-4.1645843744791901E-4</v>
      </c>
      <c r="AC52" s="13">
        <f t="shared" si="7"/>
        <v>-4.4617958728387225E-3</v>
      </c>
      <c r="AD52" s="13">
        <f t="shared" si="8"/>
        <v>-6.643467257197117E-3</v>
      </c>
      <c r="AE52" s="13">
        <f t="shared" si="9"/>
        <v>-2.6098901098901152E-2</v>
      </c>
      <c r="AF52" s="13">
        <f t="shared" si="10"/>
        <v>-9.170105456212551E-4</v>
      </c>
      <c r="AG52" s="13">
        <f t="shared" si="11"/>
        <v>-1.7176228100305755E-4</v>
      </c>
      <c r="AH52" s="13">
        <f t="shared" si="12"/>
        <v>0</v>
      </c>
      <c r="AI52" s="13">
        <f t="shared" si="13"/>
        <v>2.5614754098360656E-2</v>
      </c>
      <c r="AJ52" s="13">
        <f t="shared" si="14"/>
        <v>-1.2969513977554043E-3</v>
      </c>
      <c r="AK52" s="13">
        <f t="shared" si="15"/>
        <v>-1.5725229326636263E-3</v>
      </c>
      <c r="AL52" s="13">
        <f t="shared" si="16"/>
        <v>-2.8269799702553078E-3</v>
      </c>
      <c r="AM52" s="13">
        <f t="shared" si="17"/>
        <v>2.5590551181102341E-2</v>
      </c>
      <c r="AN52" s="13">
        <f t="shared" si="18"/>
        <v>2.0373514431239408E-2</v>
      </c>
      <c r="AO52" s="13">
        <f t="shared" si="19"/>
        <v>1.9817073170731829E-2</v>
      </c>
      <c r="AP52" s="13">
        <f t="shared" si="20"/>
        <v>-1.0349685824555159E-2</v>
      </c>
      <c r="AQ52" s="13">
        <f t="shared" si="21"/>
        <v>-6.3453961411145607E-2</v>
      </c>
      <c r="AR52" s="13">
        <f t="shared" si="22"/>
        <v>-1.0395741028653382E-2</v>
      </c>
      <c r="AS52" s="14">
        <f t="shared" si="30"/>
        <v>-9.7067411078970173E-3</v>
      </c>
      <c r="AT52" s="14">
        <f t="shared" si="30"/>
        <v>-3.4099245335125717E-3</v>
      </c>
      <c r="AU52" s="14">
        <f t="shared" si="29"/>
        <v>-9.5422927618846135E-3</v>
      </c>
      <c r="AV52" s="14">
        <f t="shared" si="29"/>
        <v>-8.7793503135362872E-4</v>
      </c>
      <c r="AW52" s="14">
        <f t="shared" si="29"/>
        <v>-4.445722525031468E-3</v>
      </c>
      <c r="AX52" s="14">
        <f t="shared" si="29"/>
        <v>-8.3157196806842859E-3</v>
      </c>
      <c r="AY52" s="14">
        <f t="shared" si="29"/>
        <v>-2.6516936762879667E-2</v>
      </c>
      <c r="AZ52" s="14">
        <f t="shared" si="29"/>
        <v>-1.357622194271435E-3</v>
      </c>
      <c r="BA52" s="14">
        <f t="shared" si="29"/>
        <v>-5.9977118130605939E-4</v>
      </c>
      <c r="BB52" s="14">
        <f t="shared" si="29"/>
        <v>-1.3492983719182272E-4</v>
      </c>
      <c r="BC52" s="14">
        <f t="shared" si="29"/>
        <v>2.4886752196347436E-2</v>
      </c>
      <c r="BD52" s="14">
        <f t="shared" si="28"/>
        <v>-1.0508484138963918E-3</v>
      </c>
      <c r="BE52" s="14">
        <f t="shared" si="28"/>
        <v>-1.3058316249104595E-3</v>
      </c>
      <c r="BF52" s="14">
        <f t="shared" si="28"/>
        <v>-2.4954114748283714E-3</v>
      </c>
      <c r="BG52" s="14">
        <f t="shared" si="28"/>
        <v>2.4719295886027014E-2</v>
      </c>
      <c r="BH52" s="14">
        <f t="shared" si="28"/>
        <v>1.9599851649302835E-2</v>
      </c>
      <c r="BI52" s="14">
        <f t="shared" si="28"/>
        <v>1.9066415439834703E-2</v>
      </c>
      <c r="BJ52" s="14">
        <f t="shared" si="28"/>
        <v>-1.0917711115860344E-2</v>
      </c>
      <c r="BK52" s="14">
        <f t="shared" si="28"/>
        <v>-6.4597926417343451E-2</v>
      </c>
      <c r="BL52" s="14">
        <f t="shared" si="28"/>
        <v>-1.0007036951337655E-2</v>
      </c>
      <c r="BN52" s="15" t="s">
        <v>1</v>
      </c>
      <c r="BO52">
        <v>-7.2633015969063488E-6</v>
      </c>
      <c r="BP52">
        <v>-2.2145681973576337E-5</v>
      </c>
      <c r="BQ52">
        <v>-1.8894022216444924E-5</v>
      </c>
      <c r="BR52">
        <v>-9.5553067462789927E-6</v>
      </c>
      <c r="BS52">
        <v>-1.710813770493033E-5</v>
      </c>
      <c r="BT52">
        <v>-1.0208617303494479E-5</v>
      </c>
      <c r="BU52">
        <v>-3.8943427977265291E-5</v>
      </c>
      <c r="BV52">
        <v>-1.1464410681516352E-5</v>
      </c>
      <c r="BW52">
        <v>-1.471387003868528E-5</v>
      </c>
      <c r="BX52">
        <v>-1.2692688052261094E-5</v>
      </c>
      <c r="BY52">
        <v>-1.6938016793667039E-5</v>
      </c>
      <c r="BZ52">
        <v>-1.8044121749266442E-5</v>
      </c>
      <c r="CA52">
        <v>-2.1536724963560085E-5</v>
      </c>
      <c r="CB52">
        <v>-2.9557194091777469E-5</v>
      </c>
      <c r="CC52">
        <v>7.8334484793994634E-5</v>
      </c>
      <c r="CD52">
        <v>8.566669691479744E-5</v>
      </c>
      <c r="CE52">
        <v>9.1866217358361674E-5</v>
      </c>
      <c r="CF52">
        <v>4.8888241178060177E-7</v>
      </c>
      <c r="CG52">
        <v>2.4409083827214497E-5</v>
      </c>
      <c r="CH52">
        <v>-9.9553013235537368E-6</v>
      </c>
    </row>
    <row r="53" spans="1:87" x14ac:dyDescent="0.35">
      <c r="A53" s="4">
        <v>44274</v>
      </c>
      <c r="B53" s="1">
        <v>45.73</v>
      </c>
      <c r="C53" s="1">
        <v>20.76</v>
      </c>
      <c r="D53" s="1">
        <v>204.47956199999999</v>
      </c>
      <c r="E53" s="1">
        <v>241.38</v>
      </c>
      <c r="F53" s="1">
        <v>35.65</v>
      </c>
      <c r="G53" s="1">
        <v>31.57</v>
      </c>
      <c r="H53" s="5">
        <v>13.89</v>
      </c>
      <c r="I53" s="5">
        <v>42.92</v>
      </c>
      <c r="J53" s="5">
        <v>111.33</v>
      </c>
      <c r="K53" s="5">
        <v>14.33</v>
      </c>
      <c r="L53" s="5">
        <v>30.8</v>
      </c>
      <c r="M53" s="5">
        <v>117.985416</v>
      </c>
      <c r="N53" s="5">
        <v>110.216233</v>
      </c>
      <c r="O53" s="5">
        <v>109.248141</v>
      </c>
      <c r="P53">
        <v>5.27</v>
      </c>
      <c r="Q53">
        <v>6.02</v>
      </c>
      <c r="R53">
        <v>6.7</v>
      </c>
      <c r="S53">
        <v>7991.7401199999995</v>
      </c>
      <c r="T53">
        <v>1718.4662499999999</v>
      </c>
      <c r="U53">
        <v>7428.9039499999999</v>
      </c>
      <c r="V53">
        <v>1770.1741299999999</v>
      </c>
      <c r="W53">
        <v>1847.5307599999999</v>
      </c>
      <c r="X53">
        <v>3349.5215600000001</v>
      </c>
      <c r="Y53" s="13">
        <f t="shared" si="3"/>
        <v>-6.0856335579222154E-3</v>
      </c>
      <c r="Z53" s="13">
        <f t="shared" si="4"/>
        <v>1.4471780028944108E-3</v>
      </c>
      <c r="AA53" s="13">
        <f t="shared" si="5"/>
        <v>-3.0692857849238836E-2</v>
      </c>
      <c r="AB53" s="13">
        <f t="shared" si="6"/>
        <v>5.6661944837929556E-3</v>
      </c>
      <c r="AC53" s="13">
        <f t="shared" si="7"/>
        <v>-1.4005602240897551E-3</v>
      </c>
      <c r="AD53" s="13">
        <f t="shared" si="8"/>
        <v>5.4140127388535575E-3</v>
      </c>
      <c r="AE53" s="13">
        <f t="shared" si="9"/>
        <v>-2.0451339915373706E-2</v>
      </c>
      <c r="AF53" s="13">
        <f t="shared" si="10"/>
        <v>-1.5144561725562106E-2</v>
      </c>
      <c r="AG53" s="13">
        <f t="shared" si="11"/>
        <v>-4.3721010135715541E-2</v>
      </c>
      <c r="AH53" s="13">
        <f t="shared" si="12"/>
        <v>1.0578279266572663E-2</v>
      </c>
      <c r="AI53" s="13">
        <f t="shared" si="13"/>
        <v>2.5641025641025626E-2</v>
      </c>
      <c r="AJ53" s="13">
        <f t="shared" si="14"/>
        <v>-2.2201654141205816E-3</v>
      </c>
      <c r="AK53" s="13">
        <f t="shared" si="15"/>
        <v>-5.4284509270450775E-3</v>
      </c>
      <c r="AL53" s="13">
        <f t="shared" si="16"/>
        <v>-6.5566919093464418E-3</v>
      </c>
      <c r="AM53" s="13">
        <f t="shared" si="17"/>
        <v>1.1516314779270559E-2</v>
      </c>
      <c r="AN53" s="13">
        <f t="shared" si="18"/>
        <v>1.6638935108152725E-3</v>
      </c>
      <c r="AO53" s="13">
        <f t="shared" si="19"/>
        <v>1.4947683109117766E-3</v>
      </c>
      <c r="AP53" s="13">
        <f t="shared" si="20"/>
        <v>-4.1867235531454945E-3</v>
      </c>
      <c r="AQ53" s="13">
        <f t="shared" si="21"/>
        <v>2.7299288617886174E-2</v>
      </c>
      <c r="AR53" s="13">
        <f t="shared" si="22"/>
        <v>1.2745220531224446E-2</v>
      </c>
      <c r="AS53" s="14">
        <f t="shared" si="30"/>
        <v>-5.4675736333390443E-3</v>
      </c>
      <c r="AT53" s="14">
        <f t="shared" si="30"/>
        <v>9.2325635538466344E-4</v>
      </c>
      <c r="AU53" s="14">
        <f t="shared" si="29"/>
        <v>-3.1548054789529809E-2</v>
      </c>
      <c r="AV53" s="14">
        <f t="shared" si="29"/>
        <v>5.2047178898872457E-3</v>
      </c>
      <c r="AW53" s="14">
        <f t="shared" si="29"/>
        <v>-1.3844868762825004E-3</v>
      </c>
      <c r="AX53" s="14">
        <f t="shared" si="29"/>
        <v>3.7417603153663895E-3</v>
      </c>
      <c r="AY53" s="14">
        <f t="shared" si="29"/>
        <v>-2.0869375579352221E-2</v>
      </c>
      <c r="AZ53" s="14">
        <f t="shared" si="29"/>
        <v>-1.5585173374212285E-2</v>
      </c>
      <c r="BA53" s="14">
        <f t="shared" si="29"/>
        <v>-4.414901903601854E-2</v>
      </c>
      <c r="BB53" s="14">
        <f t="shared" si="29"/>
        <v>1.0443349429380839E-2</v>
      </c>
      <c r="BC53" s="14">
        <f t="shared" si="29"/>
        <v>2.4913023739012406E-2</v>
      </c>
      <c r="BD53" s="14">
        <f t="shared" si="28"/>
        <v>-1.9740624302615689E-3</v>
      </c>
      <c r="BE53" s="14">
        <f t="shared" si="28"/>
        <v>-5.1617596192919104E-3</v>
      </c>
      <c r="BF53" s="14">
        <f t="shared" si="28"/>
        <v>-6.2251234139195054E-3</v>
      </c>
      <c r="BG53" s="14">
        <f t="shared" si="28"/>
        <v>1.0645059484195231E-2</v>
      </c>
      <c r="BH53" s="14">
        <f t="shared" si="28"/>
        <v>8.902307288786986E-4</v>
      </c>
      <c r="BI53" s="14">
        <f t="shared" si="28"/>
        <v>7.4411058001464924E-4</v>
      </c>
      <c r="BJ53" s="14">
        <f t="shared" si="28"/>
        <v>-4.7547488444506791E-3</v>
      </c>
      <c r="BK53" s="14">
        <f t="shared" si="28"/>
        <v>2.6155323611688333E-2</v>
      </c>
      <c r="BL53" s="14">
        <f t="shared" si="28"/>
        <v>1.3133924608540173E-2</v>
      </c>
      <c r="BN53" s="15" t="s">
        <v>2</v>
      </c>
      <c r="BO53">
        <v>2.7111097276016847E-5</v>
      </c>
      <c r="BP53">
        <v>1.5211239211650282E-5</v>
      </c>
      <c r="BQ53">
        <v>3.724973517857259E-5</v>
      </c>
      <c r="BR53">
        <v>1.3179263067187436E-5</v>
      </c>
      <c r="BS53">
        <v>8.6711310059205372E-6</v>
      </c>
      <c r="BT53">
        <v>1.5866659027071139E-5</v>
      </c>
      <c r="BU53">
        <v>7.6040678342227059E-5</v>
      </c>
      <c r="BV53">
        <v>1.9254075133451868E-5</v>
      </c>
      <c r="BW53">
        <v>9.9033056141990984E-6</v>
      </c>
      <c r="BX53">
        <v>2.0921587887086094E-5</v>
      </c>
      <c r="BY53">
        <v>1.7840549346014918E-5</v>
      </c>
      <c r="BZ53">
        <v>2.3035040417634734E-6</v>
      </c>
      <c r="CA53">
        <v>2.9759660264380623E-6</v>
      </c>
      <c r="CB53">
        <v>3.4093277840608865E-6</v>
      </c>
      <c r="CC53">
        <v>1.4650696150553422E-7</v>
      </c>
      <c r="CD53">
        <v>-2.7877734790438674E-7</v>
      </c>
      <c r="CE53">
        <v>4.8888241178060177E-7</v>
      </c>
      <c r="CF53">
        <v>1.049155609695438E-4</v>
      </c>
      <c r="CG53">
        <v>8.896368785711836E-5</v>
      </c>
      <c r="CH53">
        <v>1.6545023613783633E-5</v>
      </c>
    </row>
    <row r="54" spans="1:87" x14ac:dyDescent="0.35">
      <c r="A54" s="4">
        <v>44277</v>
      </c>
      <c r="B54" s="1">
        <v>45.24</v>
      </c>
      <c r="C54" s="1">
        <v>21.09</v>
      </c>
      <c r="D54" s="1">
        <v>205.68163300000001</v>
      </c>
      <c r="E54" s="1">
        <v>237.49</v>
      </c>
      <c r="F54" s="1">
        <v>35.450000000000003</v>
      </c>
      <c r="G54" s="1">
        <v>31.31</v>
      </c>
      <c r="H54" s="5">
        <v>13.82</v>
      </c>
      <c r="I54" s="5">
        <v>42.13</v>
      </c>
      <c r="J54" s="5">
        <v>115.95</v>
      </c>
      <c r="K54" s="5">
        <v>14.26</v>
      </c>
      <c r="L54" s="5">
        <v>30.81</v>
      </c>
      <c r="M54" s="5">
        <v>116.261661</v>
      </c>
      <c r="N54" s="5">
        <v>110.00448900000001</v>
      </c>
      <c r="O54" s="5">
        <v>108.992563</v>
      </c>
      <c r="P54">
        <v>5.33</v>
      </c>
      <c r="Q54">
        <v>6.05</v>
      </c>
      <c r="R54">
        <v>6.71</v>
      </c>
      <c r="S54">
        <v>8083.4280999999992</v>
      </c>
      <c r="T54">
        <v>1693.1157000000001</v>
      </c>
      <c r="U54">
        <v>7548.2940000000008</v>
      </c>
      <c r="V54">
        <v>1776.0934000000002</v>
      </c>
      <c r="W54">
        <v>1870.3956000000001</v>
      </c>
      <c r="X54">
        <v>3356.17</v>
      </c>
      <c r="Y54" s="13">
        <f t="shared" si="3"/>
        <v>-1.07150666958232E-2</v>
      </c>
      <c r="Z54" s="13">
        <f t="shared" si="4"/>
        <v>1.5895953757225349E-2</v>
      </c>
      <c r="AA54" s="13">
        <f t="shared" si="5"/>
        <v>5.8786853230838685E-3</v>
      </c>
      <c r="AB54" s="13">
        <f t="shared" si="6"/>
        <v>-1.6115668240947827E-2</v>
      </c>
      <c r="AC54" s="13">
        <f t="shared" si="7"/>
        <v>-5.6100981767179736E-3</v>
      </c>
      <c r="AD54" s="13">
        <f t="shared" si="8"/>
        <v>-8.2356667722521884E-3</v>
      </c>
      <c r="AE54" s="13">
        <f t="shared" si="9"/>
        <v>-5.0395968322534401E-3</v>
      </c>
      <c r="AF54" s="13">
        <f t="shared" si="10"/>
        <v>-1.8406337371854594E-2</v>
      </c>
      <c r="AG54" s="13">
        <f t="shared" si="11"/>
        <v>4.1498248450552451E-2</v>
      </c>
      <c r="AH54" s="13">
        <f t="shared" si="12"/>
        <v>-4.8848569434752466E-3</v>
      </c>
      <c r="AI54" s="13">
        <f t="shared" si="13"/>
        <v>3.2467532467526006E-4</v>
      </c>
      <c r="AJ54" s="13">
        <f t="shared" si="14"/>
        <v>-1.4609898904793429E-2</v>
      </c>
      <c r="AK54" s="13">
        <f t="shared" si="15"/>
        <v>-1.921168908031868E-3</v>
      </c>
      <c r="AL54" s="13">
        <f t="shared" si="16"/>
        <v>-2.3394265354135394E-3</v>
      </c>
      <c r="AM54" s="13">
        <f t="shared" si="17"/>
        <v>1.1385199240986812E-2</v>
      </c>
      <c r="AN54" s="13">
        <f t="shared" si="18"/>
        <v>4.9833887043189782E-3</v>
      </c>
      <c r="AO54" s="13">
        <f t="shared" si="19"/>
        <v>1.492537313432804E-3</v>
      </c>
      <c r="AP54" s="13">
        <f t="shared" si="20"/>
        <v>1.1472843038344407E-2</v>
      </c>
      <c r="AQ54" s="13">
        <f t="shared" si="21"/>
        <v>-1.4751846304808072E-2</v>
      </c>
      <c r="AR54" s="13">
        <f t="shared" si="22"/>
        <v>1.6071018121051477E-2</v>
      </c>
      <c r="AS54" s="14">
        <f t="shared" si="30"/>
        <v>-1.0097006771240029E-2</v>
      </c>
      <c r="AT54" s="14">
        <f t="shared" si="30"/>
        <v>1.5372032109715602E-2</v>
      </c>
      <c r="AU54" s="14">
        <f t="shared" si="29"/>
        <v>5.0234883827928994E-3</v>
      </c>
      <c r="AV54" s="14">
        <f t="shared" si="29"/>
        <v>-1.6577144834853536E-2</v>
      </c>
      <c r="AW54" s="14">
        <f t="shared" si="29"/>
        <v>-5.5940248289107191E-3</v>
      </c>
      <c r="AX54" s="14">
        <f t="shared" si="29"/>
        <v>-9.9079191957393564E-3</v>
      </c>
      <c r="AY54" s="14">
        <f t="shared" si="29"/>
        <v>-5.4576324962319553E-3</v>
      </c>
      <c r="AZ54" s="14">
        <f t="shared" si="29"/>
        <v>-1.8846949020504773E-2</v>
      </c>
      <c r="BA54" s="14">
        <f t="shared" si="29"/>
        <v>4.1070239550249452E-2</v>
      </c>
      <c r="BB54" s="14">
        <f t="shared" si="29"/>
        <v>-5.0197867806670692E-3</v>
      </c>
      <c r="BC54" s="14">
        <f t="shared" si="29"/>
        <v>-4.0332657733795866E-4</v>
      </c>
      <c r="BD54" s="14">
        <f t="shared" si="28"/>
        <v>-1.4363795920934416E-2</v>
      </c>
      <c r="BE54" s="14">
        <f t="shared" si="28"/>
        <v>-1.6544776002787012E-3</v>
      </c>
      <c r="BF54" s="14">
        <f t="shared" si="28"/>
        <v>-2.007858039986603E-3</v>
      </c>
      <c r="BG54" s="14">
        <f t="shared" si="28"/>
        <v>1.0513943945911484E-2</v>
      </c>
      <c r="BH54" s="14">
        <f t="shared" si="28"/>
        <v>4.2097259223824041E-3</v>
      </c>
      <c r="BI54" s="14">
        <f t="shared" si="28"/>
        <v>7.4187958253567657E-4</v>
      </c>
      <c r="BJ54" s="14">
        <f t="shared" si="28"/>
        <v>1.0904817747039223E-2</v>
      </c>
      <c r="BK54" s="14">
        <f t="shared" si="28"/>
        <v>-1.5895811311005911E-2</v>
      </c>
      <c r="BL54" s="14">
        <f t="shared" si="28"/>
        <v>1.6459722198367204E-2</v>
      </c>
      <c r="BN54" s="15" t="s">
        <v>3</v>
      </c>
      <c r="BO54">
        <v>2.7040393021092425E-5</v>
      </c>
      <c r="BP54">
        <v>7.5864456191257699E-7</v>
      </c>
      <c r="BQ54">
        <v>5.4475466394115578E-5</v>
      </c>
      <c r="BR54">
        <v>1.6649873425052367E-6</v>
      </c>
      <c r="BS54">
        <v>2.0143869429949337E-5</v>
      </c>
      <c r="BT54">
        <v>3.8578602629561198E-5</v>
      </c>
      <c r="BU54">
        <v>1.2237083820221877E-4</v>
      </c>
      <c r="BV54">
        <v>2.6996481120076211E-7</v>
      </c>
      <c r="BW54">
        <v>4.7994388363526825E-5</v>
      </c>
      <c r="BX54">
        <v>2.0862057794464992E-5</v>
      </c>
      <c r="BY54">
        <v>4.4060603028826569E-5</v>
      </c>
      <c r="BZ54">
        <v>-5.738538448763584E-6</v>
      </c>
      <c r="CA54">
        <v>-5.5753948863383603E-6</v>
      </c>
      <c r="CB54">
        <v>-7.7300917079124438E-6</v>
      </c>
      <c r="CC54">
        <v>1.9883234242187563E-5</v>
      </c>
      <c r="CD54">
        <v>2.208277484816706E-5</v>
      </c>
      <c r="CE54">
        <v>2.4409083827214497E-5</v>
      </c>
      <c r="CF54">
        <v>8.896368785711836E-5</v>
      </c>
      <c r="CG54">
        <v>4.9205642163004007E-4</v>
      </c>
      <c r="CH54">
        <v>-3.739715409792641E-5</v>
      </c>
    </row>
    <row r="55" spans="1:87" ht="15" thickBot="1" x14ac:dyDescent="0.4">
      <c r="A55" s="4">
        <v>44278</v>
      </c>
      <c r="B55" s="1">
        <v>45.37</v>
      </c>
      <c r="C55" s="1">
        <v>20.81</v>
      </c>
      <c r="D55" s="1">
        <v>201.00994800000001</v>
      </c>
      <c r="E55" s="1">
        <v>237.22</v>
      </c>
      <c r="F55" s="1">
        <v>34.450000000000003</v>
      </c>
      <c r="G55" s="1">
        <v>31.31</v>
      </c>
      <c r="H55" s="5">
        <v>13.26</v>
      </c>
      <c r="I55" s="5">
        <v>42.53</v>
      </c>
      <c r="J55" s="5">
        <v>112.36</v>
      </c>
      <c r="K55" s="5">
        <v>14.07</v>
      </c>
      <c r="L55" s="5">
        <v>30.69</v>
      </c>
      <c r="M55" s="5">
        <v>116.28186700000001</v>
      </c>
      <c r="N55" s="5">
        <v>110.411349</v>
      </c>
      <c r="O55" s="5">
        <v>109.105317</v>
      </c>
      <c r="P55">
        <v>5.42</v>
      </c>
      <c r="Q55">
        <v>6.1</v>
      </c>
      <c r="R55">
        <v>6.81</v>
      </c>
      <c r="S55">
        <v>8127.3069999999998</v>
      </c>
      <c r="T55">
        <v>1633.59914</v>
      </c>
      <c r="U55">
        <v>7741.8076499999997</v>
      </c>
      <c r="V55">
        <v>1800.1098199999999</v>
      </c>
      <c r="W55">
        <v>1895.6760999999999</v>
      </c>
      <c r="X55">
        <v>3376.32746</v>
      </c>
      <c r="Y55" s="13">
        <f t="shared" si="3"/>
        <v>2.8735632183907039E-3</v>
      </c>
      <c r="Z55" s="13">
        <f t="shared" si="4"/>
        <v>-1.3276434329065962E-2</v>
      </c>
      <c r="AA55" s="13">
        <f t="shared" si="5"/>
        <v>-2.2713185090279774E-2</v>
      </c>
      <c r="AB55" s="13">
        <f t="shared" si="6"/>
        <v>-1.1368899743147509E-3</v>
      </c>
      <c r="AC55" s="13">
        <f t="shared" si="7"/>
        <v>-2.8208744710860365E-2</v>
      </c>
      <c r="AD55" s="13">
        <f t="shared" si="8"/>
        <v>0</v>
      </c>
      <c r="AE55" s="13">
        <f t="shared" si="9"/>
        <v>-4.0520984081042002E-2</v>
      </c>
      <c r="AF55" s="13">
        <f t="shared" si="10"/>
        <v>9.4944220270590692E-3</v>
      </c>
      <c r="AG55" s="13">
        <f t="shared" si="11"/>
        <v>-3.0961621388529568E-2</v>
      </c>
      <c r="AH55" s="13">
        <f t="shared" si="12"/>
        <v>-1.3323983169705435E-2</v>
      </c>
      <c r="AI55" s="13">
        <f t="shared" si="13"/>
        <v>-3.8948393378772299E-3</v>
      </c>
      <c r="AJ55" s="13">
        <f t="shared" si="14"/>
        <v>1.7379762018023914E-4</v>
      </c>
      <c r="AK55" s="13">
        <f t="shared" si="15"/>
        <v>3.6985763371892456E-3</v>
      </c>
      <c r="AL55" s="13">
        <f t="shared" si="16"/>
        <v>1.0345109509902557E-3</v>
      </c>
      <c r="AM55" s="13">
        <f t="shared" si="17"/>
        <v>1.6885553470919298E-2</v>
      </c>
      <c r="AN55" s="13">
        <f t="shared" si="18"/>
        <v>8.2644628099173261E-3</v>
      </c>
      <c r="AO55" s="13">
        <f t="shared" si="19"/>
        <v>1.4903129657227966E-2</v>
      </c>
      <c r="AP55" s="13">
        <f t="shared" si="20"/>
        <v>5.4282538864916258E-3</v>
      </c>
      <c r="AQ55" s="13">
        <f t="shared" si="21"/>
        <v>-3.5152092677423065E-2</v>
      </c>
      <c r="AR55" s="13">
        <f t="shared" si="22"/>
        <v>2.5636739904407398E-2</v>
      </c>
      <c r="AS55" s="14">
        <f t="shared" si="30"/>
        <v>3.491623142973875E-3</v>
      </c>
      <c r="AT55" s="14">
        <f t="shared" si="30"/>
        <v>-1.3800355976575709E-2</v>
      </c>
      <c r="AU55" s="14">
        <f t="shared" si="29"/>
        <v>-2.3568382030570743E-2</v>
      </c>
      <c r="AV55" s="14">
        <f t="shared" si="29"/>
        <v>-1.5983665682204606E-3</v>
      </c>
      <c r="AW55" s="14">
        <f t="shared" si="29"/>
        <v>-2.8192671363053111E-2</v>
      </c>
      <c r="AX55" s="14">
        <f t="shared" si="29"/>
        <v>-1.6722524234871682E-3</v>
      </c>
      <c r="AY55" s="14">
        <f t="shared" si="29"/>
        <v>-4.0939019745020518E-2</v>
      </c>
      <c r="AZ55" s="14">
        <f t="shared" si="29"/>
        <v>9.05381037840889E-3</v>
      </c>
      <c r="BA55" s="14">
        <f t="shared" si="29"/>
        <v>-3.1389630288832571E-2</v>
      </c>
      <c r="BB55" s="14">
        <f t="shared" si="29"/>
        <v>-1.3458913006897258E-2</v>
      </c>
      <c r="BC55" s="14">
        <f t="shared" si="29"/>
        <v>-4.6228412398904486E-3</v>
      </c>
      <c r="BD55" s="14">
        <f t="shared" si="28"/>
        <v>4.1990060403925163E-4</v>
      </c>
      <c r="BE55" s="14">
        <f t="shared" si="28"/>
        <v>3.9652676449424126E-3</v>
      </c>
      <c r="BF55" s="14">
        <f t="shared" si="28"/>
        <v>1.3660794464171921E-3</v>
      </c>
      <c r="BG55" s="14">
        <f t="shared" si="28"/>
        <v>1.6014298175843971E-2</v>
      </c>
      <c r="BH55" s="14">
        <f t="shared" si="28"/>
        <v>7.490800027980752E-3</v>
      </c>
      <c r="BI55" s="14">
        <f t="shared" si="28"/>
        <v>1.4152471926330838E-2</v>
      </c>
      <c r="BJ55" s="14">
        <f t="shared" si="28"/>
        <v>4.8602285951864412E-3</v>
      </c>
      <c r="BK55" s="14">
        <f t="shared" si="28"/>
        <v>-3.6296057683620903E-2</v>
      </c>
      <c r="BL55" s="14">
        <f t="shared" si="28"/>
        <v>2.6025443981723125E-2</v>
      </c>
      <c r="BN55" s="16" t="s">
        <v>4</v>
      </c>
      <c r="BO55">
        <v>-4.112662745275726E-7</v>
      </c>
      <c r="BP55">
        <v>-2.0461078520528302E-5</v>
      </c>
      <c r="BQ55">
        <v>-5.4801801588228261E-5</v>
      </c>
      <c r="BR55">
        <v>-2.1319619130613064E-5</v>
      </c>
      <c r="BS55">
        <v>-3.1662632311591964E-5</v>
      </c>
      <c r="BT55">
        <v>-1.4029278422192954E-5</v>
      </c>
      <c r="BU55">
        <v>-6.7330765953823053E-5</v>
      </c>
      <c r="BV55">
        <v>-2.0450718209812372E-5</v>
      </c>
      <c r="BW55">
        <v>-6.8697111009514362E-5</v>
      </c>
      <c r="BX55">
        <v>-1.9873144650577773E-6</v>
      </c>
      <c r="BY55">
        <v>-6.0374137460263294E-5</v>
      </c>
      <c r="BZ55">
        <v>3.9011193942919067E-6</v>
      </c>
      <c r="CA55">
        <v>3.5728152889011256E-6</v>
      </c>
      <c r="CB55">
        <v>4.6910980482357102E-6</v>
      </c>
      <c r="CC55">
        <v>-5.3609252540998263E-6</v>
      </c>
      <c r="CD55">
        <v>-8.5391151768213332E-6</v>
      </c>
      <c r="CE55">
        <v>-9.9553013235537368E-6</v>
      </c>
      <c r="CF55">
        <v>1.6545023613783633E-5</v>
      </c>
      <c r="CG55">
        <v>-3.739715409792641E-5</v>
      </c>
      <c r="CH55">
        <v>1.7982496889862258E-4</v>
      </c>
    </row>
    <row r="56" spans="1:87" x14ac:dyDescent="0.35">
      <c r="A56" s="4">
        <v>44279</v>
      </c>
      <c r="B56" s="1">
        <v>46.19</v>
      </c>
      <c r="C56" s="1">
        <v>20.55</v>
      </c>
      <c r="D56" s="1">
        <v>196.17434499999999</v>
      </c>
      <c r="E56" s="1">
        <v>235.33</v>
      </c>
      <c r="F56" s="1">
        <v>34.340000000000003</v>
      </c>
      <c r="G56" s="1">
        <v>31.33</v>
      </c>
      <c r="H56" s="5">
        <v>13.44</v>
      </c>
      <c r="I56" s="5">
        <v>43.26</v>
      </c>
      <c r="J56" s="5">
        <v>112.41</v>
      </c>
      <c r="K56" s="5">
        <v>14.06</v>
      </c>
      <c r="L56" s="5">
        <v>30.81</v>
      </c>
      <c r="M56" s="5">
        <v>115.614394</v>
      </c>
      <c r="N56" s="5">
        <v>109.353368</v>
      </c>
      <c r="O56" s="5">
        <v>108.029456</v>
      </c>
      <c r="P56">
        <v>5.69</v>
      </c>
      <c r="Q56">
        <v>6.35</v>
      </c>
      <c r="R56">
        <v>7.05</v>
      </c>
      <c r="S56">
        <v>8120.4815999999992</v>
      </c>
      <c r="T56">
        <v>1665.0842999999998</v>
      </c>
      <c r="U56">
        <v>7832.9789999999994</v>
      </c>
      <c r="V56">
        <v>1808.20695</v>
      </c>
      <c r="W56">
        <v>1894.96065</v>
      </c>
      <c r="X56">
        <v>3402.46335</v>
      </c>
      <c r="Y56" s="13">
        <f t="shared" si="3"/>
        <v>1.8073616927485131E-2</v>
      </c>
      <c r="Z56" s="13">
        <f t="shared" si="4"/>
        <v>-1.2493993272465066E-2</v>
      </c>
      <c r="AA56" s="13">
        <f t="shared" si="5"/>
        <v>-2.4056535749166108E-2</v>
      </c>
      <c r="AB56" s="13">
        <f t="shared" si="6"/>
        <v>-7.9672877497680896E-3</v>
      </c>
      <c r="AC56" s="13">
        <f t="shared" si="7"/>
        <v>-3.1930333817126104E-3</v>
      </c>
      <c r="AD56" s="13">
        <f t="shared" si="8"/>
        <v>6.3877355477481878E-4</v>
      </c>
      <c r="AE56" s="13">
        <f t="shared" si="9"/>
        <v>1.3574660633484142E-2</v>
      </c>
      <c r="AF56" s="13">
        <f t="shared" si="10"/>
        <v>1.7164354573242342E-2</v>
      </c>
      <c r="AG56" s="13">
        <f t="shared" si="11"/>
        <v>4.4499822000709468E-4</v>
      </c>
      <c r="AH56" s="13">
        <f t="shared" si="12"/>
        <v>-7.1073205401562091E-4</v>
      </c>
      <c r="AI56" s="13">
        <f t="shared" si="13"/>
        <v>3.9100684261973752E-3</v>
      </c>
      <c r="AJ56" s="13">
        <f t="shared" si="14"/>
        <v>-5.7401297142915765E-3</v>
      </c>
      <c r="AK56" s="13">
        <f t="shared" si="15"/>
        <v>-9.5821761945866449E-3</v>
      </c>
      <c r="AL56" s="13">
        <f t="shared" si="16"/>
        <v>-9.8607568318600219E-3</v>
      </c>
      <c r="AM56" s="13">
        <f t="shared" si="17"/>
        <v>4.9815498154981638E-2</v>
      </c>
      <c r="AN56" s="13">
        <f t="shared" si="18"/>
        <v>4.0983606557377053E-2</v>
      </c>
      <c r="AO56" s="13">
        <f t="shared" si="19"/>
        <v>3.5242290748898709E-2</v>
      </c>
      <c r="AP56" s="13">
        <f t="shared" si="20"/>
        <v>-8.398107761895333E-4</v>
      </c>
      <c r="AQ56" s="13">
        <f t="shared" si="21"/>
        <v>1.9273492026936134E-2</v>
      </c>
      <c r="AR56" s="13">
        <f t="shared" si="22"/>
        <v>1.177649382699396E-2</v>
      </c>
      <c r="AS56" s="14">
        <f t="shared" si="30"/>
        <v>1.8691676852068302E-2</v>
      </c>
      <c r="AT56" s="14">
        <f t="shared" si="30"/>
        <v>-1.3017914919974814E-2</v>
      </c>
      <c r="AU56" s="14">
        <f t="shared" si="29"/>
        <v>-2.4911732689457077E-2</v>
      </c>
      <c r="AV56" s="14">
        <f t="shared" si="29"/>
        <v>-8.4287643436737995E-3</v>
      </c>
      <c r="AW56" s="14">
        <f t="shared" si="29"/>
        <v>-3.1769600339053555E-3</v>
      </c>
      <c r="AX56" s="14">
        <f t="shared" si="29"/>
        <v>-1.0334788687123495E-3</v>
      </c>
      <c r="AY56" s="14">
        <f t="shared" si="29"/>
        <v>1.3156624969505627E-2</v>
      </c>
      <c r="AZ56" s="14">
        <f t="shared" si="29"/>
        <v>1.6723742924592163E-2</v>
      </c>
      <c r="BA56" s="14">
        <f t="shared" si="29"/>
        <v>1.6989319704092867E-5</v>
      </c>
      <c r="BB56" s="14">
        <f t="shared" si="29"/>
        <v>-8.4566189120744361E-4</v>
      </c>
      <c r="BC56" s="14">
        <f t="shared" si="29"/>
        <v>3.1820665241841565E-3</v>
      </c>
      <c r="BD56" s="14">
        <f t="shared" si="28"/>
        <v>-5.4940267304325642E-3</v>
      </c>
      <c r="BE56" s="14">
        <f t="shared" si="28"/>
        <v>-9.3154848868334788E-3</v>
      </c>
      <c r="BF56" s="14">
        <f t="shared" si="28"/>
        <v>-9.5291883364330855E-3</v>
      </c>
      <c r="BG56" s="14">
        <f t="shared" si="28"/>
        <v>4.8944242859906312E-2</v>
      </c>
      <c r="BH56" s="14">
        <f t="shared" si="28"/>
        <v>4.0209943775440481E-2</v>
      </c>
      <c r="BI56" s="14">
        <f t="shared" si="28"/>
        <v>3.449163301800158E-2</v>
      </c>
      <c r="BJ56" s="14">
        <f t="shared" si="28"/>
        <v>-1.4078360674947181E-3</v>
      </c>
      <c r="BK56" s="14">
        <f t="shared" si="28"/>
        <v>1.8129527020738292E-2</v>
      </c>
      <c r="BL56" s="14">
        <f t="shared" si="28"/>
        <v>1.2165197904309687E-2</v>
      </c>
    </row>
    <row r="57" spans="1:87" x14ac:dyDescent="0.35">
      <c r="A57" s="4">
        <v>44280</v>
      </c>
      <c r="B57" s="1">
        <v>44.94</v>
      </c>
      <c r="C57" s="1">
        <v>20.83</v>
      </c>
      <c r="D57" s="1">
        <v>190.39165499999999</v>
      </c>
      <c r="E57" s="1">
        <v>237.07</v>
      </c>
      <c r="F57" s="1">
        <v>34.53</v>
      </c>
      <c r="G57" s="1">
        <v>31.11</v>
      </c>
      <c r="H57" s="5">
        <v>13.57</v>
      </c>
      <c r="I57" s="5">
        <v>43.12</v>
      </c>
      <c r="J57" s="5">
        <v>117.63</v>
      </c>
      <c r="K57" s="5">
        <v>14.13</v>
      </c>
      <c r="L57" s="5">
        <v>31.22</v>
      </c>
      <c r="M57" s="5">
        <v>114.24970500000001</v>
      </c>
      <c r="N57" s="5">
        <v>108.728966</v>
      </c>
      <c r="O57" s="5">
        <v>105.856953</v>
      </c>
      <c r="P57">
        <v>5.5549999999999997</v>
      </c>
      <c r="Q57">
        <v>6.2249999999999996</v>
      </c>
      <c r="R57">
        <v>6.9050000000000002</v>
      </c>
      <c r="S57">
        <v>8064.0621000000001</v>
      </c>
      <c r="T57">
        <v>1672.2013300000001</v>
      </c>
      <c r="U57">
        <v>7750.5631500000009</v>
      </c>
      <c r="V57">
        <v>1785.8059000000001</v>
      </c>
      <c r="W57">
        <v>1877.4758900000002</v>
      </c>
      <c r="X57">
        <v>3347.7135400000002</v>
      </c>
      <c r="Y57" s="13">
        <f t="shared" si="3"/>
        <v>-2.7062134661182076E-2</v>
      </c>
      <c r="Z57" s="13">
        <f t="shared" si="4"/>
        <v>1.3625304136252923E-2</v>
      </c>
      <c r="AA57" s="13">
        <f t="shared" si="5"/>
        <v>-2.9477299898720204E-2</v>
      </c>
      <c r="AB57" s="13">
        <f t="shared" si="6"/>
        <v>7.3938724344536633E-3</v>
      </c>
      <c r="AC57" s="13">
        <f t="shared" si="7"/>
        <v>5.5329062317995836E-3</v>
      </c>
      <c r="AD57" s="13">
        <f t="shared" si="8"/>
        <v>-7.0220236195339568E-3</v>
      </c>
      <c r="AE57" s="13">
        <f t="shared" si="9"/>
        <v>9.6726190476191069E-3</v>
      </c>
      <c r="AF57" s="13">
        <f t="shared" si="10"/>
        <v>-3.2362459546925698E-3</v>
      </c>
      <c r="AG57" s="13">
        <f t="shared" si="11"/>
        <v>4.6437149719775812E-2</v>
      </c>
      <c r="AH57" s="13">
        <f t="shared" si="12"/>
        <v>4.9786628733997354E-3</v>
      </c>
      <c r="AI57" s="13">
        <f t="shared" si="13"/>
        <v>1.330736773774749E-2</v>
      </c>
      <c r="AJ57" s="13">
        <f t="shared" si="14"/>
        <v>-1.1803798409391813E-2</v>
      </c>
      <c r="AK57" s="13">
        <f t="shared" si="15"/>
        <v>-5.709947589360059E-3</v>
      </c>
      <c r="AL57" s="13">
        <f t="shared" si="16"/>
        <v>-2.0110283624866093E-2</v>
      </c>
      <c r="AM57" s="13">
        <f t="shared" si="17"/>
        <v>-2.3725834797891154E-2</v>
      </c>
      <c r="AN57" s="13">
        <f t="shared" si="18"/>
        <v>-1.968503937007874E-2</v>
      </c>
      <c r="AO57" s="13">
        <f t="shared" si="19"/>
        <v>-2.0567375886524762E-2</v>
      </c>
      <c r="AP57" s="13">
        <f t="shared" si="20"/>
        <v>-6.9478022091693514E-3</v>
      </c>
      <c r="AQ57" s="13">
        <f t="shared" si="21"/>
        <v>4.2742760831991156E-3</v>
      </c>
      <c r="AR57" s="13">
        <f t="shared" si="22"/>
        <v>-1.0521648277111238E-2</v>
      </c>
      <c r="AS57" s="14">
        <f t="shared" si="30"/>
        <v>-2.6444074736598905E-2</v>
      </c>
      <c r="AT57" s="14">
        <f t="shared" si="30"/>
        <v>1.3101382488743176E-2</v>
      </c>
      <c r="AU57" s="14">
        <f t="shared" si="29"/>
        <v>-3.0332496839011173E-2</v>
      </c>
      <c r="AV57" s="14">
        <f t="shared" si="29"/>
        <v>6.9323958405479533E-3</v>
      </c>
      <c r="AW57" s="14">
        <f t="shared" si="29"/>
        <v>5.5489795796068381E-3</v>
      </c>
      <c r="AX57" s="14">
        <f t="shared" si="29"/>
        <v>-8.6942760430211256E-3</v>
      </c>
      <c r="AY57" s="14">
        <f t="shared" si="29"/>
        <v>9.2545833836405918E-3</v>
      </c>
      <c r="AZ57" s="14">
        <f t="shared" si="29"/>
        <v>-3.6768576033427498E-3</v>
      </c>
      <c r="BA57" s="14">
        <f t="shared" si="29"/>
        <v>4.6009140819472813E-2</v>
      </c>
      <c r="BB57" s="14">
        <f t="shared" si="29"/>
        <v>4.8437330362079128E-3</v>
      </c>
      <c r="BC57" s="14">
        <f t="shared" si="29"/>
        <v>1.2579365835734272E-2</v>
      </c>
      <c r="BD57" s="14">
        <f t="shared" si="28"/>
        <v>-1.15576954255328E-2</v>
      </c>
      <c r="BE57" s="14">
        <f t="shared" si="28"/>
        <v>-5.4432562816068919E-3</v>
      </c>
      <c r="BF57" s="14">
        <f t="shared" si="28"/>
        <v>-1.9778715129439156E-2</v>
      </c>
      <c r="BG57" s="14">
        <f t="shared" si="28"/>
        <v>-2.459709009296648E-2</v>
      </c>
      <c r="BH57" s="14">
        <f t="shared" si="28"/>
        <v>-2.0458702152015312E-2</v>
      </c>
      <c r="BI57" s="14">
        <f t="shared" si="28"/>
        <v>-2.1318033617421888E-2</v>
      </c>
      <c r="BJ57" s="14">
        <f t="shared" si="28"/>
        <v>-7.515827500474536E-3</v>
      </c>
      <c r="BK57" s="14">
        <f t="shared" si="28"/>
        <v>3.1303110770012754E-3</v>
      </c>
      <c r="BL57" s="14">
        <f t="shared" si="28"/>
        <v>-1.0132944199795511E-2</v>
      </c>
      <c r="BN57" s="10" t="s">
        <v>36</v>
      </c>
    </row>
    <row r="58" spans="1:87" ht="15" thickBot="1" x14ac:dyDescent="0.4">
      <c r="A58" s="4">
        <v>44281</v>
      </c>
      <c r="B58" s="1">
        <v>45.76</v>
      </c>
      <c r="C58" s="1">
        <v>20.94</v>
      </c>
      <c r="D58" s="1">
        <v>190.10935000000001</v>
      </c>
      <c r="E58" s="1">
        <v>244.12</v>
      </c>
      <c r="F58" s="1">
        <v>34.44</v>
      </c>
      <c r="G58" s="1">
        <v>32.22</v>
      </c>
      <c r="H58" s="5">
        <v>13.83</v>
      </c>
      <c r="I58" s="5">
        <v>42.71</v>
      </c>
      <c r="J58" s="5">
        <v>115.12</v>
      </c>
      <c r="K58" s="5">
        <v>14.05</v>
      </c>
      <c r="L58" s="5">
        <v>31.45</v>
      </c>
      <c r="M58" s="5">
        <v>114.946472</v>
      </c>
      <c r="N58" s="5">
        <v>109.434601</v>
      </c>
      <c r="O58" s="5">
        <v>107.48076</v>
      </c>
      <c r="P58">
        <v>5.5549999999999997</v>
      </c>
      <c r="Q58">
        <v>6.165</v>
      </c>
      <c r="R58">
        <v>6.7949999999999999</v>
      </c>
      <c r="S58">
        <v>8159.9598599999999</v>
      </c>
      <c r="T58">
        <v>1716.9752399999998</v>
      </c>
      <c r="U58">
        <v>7635.9238500000001</v>
      </c>
      <c r="V58">
        <v>1778.3841</v>
      </c>
      <c r="W58">
        <v>1911.0931799999998</v>
      </c>
      <c r="X58">
        <v>3343.2796800000001</v>
      </c>
      <c r="Y58" s="13">
        <f t="shared" si="3"/>
        <v>1.8246550956831337E-2</v>
      </c>
      <c r="Z58" s="13">
        <f t="shared" si="4"/>
        <v>5.2808449351897744E-3</v>
      </c>
      <c r="AA58" s="13">
        <f t="shared" si="5"/>
        <v>-1.4827593152650499E-3</v>
      </c>
      <c r="AB58" s="13">
        <f t="shared" si="6"/>
        <v>2.9738052052136549E-2</v>
      </c>
      <c r="AC58" s="13">
        <f t="shared" si="7"/>
        <v>-2.6064291920070491E-3</v>
      </c>
      <c r="AD58" s="13">
        <f t="shared" si="8"/>
        <v>3.5679845708775297E-2</v>
      </c>
      <c r="AE58" s="13">
        <f t="shared" si="9"/>
        <v>1.9159911569638893E-2</v>
      </c>
      <c r="AF58" s="13">
        <f t="shared" si="10"/>
        <v>-9.5083487940630009E-3</v>
      </c>
      <c r="AG58" s="13">
        <f t="shared" si="11"/>
        <v>-2.1338094023633351E-2</v>
      </c>
      <c r="AH58" s="13">
        <f t="shared" si="12"/>
        <v>-5.6617126680820994E-3</v>
      </c>
      <c r="AI58" s="13">
        <f t="shared" si="13"/>
        <v>7.3670723894939281E-3</v>
      </c>
      <c r="AJ58" s="13">
        <f t="shared" si="14"/>
        <v>6.0986328148505426E-3</v>
      </c>
      <c r="AK58" s="13">
        <f t="shared" si="15"/>
        <v>6.4898529431430523E-3</v>
      </c>
      <c r="AL58" s="13">
        <f t="shared" si="16"/>
        <v>1.5339634799425969E-2</v>
      </c>
      <c r="AM58" s="13">
        <f t="shared" si="17"/>
        <v>0</v>
      </c>
      <c r="AN58" s="13">
        <f t="shared" si="18"/>
        <v>-9.6385542168674083E-3</v>
      </c>
      <c r="AO58" s="13">
        <f t="shared" si="19"/>
        <v>-1.5930485155684331E-2</v>
      </c>
      <c r="AP58" s="13">
        <f t="shared" si="20"/>
        <v>1.1891991754378954E-2</v>
      </c>
      <c r="AQ58" s="13">
        <f t="shared" si="21"/>
        <v>2.6775430204926134E-2</v>
      </c>
      <c r="AR58" s="13">
        <f t="shared" si="22"/>
        <v>-1.4791092954323031E-2</v>
      </c>
      <c r="AS58" s="14">
        <f t="shared" si="30"/>
        <v>1.8864610881414508E-2</v>
      </c>
      <c r="AT58" s="14">
        <f t="shared" si="30"/>
        <v>4.7569232876800271E-3</v>
      </c>
      <c r="AU58" s="14">
        <f t="shared" si="29"/>
        <v>-2.337956255556019E-3</v>
      </c>
      <c r="AV58" s="14">
        <f t="shared" si="29"/>
        <v>2.9276575458230841E-2</v>
      </c>
      <c r="AW58" s="14">
        <f t="shared" si="29"/>
        <v>-2.5903558441997942E-3</v>
      </c>
      <c r="AX58" s="14">
        <f t="shared" si="29"/>
        <v>3.4007593285288129E-2</v>
      </c>
      <c r="AY58" s="14">
        <f t="shared" si="29"/>
        <v>1.8741875905660378E-2</v>
      </c>
      <c r="AZ58" s="14">
        <f t="shared" si="29"/>
        <v>-9.9489604427131801E-3</v>
      </c>
      <c r="BA58" s="14">
        <f t="shared" si="29"/>
        <v>-2.1766102923936353E-2</v>
      </c>
      <c r="BB58" s="14">
        <f t="shared" si="29"/>
        <v>-5.7966425052739219E-3</v>
      </c>
      <c r="BC58" s="14">
        <f t="shared" si="29"/>
        <v>6.639070487480709E-3</v>
      </c>
      <c r="BD58" s="14">
        <f t="shared" si="28"/>
        <v>6.3447357987095549E-3</v>
      </c>
      <c r="BE58" s="14">
        <f t="shared" si="28"/>
        <v>6.7565442508962193E-3</v>
      </c>
      <c r="BF58" s="14">
        <f t="shared" si="28"/>
        <v>1.5671203294852904E-2</v>
      </c>
      <c r="BG58" s="14">
        <f t="shared" si="28"/>
        <v>-8.7125529507532759E-4</v>
      </c>
      <c r="BH58" s="14">
        <f t="shared" si="28"/>
        <v>-1.0412216998803982E-2</v>
      </c>
      <c r="BI58" s="14">
        <f t="shared" si="28"/>
        <v>-1.6681142886581457E-2</v>
      </c>
      <c r="BJ58" s="14">
        <f t="shared" si="28"/>
        <v>1.132396646307377E-2</v>
      </c>
      <c r="BK58" s="14">
        <f t="shared" si="28"/>
        <v>2.5631465198728293E-2</v>
      </c>
      <c r="BL58" s="14">
        <f t="shared" si="28"/>
        <v>-1.4402388877007304E-2</v>
      </c>
      <c r="BO58" s="2" t="s">
        <v>5</v>
      </c>
      <c r="BP58" s="2" t="s">
        <v>6</v>
      </c>
      <c r="BQ58" s="2" t="s">
        <v>7</v>
      </c>
      <c r="BR58" s="2" t="s">
        <v>8</v>
      </c>
      <c r="BS58" s="2" t="s">
        <v>9</v>
      </c>
      <c r="BT58" s="2" t="s">
        <v>10</v>
      </c>
      <c r="BU58" s="2" t="s">
        <v>11</v>
      </c>
      <c r="BV58" s="2" t="s">
        <v>12</v>
      </c>
      <c r="BW58" s="2" t="s">
        <v>13</v>
      </c>
      <c r="BX58" s="2" t="s">
        <v>14</v>
      </c>
      <c r="BY58" s="2" t="s">
        <v>15</v>
      </c>
      <c r="BZ58" s="6" t="s">
        <v>16</v>
      </c>
      <c r="CA58" s="6" t="s">
        <v>17</v>
      </c>
      <c r="CB58" s="6" t="s">
        <v>18</v>
      </c>
      <c r="CC58" s="12" t="s">
        <v>23</v>
      </c>
      <c r="CD58" s="12" t="s">
        <v>24</v>
      </c>
      <c r="CE58" s="12" t="s">
        <v>1</v>
      </c>
      <c r="CF58" s="12" t="s">
        <v>2</v>
      </c>
      <c r="CG58" s="12" t="s">
        <v>3</v>
      </c>
      <c r="CH58" s="12" t="s">
        <v>4</v>
      </c>
    </row>
    <row r="59" spans="1:87" ht="15" thickBot="1" x14ac:dyDescent="0.4">
      <c r="A59" s="4">
        <v>44284</v>
      </c>
      <c r="B59" s="1">
        <v>46.78</v>
      </c>
      <c r="C59" s="1">
        <v>20.51</v>
      </c>
      <c r="D59" s="1">
        <v>192.52259900000001</v>
      </c>
      <c r="E59" s="1">
        <v>244.8</v>
      </c>
      <c r="F59" s="1">
        <v>34.479999999999997</v>
      </c>
      <c r="G59" s="1">
        <v>32.03</v>
      </c>
      <c r="H59" s="5">
        <v>13.93</v>
      </c>
      <c r="I59" s="5">
        <v>44.22</v>
      </c>
      <c r="J59" s="5">
        <v>117.1</v>
      </c>
      <c r="K59" s="5">
        <v>14.27</v>
      </c>
      <c r="L59" s="5">
        <v>31.98</v>
      </c>
      <c r="M59" s="5">
        <v>115.78488400000001</v>
      </c>
      <c r="N59" s="5">
        <v>109.761214</v>
      </c>
      <c r="O59" s="5">
        <v>108.315617</v>
      </c>
      <c r="P59">
        <v>5.6749999999999998</v>
      </c>
      <c r="Q59">
        <v>6.2549999999999999</v>
      </c>
      <c r="R59">
        <v>6.8550000000000004</v>
      </c>
      <c r="S59">
        <v>8156.7487540000002</v>
      </c>
      <c r="T59">
        <v>1666.8801840000001</v>
      </c>
      <c r="U59">
        <v>7594.0118175000007</v>
      </c>
      <c r="V59">
        <v>1778.1704040000002</v>
      </c>
      <c r="W59">
        <v>1904.0932270000001</v>
      </c>
      <c r="X59">
        <v>3303.8768830000004</v>
      </c>
      <c r="Y59" s="13">
        <f t="shared" si="3"/>
        <v>2.2290209790209861E-2</v>
      </c>
      <c r="Z59" s="13">
        <f t="shared" si="4"/>
        <v>-2.0534861509073528E-2</v>
      </c>
      <c r="AA59" s="13">
        <f t="shared" si="5"/>
        <v>1.2694004792504984E-2</v>
      </c>
      <c r="AB59" s="13">
        <f t="shared" si="6"/>
        <v>2.7855153203342896E-3</v>
      </c>
      <c r="AC59" s="13">
        <f t="shared" si="7"/>
        <v>1.161440185830405E-3</v>
      </c>
      <c r="AD59" s="13">
        <f t="shared" si="8"/>
        <v>-5.896958410924821E-3</v>
      </c>
      <c r="AE59" s="13">
        <f t="shared" si="9"/>
        <v>7.2306579898770533E-3</v>
      </c>
      <c r="AF59" s="13">
        <f t="shared" si="10"/>
        <v>3.535471786466865E-2</v>
      </c>
      <c r="AG59" s="13">
        <f t="shared" si="11"/>
        <v>1.7199444058373783E-2</v>
      </c>
      <c r="AH59" s="13">
        <f t="shared" si="12"/>
        <v>1.565836298932376E-2</v>
      </c>
      <c r="AI59" s="13">
        <f t="shared" si="13"/>
        <v>1.6852146263911006E-2</v>
      </c>
      <c r="AJ59" s="13">
        <f t="shared" si="14"/>
        <v>7.2939341713767888E-3</v>
      </c>
      <c r="AK59" s="13">
        <f t="shared" si="15"/>
        <v>2.984549648972492E-3</v>
      </c>
      <c r="AL59" s="13">
        <f t="shared" si="16"/>
        <v>7.7675018300949819E-3</v>
      </c>
      <c r="AM59" s="13">
        <f t="shared" si="17"/>
        <v>2.1602160216021623E-2</v>
      </c>
      <c r="AN59" s="13">
        <f t="shared" si="18"/>
        <v>1.4598540145985378E-2</v>
      </c>
      <c r="AO59" s="13">
        <f t="shared" si="19"/>
        <v>8.8300220750552605E-3</v>
      </c>
      <c r="AP59" s="13">
        <f t="shared" si="20"/>
        <v>-3.9351982792716156E-4</v>
      </c>
      <c r="AQ59" s="13">
        <f t="shared" si="21"/>
        <v>-2.917634152953753E-2</v>
      </c>
      <c r="AR59" s="13">
        <f t="shared" si="22"/>
        <v>-5.4887965521027869E-3</v>
      </c>
      <c r="AS59" s="14">
        <f t="shared" si="30"/>
        <v>2.2908269714793032E-2</v>
      </c>
      <c r="AT59" s="14">
        <f t="shared" si="30"/>
        <v>-2.1058783156583275E-2</v>
      </c>
      <c r="AU59" s="14">
        <f t="shared" si="29"/>
        <v>1.1838807852214014E-2</v>
      </c>
      <c r="AV59" s="14">
        <f t="shared" si="29"/>
        <v>2.3240387264285797E-3</v>
      </c>
      <c r="AW59" s="14">
        <f t="shared" si="29"/>
        <v>1.1775135336376597E-3</v>
      </c>
      <c r="AX59" s="14">
        <f t="shared" si="29"/>
        <v>-7.569210834411989E-3</v>
      </c>
      <c r="AY59" s="14">
        <f t="shared" si="29"/>
        <v>6.8126223258985381E-3</v>
      </c>
      <c r="AZ59" s="14">
        <f t="shared" si="29"/>
        <v>3.4914106216018467E-2</v>
      </c>
      <c r="BA59" s="14">
        <f t="shared" si="29"/>
        <v>1.677143515807078E-2</v>
      </c>
      <c r="BB59" s="14">
        <f t="shared" si="29"/>
        <v>1.5523433152131937E-2</v>
      </c>
      <c r="BC59" s="14">
        <f t="shared" si="29"/>
        <v>1.6124144361897786E-2</v>
      </c>
      <c r="BD59" s="14">
        <f t="shared" si="28"/>
        <v>7.5400371552358011E-3</v>
      </c>
      <c r="BE59" s="14">
        <f t="shared" si="28"/>
        <v>3.2512409567256586E-3</v>
      </c>
      <c r="BF59" s="14">
        <f t="shared" si="28"/>
        <v>8.0990703255219183E-3</v>
      </c>
      <c r="BG59" s="14">
        <f t="shared" si="28"/>
        <v>2.0730904920946296E-2</v>
      </c>
      <c r="BH59" s="14">
        <f t="shared" si="28"/>
        <v>1.3824877364048804E-2</v>
      </c>
      <c r="BI59" s="14">
        <f t="shared" si="28"/>
        <v>8.0793643441581329E-3</v>
      </c>
      <c r="BJ59" s="14">
        <f t="shared" si="28"/>
        <v>-9.615451192323465E-4</v>
      </c>
      <c r="BK59" s="14">
        <f t="shared" si="28"/>
        <v>-3.0320306535735371E-2</v>
      </c>
      <c r="BL59" s="14">
        <f t="shared" si="28"/>
        <v>-5.10009247478706E-3</v>
      </c>
      <c r="BO59" s="13">
        <v>4.1205470763661468E-2</v>
      </c>
      <c r="BP59" s="13">
        <v>0</v>
      </c>
      <c r="BQ59" s="13">
        <v>0</v>
      </c>
      <c r="BR59" s="13">
        <v>2.6097057018420768E-2</v>
      </c>
      <c r="BS59" s="13">
        <v>2.3069336357451908E-2</v>
      </c>
      <c r="BT59" s="13">
        <v>2.5880675899968821E-2</v>
      </c>
      <c r="BU59" s="13">
        <v>1.6040416442991749E-2</v>
      </c>
      <c r="BV59" s="13">
        <v>5.2309918772606649E-2</v>
      </c>
      <c r="BW59" s="13">
        <v>2.2104668872503046E-2</v>
      </c>
      <c r="BX59" s="13">
        <v>2.4369227781462749E-2</v>
      </c>
      <c r="BY59" s="13">
        <v>2.519545830878905E-2</v>
      </c>
      <c r="BZ59" s="13">
        <v>0.17662586438681752</v>
      </c>
      <c r="CA59" s="13">
        <v>0.18011722444938155</v>
      </c>
      <c r="CB59" s="13">
        <v>0.17321853007918969</v>
      </c>
      <c r="CC59" s="13">
        <v>1.7840108400267798E-2</v>
      </c>
      <c r="CD59" s="13">
        <v>0</v>
      </c>
      <c r="CE59" s="13">
        <v>0.13272382361230364</v>
      </c>
      <c r="CF59" s="13">
        <v>2.507222622157711E-2</v>
      </c>
      <c r="CG59" s="13">
        <v>1.5433790618048253E-2</v>
      </c>
      <c r="CH59" s="13">
        <v>2.2696202014593481E-2</v>
      </c>
      <c r="CI59" s="19">
        <f>+SUM(BO59:CH59)</f>
        <v>1.0000000000000353</v>
      </c>
    </row>
    <row r="60" spans="1:87" ht="15" thickBot="1" x14ac:dyDescent="0.4">
      <c r="A60" s="4">
        <v>44285</v>
      </c>
      <c r="B60" s="1">
        <v>46.75</v>
      </c>
      <c r="C60" s="1">
        <v>20.87</v>
      </c>
      <c r="D60" s="1">
        <v>194.24374599999999</v>
      </c>
      <c r="E60" s="1">
        <v>243.3</v>
      </c>
      <c r="F60" s="1">
        <v>34.68</v>
      </c>
      <c r="G60" s="1">
        <v>33.19</v>
      </c>
      <c r="H60" s="5">
        <v>14.9</v>
      </c>
      <c r="I60" s="5">
        <v>42.89</v>
      </c>
      <c r="J60" s="5">
        <v>117.32</v>
      </c>
      <c r="K60" s="5">
        <v>14.28</v>
      </c>
      <c r="L60" s="5">
        <v>30.93</v>
      </c>
      <c r="M60" s="5">
        <v>115.13804399999999</v>
      </c>
      <c r="N60" s="5">
        <v>109.25169699999999</v>
      </c>
      <c r="O60" s="5">
        <v>107.78683700000001</v>
      </c>
      <c r="P60">
        <v>5.7</v>
      </c>
      <c r="Q60">
        <v>6.28</v>
      </c>
      <c r="R60">
        <v>6.9</v>
      </c>
      <c r="S60">
        <v>8133.4116500000009</v>
      </c>
      <c r="T60">
        <v>1663.85375</v>
      </c>
      <c r="U60">
        <v>7604.7903749999996</v>
      </c>
      <c r="V60">
        <v>1777.7994000000001</v>
      </c>
      <c r="W60">
        <v>1902.2536</v>
      </c>
      <c r="X60">
        <v>3246.7298499999997</v>
      </c>
      <c r="Y60" s="13">
        <f t="shared" si="3"/>
        <v>-6.4129970072683063E-4</v>
      </c>
      <c r="Z60" s="13">
        <f t="shared" si="4"/>
        <v>1.755241345685029E-2</v>
      </c>
      <c r="AA60" s="13">
        <f t="shared" si="5"/>
        <v>8.939973846914322E-3</v>
      </c>
      <c r="AB60" s="13">
        <f t="shared" si="6"/>
        <v>-6.1274509803921568E-3</v>
      </c>
      <c r="AC60" s="13">
        <f t="shared" si="7"/>
        <v>5.8004640371230529E-3</v>
      </c>
      <c r="AD60" s="13">
        <f t="shared" si="8"/>
        <v>3.6216047455510353E-2</v>
      </c>
      <c r="AE60" s="13">
        <f t="shared" si="9"/>
        <v>6.9633883704235511E-2</v>
      </c>
      <c r="AF60" s="13">
        <f t="shared" si="10"/>
        <v>-3.0076888285843473E-2</v>
      </c>
      <c r="AG60" s="13">
        <f t="shared" si="11"/>
        <v>1.8787361229718094E-3</v>
      </c>
      <c r="AH60" s="13">
        <f t="shared" si="12"/>
        <v>7.0077084793271111E-4</v>
      </c>
      <c r="AI60" s="13">
        <f t="shared" si="13"/>
        <v>-3.2833020637898711E-2</v>
      </c>
      <c r="AJ60" s="13">
        <f t="shared" si="14"/>
        <v>-5.5865668958999136E-3</v>
      </c>
      <c r="AK60" s="13">
        <f t="shared" si="15"/>
        <v>-4.6420496041525419E-3</v>
      </c>
      <c r="AL60" s="13">
        <f t="shared" si="16"/>
        <v>-4.8818445081654071E-3</v>
      </c>
      <c r="AM60" s="13">
        <f t="shared" si="17"/>
        <v>4.4052863436123977E-3</v>
      </c>
      <c r="AN60" s="13">
        <f t="shared" si="18"/>
        <v>3.9968025579536944E-3</v>
      </c>
      <c r="AO60" s="13">
        <f t="shared" si="19"/>
        <v>6.5645514223194642E-3</v>
      </c>
      <c r="AP60" s="13">
        <f t="shared" si="20"/>
        <v>-2.8610791755176905E-3</v>
      </c>
      <c r="AQ60" s="13">
        <f t="shared" si="21"/>
        <v>-1.8156277991964588E-3</v>
      </c>
      <c r="AR60" s="13">
        <f t="shared" si="22"/>
        <v>1.4193495821484341E-3</v>
      </c>
      <c r="AS60" s="14">
        <f t="shared" si="30"/>
        <v>-2.3239776143659636E-5</v>
      </c>
      <c r="AT60" s="14">
        <f t="shared" si="30"/>
        <v>1.7028491809340542E-2</v>
      </c>
      <c r="AU60" s="14">
        <f t="shared" si="29"/>
        <v>8.0847769066233529E-3</v>
      </c>
      <c r="AV60" s="14">
        <f t="shared" si="29"/>
        <v>-6.5889275742978667E-3</v>
      </c>
      <c r="AW60" s="14">
        <f t="shared" si="29"/>
        <v>5.8165373849303073E-3</v>
      </c>
      <c r="AX60" s="14">
        <f t="shared" si="29"/>
        <v>3.4543795032023185E-2</v>
      </c>
      <c r="AY60" s="14">
        <f t="shared" si="29"/>
        <v>6.9215848040257003E-2</v>
      </c>
      <c r="AZ60" s="14">
        <f t="shared" si="29"/>
        <v>-3.0517499934493653E-2</v>
      </c>
      <c r="BA60" s="14">
        <f t="shared" si="29"/>
        <v>1.4507272226688076E-3</v>
      </c>
      <c r="BB60" s="14">
        <f t="shared" si="29"/>
        <v>5.6584101074088841E-4</v>
      </c>
      <c r="BC60" s="14">
        <f t="shared" si="29"/>
        <v>-3.3561022539911931E-2</v>
      </c>
      <c r="BD60" s="14">
        <f t="shared" si="28"/>
        <v>-5.3404639120409013E-3</v>
      </c>
      <c r="BE60" s="14">
        <f t="shared" si="28"/>
        <v>-4.3753582963993749E-3</v>
      </c>
      <c r="BF60" s="14">
        <f t="shared" si="28"/>
        <v>-4.5502760127384707E-3</v>
      </c>
      <c r="BG60" s="14">
        <f t="shared" si="28"/>
        <v>3.5340310485370702E-3</v>
      </c>
      <c r="BH60" s="14">
        <f t="shared" si="28"/>
        <v>3.2231397760171202E-3</v>
      </c>
      <c r="BI60" s="14">
        <f t="shared" si="28"/>
        <v>5.8138936914223366E-3</v>
      </c>
      <c r="BJ60" s="14">
        <f t="shared" si="28"/>
        <v>-3.4291044668228756E-3</v>
      </c>
      <c r="BK60" s="14">
        <f t="shared" si="28"/>
        <v>-2.959592805394299E-3</v>
      </c>
      <c r="BL60" s="14">
        <f t="shared" si="28"/>
        <v>1.8080536594641608E-3</v>
      </c>
      <c r="BY60" s="19">
        <f>SUM(BO59:BY59)</f>
        <v>0.25627223021785622</v>
      </c>
      <c r="CB60" s="19">
        <f>SUM(BZ59:CB59)</f>
        <v>0.52996161891538884</v>
      </c>
      <c r="CG60" s="19">
        <f>SUM(CC59:CG59)</f>
        <v>0.19106994885219683</v>
      </c>
      <c r="CH60" s="19">
        <f>+CH59</f>
        <v>2.2696202014593481E-2</v>
      </c>
    </row>
    <row r="61" spans="1:87" x14ac:dyDescent="0.35">
      <c r="A61" s="4">
        <v>44286</v>
      </c>
      <c r="B61" s="1">
        <v>46.76</v>
      </c>
      <c r="C61" s="1">
        <v>20.61</v>
      </c>
      <c r="D61" s="1">
        <v>194.571583</v>
      </c>
      <c r="E61" s="1">
        <v>241.39</v>
      </c>
      <c r="F61" s="1">
        <v>34.93</v>
      </c>
      <c r="G61" s="1">
        <v>32.270000000000003</v>
      </c>
      <c r="H61" s="5">
        <v>14.42</v>
      </c>
      <c r="I61" s="5">
        <v>42.9</v>
      </c>
      <c r="J61" s="5">
        <v>115.13</v>
      </c>
      <c r="K61" s="5">
        <v>13.96</v>
      </c>
      <c r="L61" s="5">
        <v>30.28</v>
      </c>
      <c r="M61" s="5">
        <v>114.95557700000001</v>
      </c>
      <c r="N61" s="5">
        <v>109.120115</v>
      </c>
      <c r="O61" s="5">
        <v>107.627853</v>
      </c>
      <c r="P61">
        <v>5.64</v>
      </c>
      <c r="Q61">
        <v>6.2149999999999999</v>
      </c>
      <c r="R61">
        <v>6.89</v>
      </c>
      <c r="S61">
        <v>8107.3264799999997</v>
      </c>
      <c r="T61">
        <v>1663.89104</v>
      </c>
      <c r="U61">
        <v>7558.4920000000002</v>
      </c>
      <c r="V61">
        <v>1764.33</v>
      </c>
      <c r="W61">
        <v>1880.7246399999999</v>
      </c>
      <c r="X61">
        <v>3272.14176</v>
      </c>
      <c r="Y61" s="13">
        <f t="shared" si="3"/>
        <v>2.1390374331546546E-4</v>
      </c>
      <c r="Z61" s="13">
        <f t="shared" si="4"/>
        <v>-1.2458073790129446E-2</v>
      </c>
      <c r="AA61" s="13">
        <f t="shared" si="5"/>
        <v>1.6877609022223892E-3</v>
      </c>
      <c r="AB61" s="13">
        <f t="shared" si="6"/>
        <v>-7.8503904644472867E-3</v>
      </c>
      <c r="AC61" s="13">
        <f t="shared" si="7"/>
        <v>7.2087658592848904E-3</v>
      </c>
      <c r="AD61" s="13">
        <f t="shared" si="8"/>
        <v>-2.7719192527869679E-2</v>
      </c>
      <c r="AE61" s="13">
        <f t="shared" si="9"/>
        <v>-3.2214765100671172E-2</v>
      </c>
      <c r="AF61" s="13">
        <f t="shared" si="10"/>
        <v>2.3315458148747984E-4</v>
      </c>
      <c r="AG61" s="13">
        <f t="shared" si="11"/>
        <v>-1.8666893965223301E-2</v>
      </c>
      <c r="AH61" s="13">
        <f t="shared" si="12"/>
        <v>-2.240896358543407E-2</v>
      </c>
      <c r="AI61" s="13">
        <f t="shared" si="13"/>
        <v>-2.1015195602974414E-2</v>
      </c>
      <c r="AJ61" s="13">
        <f t="shared" si="14"/>
        <v>-1.5847672381857417E-3</v>
      </c>
      <c r="AK61" s="13">
        <f t="shared" si="15"/>
        <v>-1.2043931912562836E-3</v>
      </c>
      <c r="AL61" s="13">
        <f t="shared" si="16"/>
        <v>-1.4749852989934548E-3</v>
      </c>
      <c r="AM61" s="13">
        <f t="shared" si="17"/>
        <v>-1.0526315789473771E-2</v>
      </c>
      <c r="AN61" s="13">
        <f t="shared" si="18"/>
        <v>-1.0350318471337642E-2</v>
      </c>
      <c r="AO61" s="13">
        <f t="shared" si="19"/>
        <v>-1.4492753623189384E-3</v>
      </c>
      <c r="AP61" s="13">
        <f t="shared" si="20"/>
        <v>-3.2071621507072244E-3</v>
      </c>
      <c r="AQ61" s="13">
        <f t="shared" si="21"/>
        <v>2.2411825558577191E-5</v>
      </c>
      <c r="AR61" s="13">
        <f t="shared" si="22"/>
        <v>-6.0880540707868493E-3</v>
      </c>
      <c r="AS61" s="14">
        <f t="shared" si="30"/>
        <v>8.3196366789863648E-4</v>
      </c>
      <c r="AT61" s="14">
        <f t="shared" si="30"/>
        <v>-1.2981995437639194E-2</v>
      </c>
      <c r="AU61" s="14">
        <f t="shared" si="29"/>
        <v>8.3256396193142007E-4</v>
      </c>
      <c r="AV61" s="14">
        <f t="shared" si="29"/>
        <v>-8.3118670583529966E-3</v>
      </c>
      <c r="AW61" s="14">
        <f t="shared" si="29"/>
        <v>7.2248392070921449E-3</v>
      </c>
      <c r="AX61" s="14">
        <f t="shared" si="29"/>
        <v>-2.9391444951356847E-2</v>
      </c>
      <c r="AY61" s="14">
        <f t="shared" si="29"/>
        <v>-3.2632800764649687E-2</v>
      </c>
      <c r="AZ61" s="14">
        <f t="shared" si="29"/>
        <v>-2.0745706716270005E-4</v>
      </c>
      <c r="BA61" s="14">
        <f t="shared" si="29"/>
        <v>-1.9094902865526304E-2</v>
      </c>
      <c r="BB61" s="14">
        <f t="shared" si="29"/>
        <v>-2.2543893422625891E-2</v>
      </c>
      <c r="BC61" s="14">
        <f t="shared" si="29"/>
        <v>-2.1743197504987634E-2</v>
      </c>
      <c r="BD61" s="14">
        <f t="shared" si="28"/>
        <v>-1.3386642543267292E-3</v>
      </c>
      <c r="BE61" s="14">
        <f t="shared" si="28"/>
        <v>-9.3770188350311679E-4</v>
      </c>
      <c r="BF61" s="14">
        <f t="shared" si="28"/>
        <v>-1.1434168035665184E-3</v>
      </c>
      <c r="BG61" s="14">
        <f t="shared" si="28"/>
        <v>-1.1397571084549099E-2</v>
      </c>
      <c r="BH61" s="14">
        <f t="shared" si="28"/>
        <v>-1.1123981253274216E-2</v>
      </c>
      <c r="BI61" s="14">
        <f t="shared" si="28"/>
        <v>-2.1999330932160658E-3</v>
      </c>
      <c r="BJ61" s="14">
        <f t="shared" si="28"/>
        <v>-3.7751874420124095E-3</v>
      </c>
      <c r="BK61" s="14">
        <f t="shared" si="28"/>
        <v>-1.1215531806392631E-3</v>
      </c>
      <c r="BL61" s="14">
        <f t="shared" si="28"/>
        <v>-5.6993499934711225E-3</v>
      </c>
      <c r="BN61" s="10" t="s">
        <v>38</v>
      </c>
    </row>
    <row r="62" spans="1:87" x14ac:dyDescent="0.35">
      <c r="A62" s="4">
        <v>44291</v>
      </c>
      <c r="B62" s="1">
        <v>47.04</v>
      </c>
      <c r="C62" s="1">
        <v>20.52</v>
      </c>
      <c r="D62" s="1">
        <v>195.71901500000001</v>
      </c>
      <c r="E62" s="1">
        <v>244.64</v>
      </c>
      <c r="F62" s="1">
        <v>34.520000000000003</v>
      </c>
      <c r="G62" s="1">
        <v>32.159999999999997</v>
      </c>
      <c r="H62" s="5">
        <v>14.66</v>
      </c>
      <c r="I62" s="5">
        <v>43.05</v>
      </c>
      <c r="J62" s="5">
        <v>122.72</v>
      </c>
      <c r="K62" s="5">
        <v>14.28</v>
      </c>
      <c r="L62" s="5">
        <v>31.54</v>
      </c>
      <c r="M62" s="5">
        <v>115.31492299999999</v>
      </c>
      <c r="N62" s="5">
        <v>109.44473499999999</v>
      </c>
      <c r="O62" s="5">
        <v>107.828846</v>
      </c>
      <c r="P62">
        <v>5.6150000000000002</v>
      </c>
      <c r="Q62">
        <v>6.18</v>
      </c>
      <c r="R62">
        <v>6.81</v>
      </c>
      <c r="S62">
        <v>8258.8606400000008</v>
      </c>
      <c r="T62">
        <v>1654.9833200000003</v>
      </c>
      <c r="U62">
        <v>7531.0582000000004</v>
      </c>
      <c r="V62">
        <v>1752.13204</v>
      </c>
      <c r="W62">
        <v>1909.4398000000001</v>
      </c>
      <c r="X62">
        <v>3290.8620799999999</v>
      </c>
      <c r="Y62" s="13">
        <f t="shared" si="3"/>
        <v>5.988023952095833E-3</v>
      </c>
      <c r="Z62" s="13">
        <f t="shared" si="4"/>
        <v>-4.3668122270742286E-3</v>
      </c>
      <c r="AA62" s="13">
        <f t="shared" si="5"/>
        <v>5.8972229259192958E-3</v>
      </c>
      <c r="AB62" s="13">
        <f t="shared" si="6"/>
        <v>1.3463689465180829E-2</v>
      </c>
      <c r="AC62" s="13">
        <f t="shared" si="7"/>
        <v>-1.1737761236759136E-2</v>
      </c>
      <c r="AD62" s="13">
        <f t="shared" si="8"/>
        <v>-3.4087387666565396E-3</v>
      </c>
      <c r="AE62" s="13">
        <f t="shared" si="9"/>
        <v>1.6643550624133162E-2</v>
      </c>
      <c r="AF62" s="13">
        <f t="shared" si="10"/>
        <v>3.4965034965034635E-3</v>
      </c>
      <c r="AG62" s="13">
        <f t="shared" si="11"/>
        <v>6.5925475549378998E-2</v>
      </c>
      <c r="AH62" s="13">
        <f t="shared" si="12"/>
        <v>2.2922636103151754E-2</v>
      </c>
      <c r="AI62" s="13">
        <f t="shared" si="13"/>
        <v>4.161162483487444E-2</v>
      </c>
      <c r="AJ62" s="13">
        <f t="shared" si="14"/>
        <v>3.1259553418620822E-3</v>
      </c>
      <c r="AK62" s="13">
        <f t="shared" si="15"/>
        <v>2.9748868941349258E-3</v>
      </c>
      <c r="AL62" s="13">
        <f t="shared" si="16"/>
        <v>1.8674812736438854E-3</v>
      </c>
      <c r="AM62" s="13">
        <f t="shared" si="17"/>
        <v>-4.4326241134750831E-3</v>
      </c>
      <c r="AN62" s="13">
        <f t="shared" si="18"/>
        <v>-5.6315366049879551E-3</v>
      </c>
      <c r="AO62" s="13">
        <f t="shared" si="19"/>
        <v>-1.1611030478955018E-2</v>
      </c>
      <c r="AP62" s="13">
        <f t="shared" si="20"/>
        <v>1.8691014895455531E-2</v>
      </c>
      <c r="AQ62" s="13">
        <f t="shared" si="21"/>
        <v>-5.3535476698039668E-3</v>
      </c>
      <c r="AR62" s="13">
        <f t="shared" si="22"/>
        <v>-3.6295335101234204E-3</v>
      </c>
      <c r="AS62" s="14">
        <f t="shared" si="30"/>
        <v>6.6060838766790041E-3</v>
      </c>
      <c r="AT62" s="14">
        <f t="shared" si="30"/>
        <v>-4.890733874583976E-3</v>
      </c>
      <c r="AU62" s="14">
        <f t="shared" si="29"/>
        <v>5.0420259856283267E-3</v>
      </c>
      <c r="AV62" s="14">
        <f t="shared" si="29"/>
        <v>1.3002212871275119E-2</v>
      </c>
      <c r="AW62" s="14">
        <f t="shared" si="29"/>
        <v>-1.1721687888951881E-2</v>
      </c>
      <c r="AX62" s="14">
        <f t="shared" si="29"/>
        <v>-5.0809911901437081E-3</v>
      </c>
      <c r="AY62" s="14">
        <f t="shared" si="29"/>
        <v>1.6225514960154647E-2</v>
      </c>
      <c r="AZ62" s="14">
        <f t="shared" si="29"/>
        <v>3.0558918478532835E-3</v>
      </c>
      <c r="BA62" s="14">
        <f t="shared" si="29"/>
        <v>6.5497466649075992E-2</v>
      </c>
      <c r="BB62" s="14">
        <f t="shared" si="29"/>
        <v>2.2787706265959932E-2</v>
      </c>
      <c r="BC62" s="14">
        <f t="shared" si="29"/>
        <v>4.088362293286122E-2</v>
      </c>
      <c r="BD62" s="14">
        <f t="shared" si="28"/>
        <v>3.3720583257210949E-3</v>
      </c>
      <c r="BE62" s="14">
        <f t="shared" si="28"/>
        <v>3.2415782018880923E-3</v>
      </c>
      <c r="BF62" s="14">
        <f t="shared" si="28"/>
        <v>2.1990497690708216E-3</v>
      </c>
      <c r="BG62" s="14">
        <f t="shared" si="28"/>
        <v>-5.3038794085504106E-3</v>
      </c>
      <c r="BH62" s="14">
        <f t="shared" si="28"/>
        <v>-6.4051993869245292E-3</v>
      </c>
      <c r="BI62" s="14">
        <f t="shared" si="28"/>
        <v>-1.2361688209852145E-2</v>
      </c>
      <c r="BJ62" s="14">
        <f t="shared" si="28"/>
        <v>1.8122989604150347E-2</v>
      </c>
      <c r="BK62" s="14">
        <f t="shared" si="28"/>
        <v>-6.497512676001807E-3</v>
      </c>
      <c r="BL62" s="14">
        <f t="shared" si="28"/>
        <v>-3.2408294328076935E-3</v>
      </c>
      <c r="BN62" t="s">
        <v>39</v>
      </c>
      <c r="BO62">
        <f t="array" ref="BO62:CH62">MMULT(BO36:CH55,TRANSPOSE(BO59:CH59))</f>
        <v>2.6031771080190081E-5</v>
      </c>
      <c r="BP62">
        <v>2.6031771080190081E-5</v>
      </c>
      <c r="BQ62">
        <v>2.6031771080190081E-5</v>
      </c>
      <c r="BR62">
        <v>2.6031771080190081E-5</v>
      </c>
      <c r="BS62">
        <v>2.6031771080190081E-5</v>
      </c>
      <c r="BT62">
        <v>2.6031771080190081E-5</v>
      </c>
      <c r="BU62">
        <v>2.6031771080190081E-5</v>
      </c>
      <c r="BV62">
        <v>2.6031771080190081E-5</v>
      </c>
      <c r="BW62">
        <v>2.6031771080190081E-5</v>
      </c>
      <c r="BX62">
        <v>2.6031771080190081E-5</v>
      </c>
      <c r="BY62">
        <v>2.6031771080190081E-5</v>
      </c>
      <c r="BZ62">
        <v>2.6031771080190081E-5</v>
      </c>
      <c r="CA62">
        <v>2.6031771080190081E-5</v>
      </c>
      <c r="CB62">
        <v>2.6031771080190081E-5</v>
      </c>
      <c r="CC62">
        <v>2.6031771080190081E-5</v>
      </c>
      <c r="CD62">
        <v>2.6031771080190081E-5</v>
      </c>
      <c r="CE62">
        <v>2.6031771080190081E-5</v>
      </c>
      <c r="CF62">
        <v>2.6031771080190081E-5</v>
      </c>
      <c r="CG62">
        <v>2.6031771080190081E-5</v>
      </c>
      <c r="CH62">
        <v>2.6031771080190081E-5</v>
      </c>
    </row>
    <row r="63" spans="1:87" x14ac:dyDescent="0.35">
      <c r="A63" s="4">
        <v>44292</v>
      </c>
      <c r="B63" s="1">
        <v>47.39</v>
      </c>
      <c r="C63" s="1">
        <v>20.61</v>
      </c>
      <c r="D63" s="1">
        <v>197.58586700000001</v>
      </c>
      <c r="E63" s="1">
        <v>244.44</v>
      </c>
      <c r="F63" s="1">
        <v>34.6</v>
      </c>
      <c r="G63" s="1">
        <v>32.36</v>
      </c>
      <c r="H63" s="5">
        <v>14.17</v>
      </c>
      <c r="I63" s="5">
        <v>42.58</v>
      </c>
      <c r="J63" s="5">
        <v>120.08</v>
      </c>
      <c r="K63" s="5">
        <v>14.17</v>
      </c>
      <c r="L63" s="5">
        <v>31.13</v>
      </c>
      <c r="M63" s="5">
        <v>115.539281</v>
      </c>
      <c r="N63" s="5">
        <v>110.84761399999999</v>
      </c>
      <c r="O63" s="5">
        <v>109.304531</v>
      </c>
      <c r="P63">
        <v>5.4390000000000001</v>
      </c>
      <c r="Q63">
        <v>6.0190000000000001</v>
      </c>
      <c r="R63">
        <v>6.6740000000000004</v>
      </c>
      <c r="S63">
        <v>8190.1408159999992</v>
      </c>
      <c r="T63">
        <v>1653.6776</v>
      </c>
      <c r="U63">
        <v>7502.5537699999986</v>
      </c>
      <c r="V63">
        <v>1738.983164</v>
      </c>
      <c r="W63">
        <v>1899.7125599999999</v>
      </c>
      <c r="X63">
        <v>3291.6250959999998</v>
      </c>
      <c r="Y63" s="13">
        <f t="shared" si="3"/>
        <v>7.4404761904762204E-3</v>
      </c>
      <c r="Z63" s="13">
        <f t="shared" si="4"/>
        <v>4.3859649122806946E-3</v>
      </c>
      <c r="AA63" s="13">
        <f t="shared" si="5"/>
        <v>9.5384293651794346E-3</v>
      </c>
      <c r="AB63" s="13">
        <f t="shared" si="6"/>
        <v>-8.175277959450157E-4</v>
      </c>
      <c r="AC63" s="13">
        <f t="shared" si="7"/>
        <v>2.3174971031285716E-3</v>
      </c>
      <c r="AD63" s="13">
        <f t="shared" si="8"/>
        <v>6.2189054726369047E-3</v>
      </c>
      <c r="AE63" s="13">
        <f t="shared" si="9"/>
        <v>-3.3424283765347902E-2</v>
      </c>
      <c r="AF63" s="13">
        <f t="shared" si="10"/>
        <v>-1.0917537746806014E-2</v>
      </c>
      <c r="AG63" s="13">
        <f t="shared" si="11"/>
        <v>-2.1512385919165586E-2</v>
      </c>
      <c r="AH63" s="13">
        <f t="shared" si="12"/>
        <v>-7.7030812324929577E-3</v>
      </c>
      <c r="AI63" s="13">
        <f t="shared" si="13"/>
        <v>-1.2999365884591E-2</v>
      </c>
      <c r="AJ63" s="13">
        <f t="shared" si="14"/>
        <v>1.9456111504320165E-3</v>
      </c>
      <c r="AK63" s="13">
        <f t="shared" si="15"/>
        <v>1.2818149726434979E-2</v>
      </c>
      <c r="AL63" s="13">
        <f t="shared" si="16"/>
        <v>1.368543812478526E-2</v>
      </c>
      <c r="AM63" s="13">
        <f t="shared" si="17"/>
        <v>-3.1344612644701716E-2</v>
      </c>
      <c r="AN63" s="13">
        <f t="shared" si="18"/>
        <v>-2.6051779935275014E-2</v>
      </c>
      <c r="AO63" s="13">
        <f t="shared" si="19"/>
        <v>-1.9970631424375808E-2</v>
      </c>
      <c r="AP63" s="13">
        <f t="shared" si="20"/>
        <v>-8.3207390214543684E-3</v>
      </c>
      <c r="AQ63" s="13">
        <f t="shared" si="21"/>
        <v>-7.8896263437887217E-4</v>
      </c>
      <c r="AR63" s="13">
        <f t="shared" si="22"/>
        <v>-3.7849169722259978E-3</v>
      </c>
      <c r="AS63" s="14">
        <f t="shared" si="30"/>
        <v>8.0585361150593907E-3</v>
      </c>
      <c r="AT63" s="14">
        <f t="shared" si="30"/>
        <v>3.8620432647709473E-3</v>
      </c>
      <c r="AU63" s="14">
        <f t="shared" si="29"/>
        <v>8.6832324248884655E-3</v>
      </c>
      <c r="AV63" s="14">
        <f t="shared" si="29"/>
        <v>-1.2790043898507255E-3</v>
      </c>
      <c r="AW63" s="14">
        <f t="shared" si="29"/>
        <v>2.3335704509358265E-3</v>
      </c>
      <c r="AX63" s="14">
        <f t="shared" si="29"/>
        <v>4.5466530491497367E-3</v>
      </c>
      <c r="AY63" s="14">
        <f t="shared" si="29"/>
        <v>-3.3842319429326417E-2</v>
      </c>
      <c r="AZ63" s="14">
        <f t="shared" si="29"/>
        <v>-1.1358149395456194E-2</v>
      </c>
      <c r="BA63" s="14">
        <f t="shared" si="29"/>
        <v>-2.1940394819468589E-2</v>
      </c>
      <c r="BB63" s="14">
        <f t="shared" si="29"/>
        <v>-7.8380110696847811E-3</v>
      </c>
      <c r="BC63" s="14">
        <f t="shared" si="29"/>
        <v>-1.3727367786604218E-2</v>
      </c>
      <c r="BD63" s="14">
        <f t="shared" si="28"/>
        <v>2.1917141342910288E-3</v>
      </c>
      <c r="BE63" s="14">
        <f t="shared" si="28"/>
        <v>1.3084841034188145E-2</v>
      </c>
      <c r="BF63" s="14">
        <f t="shared" si="28"/>
        <v>1.4017006620212196E-2</v>
      </c>
      <c r="BG63" s="14">
        <f t="shared" si="28"/>
        <v>-3.2215867939777043E-2</v>
      </c>
      <c r="BH63" s="14">
        <f t="shared" si="28"/>
        <v>-2.6825442717211587E-2</v>
      </c>
      <c r="BI63" s="14">
        <f t="shared" si="28"/>
        <v>-2.0721289155272934E-2</v>
      </c>
      <c r="BJ63" s="14">
        <f t="shared" si="28"/>
        <v>-8.888764312759553E-3</v>
      </c>
      <c r="BK63" s="14">
        <f t="shared" si="28"/>
        <v>-1.9329276405767124E-3</v>
      </c>
      <c r="BL63" s="14">
        <f t="shared" si="28"/>
        <v>-3.3962128949102709E-3</v>
      </c>
    </row>
    <row r="64" spans="1:87" x14ac:dyDescent="0.35">
      <c r="A64" s="4">
        <v>44293</v>
      </c>
      <c r="B64" s="1">
        <v>47.8</v>
      </c>
      <c r="C64" s="1">
        <v>20.76</v>
      </c>
      <c r="D64" s="1">
        <v>198.62402</v>
      </c>
      <c r="E64" s="1">
        <v>245.78</v>
      </c>
      <c r="F64" s="1">
        <v>34.67</v>
      </c>
      <c r="G64" s="1">
        <v>32.700000000000003</v>
      </c>
      <c r="H64" s="5">
        <v>14.44</v>
      </c>
      <c r="I64" s="5">
        <v>42.44</v>
      </c>
      <c r="J64" s="5">
        <v>118.51</v>
      </c>
      <c r="K64" s="5">
        <v>14.1</v>
      </c>
      <c r="L64" s="5">
        <v>30.36</v>
      </c>
      <c r="M64" s="5">
        <v>116.585376</v>
      </c>
      <c r="N64" s="5">
        <v>111.72376</v>
      </c>
      <c r="O64" s="5">
        <v>110.62043</v>
      </c>
      <c r="P64">
        <v>5.2690000000000001</v>
      </c>
      <c r="Q64">
        <v>5.85</v>
      </c>
      <c r="R64">
        <v>6.4989999999999997</v>
      </c>
      <c r="S64">
        <v>8215.8014939999994</v>
      </c>
      <c r="T64">
        <v>1653.1019460000002</v>
      </c>
      <c r="U64">
        <v>7563.8355450000008</v>
      </c>
      <c r="V64">
        <v>1742.617184</v>
      </c>
      <c r="W64">
        <v>1903.4617200000002</v>
      </c>
      <c r="X64">
        <v>3288.8262159999999</v>
      </c>
      <c r="Y64" s="13">
        <f t="shared" si="3"/>
        <v>8.6516142646127156E-3</v>
      </c>
      <c r="Z64" s="13">
        <f t="shared" si="4"/>
        <v>7.2780203784571637E-3</v>
      </c>
      <c r="AA64" s="13">
        <f t="shared" si="5"/>
        <v>5.2541865253955336E-3</v>
      </c>
      <c r="AB64" s="13">
        <f t="shared" si="6"/>
        <v>5.481917853051888E-3</v>
      </c>
      <c r="AC64" s="13">
        <f t="shared" si="7"/>
        <v>2.0231213872832451E-3</v>
      </c>
      <c r="AD64" s="13">
        <f t="shared" si="8"/>
        <v>1.0506798516687375E-2</v>
      </c>
      <c r="AE64" s="13">
        <f t="shared" si="9"/>
        <v>1.9054340155257556E-2</v>
      </c>
      <c r="AF64" s="13">
        <f t="shared" si="10"/>
        <v>-3.2879286049788767E-3</v>
      </c>
      <c r="AG64" s="13">
        <f t="shared" si="11"/>
        <v>-1.3074616922051909E-2</v>
      </c>
      <c r="AH64" s="13">
        <f t="shared" si="12"/>
        <v>-4.9400141143260612E-3</v>
      </c>
      <c r="AI64" s="13">
        <f t="shared" si="13"/>
        <v>-2.4734982332155465E-2</v>
      </c>
      <c r="AJ64" s="13">
        <f t="shared" si="14"/>
        <v>9.0540203378969789E-3</v>
      </c>
      <c r="AK64" s="13">
        <f t="shared" si="15"/>
        <v>7.904058268678708E-3</v>
      </c>
      <c r="AL64" s="13">
        <f t="shared" si="16"/>
        <v>1.2038833047094834E-2</v>
      </c>
      <c r="AM64" s="13">
        <f t="shared" si="17"/>
        <v>-3.1255745541459816E-2</v>
      </c>
      <c r="AN64" s="13">
        <f t="shared" si="18"/>
        <v>-2.8077753779697703E-2</v>
      </c>
      <c r="AO64" s="13">
        <f t="shared" si="19"/>
        <v>-2.6221156727599747E-2</v>
      </c>
      <c r="AP64" s="13">
        <f t="shared" si="20"/>
        <v>3.1331180472343408E-3</v>
      </c>
      <c r="AQ64" s="13">
        <f t="shared" si="21"/>
        <v>-3.4810533806575028E-4</v>
      </c>
      <c r="AR64" s="13">
        <f t="shared" si="22"/>
        <v>8.1681220659884993E-3</v>
      </c>
      <c r="AS64" s="14">
        <f t="shared" si="30"/>
        <v>9.2696741891958867E-3</v>
      </c>
      <c r="AT64" s="14">
        <f t="shared" si="30"/>
        <v>6.7540987309474164E-3</v>
      </c>
      <c r="AU64" s="14">
        <f t="shared" si="29"/>
        <v>4.3989895851045645E-3</v>
      </c>
      <c r="AV64" s="14">
        <f t="shared" si="29"/>
        <v>5.0204412591461781E-3</v>
      </c>
      <c r="AW64" s="14">
        <f t="shared" si="29"/>
        <v>2.0391947350905E-3</v>
      </c>
      <c r="AX64" s="14">
        <f t="shared" si="29"/>
        <v>8.8345460932002066E-3</v>
      </c>
      <c r="AY64" s="14">
        <f t="shared" si="29"/>
        <v>1.8636304491279041E-2</v>
      </c>
      <c r="AZ64" s="14">
        <f t="shared" si="29"/>
        <v>-3.7285402536290568E-3</v>
      </c>
      <c r="BA64" s="14">
        <f t="shared" si="29"/>
        <v>-1.3502625822354911E-2</v>
      </c>
      <c r="BB64" s="14">
        <f t="shared" si="29"/>
        <v>-5.0749439515178837E-3</v>
      </c>
      <c r="BC64" s="14">
        <f t="shared" si="29"/>
        <v>-2.5462984234168685E-2</v>
      </c>
      <c r="BD64" s="14">
        <f t="shared" si="28"/>
        <v>9.3001233217559921E-3</v>
      </c>
      <c r="BE64" s="14">
        <f t="shared" si="28"/>
        <v>8.1707495764318742E-3</v>
      </c>
      <c r="BF64" s="14">
        <f t="shared" si="28"/>
        <v>1.237040154252177E-2</v>
      </c>
      <c r="BG64" s="14">
        <f t="shared" si="28"/>
        <v>-3.2127000836535143E-2</v>
      </c>
      <c r="BH64" s="14">
        <f t="shared" si="28"/>
        <v>-2.8851416561634275E-2</v>
      </c>
      <c r="BI64" s="14">
        <f t="shared" si="28"/>
        <v>-2.6971814458496873E-2</v>
      </c>
      <c r="BJ64" s="14">
        <f t="shared" si="28"/>
        <v>2.5650927559291558E-3</v>
      </c>
      <c r="BK64" s="14">
        <f t="shared" si="28"/>
        <v>-1.4920703442635906E-3</v>
      </c>
      <c r="BL64" s="14">
        <f t="shared" si="28"/>
        <v>8.5568261433042261E-3</v>
      </c>
      <c r="BN64" s="10" t="s">
        <v>41</v>
      </c>
      <c r="BR64" s="28" t="s">
        <v>50</v>
      </c>
    </row>
    <row r="65" spans="1:86" x14ac:dyDescent="0.35">
      <c r="A65" s="4">
        <v>44294</v>
      </c>
      <c r="B65" s="1">
        <v>47.17</v>
      </c>
      <c r="C65" s="1">
        <v>20.7</v>
      </c>
      <c r="D65" s="1">
        <v>201.06458799999999</v>
      </c>
      <c r="E65" s="1">
        <v>246.75</v>
      </c>
      <c r="F65" s="1">
        <v>35.15</v>
      </c>
      <c r="G65" s="1">
        <v>32.4</v>
      </c>
      <c r="H65" s="5">
        <v>14.38</v>
      </c>
      <c r="I65" s="5">
        <v>42.14</v>
      </c>
      <c r="J65" s="5">
        <v>118.89</v>
      </c>
      <c r="K65" s="5">
        <v>14.41</v>
      </c>
      <c r="L65" s="5">
        <v>30.59</v>
      </c>
      <c r="M65" s="5">
        <v>117.613203</v>
      </c>
      <c r="N65" s="5">
        <v>112.568879</v>
      </c>
      <c r="O65" s="5">
        <v>111.808989</v>
      </c>
      <c r="P65">
        <v>5.23</v>
      </c>
      <c r="Q65">
        <v>5.8</v>
      </c>
      <c r="R65">
        <v>6.45</v>
      </c>
      <c r="S65">
        <v>8213.7031200000001</v>
      </c>
      <c r="T65">
        <v>1609.4853000000001</v>
      </c>
      <c r="U65">
        <v>7525.6758000000009</v>
      </c>
      <c r="V65">
        <v>1734.5446200000001</v>
      </c>
      <c r="W65">
        <v>1889.3608200000001</v>
      </c>
      <c r="X65">
        <v>3307.6380600000002</v>
      </c>
      <c r="Y65" s="13">
        <f t="shared" si="3"/>
        <v>-1.3179916317991537E-2</v>
      </c>
      <c r="Z65" s="13">
        <f t="shared" si="4"/>
        <v>-2.8901734104047334E-3</v>
      </c>
      <c r="AA65" s="13">
        <f t="shared" si="5"/>
        <v>1.228737591757525E-2</v>
      </c>
      <c r="AB65" s="13">
        <f t="shared" si="6"/>
        <v>3.9466189274961301E-3</v>
      </c>
      <c r="AC65" s="13">
        <f t="shared" si="7"/>
        <v>1.3844822613210177E-2</v>
      </c>
      <c r="AD65" s="13">
        <f t="shared" si="8"/>
        <v>-9.1743119266056335E-3</v>
      </c>
      <c r="AE65" s="13">
        <f t="shared" si="9"/>
        <v>-4.1551246537395239E-3</v>
      </c>
      <c r="AF65" s="13">
        <f t="shared" si="10"/>
        <v>-7.0688030160225533E-3</v>
      </c>
      <c r="AG65" s="13">
        <f t="shared" si="11"/>
        <v>3.2064804657834399E-3</v>
      </c>
      <c r="AH65" s="13">
        <f t="shared" si="12"/>
        <v>2.1985815602836915E-2</v>
      </c>
      <c r="AI65" s="13">
        <f t="shared" si="13"/>
        <v>7.5757575757575898E-3</v>
      </c>
      <c r="AJ65" s="13">
        <f t="shared" si="14"/>
        <v>8.8160885632860338E-3</v>
      </c>
      <c r="AK65" s="13">
        <f t="shared" si="15"/>
        <v>7.5643623164848451E-3</v>
      </c>
      <c r="AL65" s="13">
        <f t="shared" si="16"/>
        <v>1.0744480020553147E-2</v>
      </c>
      <c r="AM65" s="13">
        <f t="shared" si="17"/>
        <v>-7.4017840197380339E-3</v>
      </c>
      <c r="AN65" s="13">
        <f t="shared" si="18"/>
        <v>-8.5470085470085166E-3</v>
      </c>
      <c r="AO65" s="13">
        <f t="shared" si="19"/>
        <v>-7.5396214802276491E-3</v>
      </c>
      <c r="AP65" s="13">
        <f t="shared" si="20"/>
        <v>-2.5540709589097087E-4</v>
      </c>
      <c r="AQ65" s="13">
        <f t="shared" si="21"/>
        <v>-2.6384728483043095E-2</v>
      </c>
      <c r="AR65" s="13">
        <f t="shared" si="22"/>
        <v>-5.045025737666263E-3</v>
      </c>
      <c r="AS65" s="14">
        <f t="shared" si="30"/>
        <v>-1.2561856393408366E-2</v>
      </c>
      <c r="AT65" s="14">
        <f t="shared" si="30"/>
        <v>-3.4140950579144807E-3</v>
      </c>
      <c r="AU65" s="14">
        <f t="shared" si="29"/>
        <v>1.1432178977284281E-2</v>
      </c>
      <c r="AV65" s="14">
        <f t="shared" si="29"/>
        <v>3.4851423335904201E-3</v>
      </c>
      <c r="AW65" s="14">
        <f t="shared" si="29"/>
        <v>1.3860895961017432E-2</v>
      </c>
      <c r="AX65" s="14">
        <f t="shared" si="29"/>
        <v>-1.0846564350092801E-2</v>
      </c>
      <c r="AY65" s="14">
        <f t="shared" si="29"/>
        <v>-4.5731603177180391E-3</v>
      </c>
      <c r="AZ65" s="14">
        <f t="shared" si="29"/>
        <v>-7.5094146646727334E-3</v>
      </c>
      <c r="BA65" s="14">
        <f t="shared" si="29"/>
        <v>2.7784715654804379E-3</v>
      </c>
      <c r="BB65" s="14">
        <f t="shared" si="29"/>
        <v>2.1850885765645093E-2</v>
      </c>
      <c r="BC65" s="14">
        <f t="shared" si="29"/>
        <v>6.8477556737443716E-3</v>
      </c>
      <c r="BD65" s="14">
        <f t="shared" si="28"/>
        <v>9.062191547145047E-3</v>
      </c>
      <c r="BE65" s="14">
        <f t="shared" si="28"/>
        <v>7.8310536242380113E-3</v>
      </c>
      <c r="BF65" s="14">
        <f t="shared" si="28"/>
        <v>1.1076048515980083E-2</v>
      </c>
      <c r="BG65" s="14">
        <f t="shared" si="28"/>
        <v>-8.2730393148133623E-3</v>
      </c>
      <c r="BH65" s="14">
        <f t="shared" si="28"/>
        <v>-9.3206713289450908E-3</v>
      </c>
      <c r="BI65" s="14">
        <f t="shared" si="28"/>
        <v>-8.2902792111247767E-3</v>
      </c>
      <c r="BJ65" s="14">
        <f t="shared" si="28"/>
        <v>-8.2343238719615581E-4</v>
      </c>
      <c r="BK65" s="14">
        <f t="shared" si="28"/>
        <v>-2.7528693489240936E-2</v>
      </c>
      <c r="BL65" s="14">
        <f t="shared" si="28"/>
        <v>-4.6563216603505361E-3</v>
      </c>
      <c r="BN65" t="s">
        <v>40</v>
      </c>
      <c r="BO65">
        <f t="array" ref="BO65">MMULT(BO59:CH59,TRANSPOSE(BO62:CH62))</f>
        <v>2.6031771080190995E-5</v>
      </c>
      <c r="BR65" s="1" t="s">
        <v>48</v>
      </c>
      <c r="BS65" t="s">
        <v>49</v>
      </c>
    </row>
    <row r="66" spans="1:86" ht="15" thickBot="1" x14ac:dyDescent="0.4">
      <c r="A66" s="4">
        <v>44295</v>
      </c>
      <c r="B66" s="1">
        <v>47.23</v>
      </c>
      <c r="C66" s="1">
        <v>20.73</v>
      </c>
      <c r="D66" s="1">
        <v>201.08280099999999</v>
      </c>
      <c r="E66" s="1">
        <v>243.81</v>
      </c>
      <c r="F66" s="1">
        <v>34.85</v>
      </c>
      <c r="G66" s="1">
        <v>31.47</v>
      </c>
      <c r="H66" s="5">
        <v>14.42</v>
      </c>
      <c r="I66" s="5">
        <v>42.09</v>
      </c>
      <c r="J66" s="5">
        <v>116.81</v>
      </c>
      <c r="K66" s="5">
        <v>14.11</v>
      </c>
      <c r="L66" s="5">
        <v>30.84</v>
      </c>
      <c r="M66" s="5">
        <v>118.120474</v>
      </c>
      <c r="N66" s="5">
        <v>111.335894</v>
      </c>
      <c r="O66" s="5">
        <v>110.331131</v>
      </c>
      <c r="P66">
        <v>5.35</v>
      </c>
      <c r="Q66">
        <v>5.96</v>
      </c>
      <c r="R66">
        <v>6.59</v>
      </c>
      <c r="S66">
        <v>8303.4567100000004</v>
      </c>
      <c r="T66">
        <v>1583.8497099999997</v>
      </c>
      <c r="U66">
        <v>7578.2234499999995</v>
      </c>
      <c r="V66">
        <v>1740.2369599999997</v>
      </c>
      <c r="W66">
        <v>1896.0188399999997</v>
      </c>
      <c r="X66">
        <v>3294.6253299999998</v>
      </c>
      <c r="Y66" s="13">
        <f t="shared" si="3"/>
        <v>1.2719949120202495E-3</v>
      </c>
      <c r="Z66" s="13">
        <f t="shared" si="4"/>
        <v>1.4492753623188955E-3</v>
      </c>
      <c r="AA66" s="13">
        <f t="shared" si="5"/>
        <v>9.0582833014846563E-5</v>
      </c>
      <c r="AB66" s="13">
        <f t="shared" si="6"/>
        <v>-1.1914893617021267E-2</v>
      </c>
      <c r="AC66" s="13">
        <f t="shared" si="7"/>
        <v>-8.5348506401137173E-3</v>
      </c>
      <c r="AD66" s="13">
        <f t="shared" si="8"/>
        <v>-2.8703703703703697E-2</v>
      </c>
      <c r="AE66" s="13">
        <f t="shared" si="9"/>
        <v>2.7816411682892311E-3</v>
      </c>
      <c r="AF66" s="13">
        <f t="shared" si="10"/>
        <v>-1.1865211200758699E-3</v>
      </c>
      <c r="AG66" s="13">
        <f t="shared" si="11"/>
        <v>-1.7495163596601887E-2</v>
      </c>
      <c r="AH66" s="13">
        <f t="shared" si="12"/>
        <v>-2.0818875780707891E-2</v>
      </c>
      <c r="AI66" s="13">
        <f t="shared" si="13"/>
        <v>8.1726054266100037E-3</v>
      </c>
      <c r="AJ66" s="13">
        <f t="shared" si="14"/>
        <v>4.3130446842775203E-3</v>
      </c>
      <c r="AK66" s="13">
        <f t="shared" si="15"/>
        <v>-1.0953160508953806E-2</v>
      </c>
      <c r="AL66" s="13">
        <f t="shared" si="16"/>
        <v>-1.3217702916533819E-2</v>
      </c>
      <c r="AM66" s="13">
        <f t="shared" si="17"/>
        <v>2.2944550669215909E-2</v>
      </c>
      <c r="AN66" s="13">
        <f t="shared" si="18"/>
        <v>2.7586206896551748E-2</v>
      </c>
      <c r="AO66" s="13">
        <f t="shared" si="19"/>
        <v>2.1705426356589098E-2</v>
      </c>
      <c r="AP66" s="13">
        <f t="shared" si="20"/>
        <v>1.0927299013456461E-2</v>
      </c>
      <c r="AQ66" s="13">
        <f t="shared" si="21"/>
        <v>-1.5927818663519524E-2</v>
      </c>
      <c r="AR66" s="13">
        <f t="shared" si="22"/>
        <v>6.9824493369749739E-3</v>
      </c>
      <c r="AS66" s="14">
        <f t="shared" si="30"/>
        <v>1.8900548366034206E-3</v>
      </c>
      <c r="AT66" s="14">
        <f t="shared" si="30"/>
        <v>9.2535371480914814E-4</v>
      </c>
      <c r="AU66" s="14">
        <f t="shared" si="29"/>
        <v>-7.646141072761226E-4</v>
      </c>
      <c r="AV66" s="14">
        <f t="shared" si="29"/>
        <v>-1.2376370210926977E-2</v>
      </c>
      <c r="AW66" s="14">
        <f t="shared" si="29"/>
        <v>-8.518777292306462E-3</v>
      </c>
      <c r="AX66" s="14">
        <f t="shared" si="29"/>
        <v>-3.0375956127190865E-2</v>
      </c>
      <c r="AY66" s="14">
        <f t="shared" si="29"/>
        <v>2.363605504310716E-3</v>
      </c>
      <c r="AZ66" s="14">
        <f t="shared" si="29"/>
        <v>-1.6271327687260497E-3</v>
      </c>
      <c r="BA66" s="14">
        <f t="shared" si="29"/>
        <v>-1.792317249690489E-2</v>
      </c>
      <c r="BB66" s="14">
        <f t="shared" si="29"/>
        <v>-2.0953805617899713E-2</v>
      </c>
      <c r="BC66" s="14">
        <f t="shared" si="29"/>
        <v>7.4446035245967854E-3</v>
      </c>
      <c r="BD66" s="14">
        <f t="shared" si="28"/>
        <v>4.5591476681365326E-3</v>
      </c>
      <c r="BE66" s="14">
        <f t="shared" si="28"/>
        <v>-1.068646920120064E-2</v>
      </c>
      <c r="BF66" s="14">
        <f t="shared" si="28"/>
        <v>-1.2886134421106882E-2</v>
      </c>
      <c r="BG66" s="14">
        <f t="shared" si="28"/>
        <v>2.2073295374140583E-2</v>
      </c>
      <c r="BH66" s="14">
        <f t="shared" si="28"/>
        <v>2.6812544114615176E-2</v>
      </c>
      <c r="BI66" s="14">
        <f t="shared" si="28"/>
        <v>2.0954768625691973E-2</v>
      </c>
      <c r="BJ66" s="14">
        <f t="shared" si="28"/>
        <v>1.0359273722151277E-2</v>
      </c>
      <c r="BK66" s="14">
        <f t="shared" si="28"/>
        <v>-1.7071783669717365E-2</v>
      </c>
      <c r="BL66" s="14">
        <f t="shared" si="28"/>
        <v>7.3711534142907008E-3</v>
      </c>
      <c r="BN66" t="s">
        <v>42</v>
      </c>
      <c r="BO66" s="13">
        <f>SQRT(BO65)</f>
        <v>5.1021339731715191E-3</v>
      </c>
      <c r="BR66" s="27">
        <v>1000000</v>
      </c>
      <c r="BS66" s="29">
        <f>BR66*BO67</f>
        <v>-9999.9988317144253</v>
      </c>
    </row>
    <row r="67" spans="1:86" ht="15" thickBot="1" x14ac:dyDescent="0.4">
      <c r="A67" s="4">
        <v>44298</v>
      </c>
      <c r="B67" s="1">
        <v>47.13</v>
      </c>
      <c r="C67" s="1">
        <v>20.71</v>
      </c>
      <c r="D67" s="1">
        <v>193.29666</v>
      </c>
      <c r="E67" s="1">
        <v>244.65</v>
      </c>
      <c r="F67" s="1">
        <v>35.25</v>
      </c>
      <c r="G67" s="1">
        <v>31.37</v>
      </c>
      <c r="H67" s="5">
        <v>14.2</v>
      </c>
      <c r="I67" s="5">
        <v>41.92</v>
      </c>
      <c r="J67" s="5">
        <v>116.79</v>
      </c>
      <c r="K67" s="5">
        <v>14.13</v>
      </c>
      <c r="L67" s="5">
        <v>30.71</v>
      </c>
      <c r="M67" s="5">
        <v>117.168671</v>
      </c>
      <c r="N67" s="5">
        <v>110.81374099999999</v>
      </c>
      <c r="O67" s="5">
        <v>109.79719799999999</v>
      </c>
      <c r="P67">
        <v>5.415</v>
      </c>
      <c r="Q67">
        <v>6.05</v>
      </c>
      <c r="R67">
        <v>6.68</v>
      </c>
      <c r="S67">
        <v>8295.7809199999992</v>
      </c>
      <c r="T67">
        <v>1543.51827</v>
      </c>
      <c r="U67">
        <v>7527.6493249999994</v>
      </c>
      <c r="V67">
        <v>1737.5916599999998</v>
      </c>
      <c r="W67">
        <v>1903.8539099999998</v>
      </c>
      <c r="X67">
        <v>3270.42884</v>
      </c>
      <c r="Y67" s="13">
        <f t="shared" si="3"/>
        <v>-2.1172983273342011E-3</v>
      </c>
      <c r="Z67" s="13">
        <f t="shared" si="4"/>
        <v>-9.6478533526288344E-4</v>
      </c>
      <c r="AA67" s="13">
        <f t="shared" si="5"/>
        <v>-3.8721068939157985E-2</v>
      </c>
      <c r="AB67" s="13">
        <f t="shared" si="6"/>
        <v>3.4453057708871801E-3</v>
      </c>
      <c r="AC67" s="13">
        <f t="shared" si="7"/>
        <v>1.1477761836441853E-2</v>
      </c>
      <c r="AD67" s="13">
        <f t="shared" si="8"/>
        <v>-3.1776294884015848E-3</v>
      </c>
      <c r="AE67" s="13">
        <f t="shared" si="9"/>
        <v>-1.5256588072122098E-2</v>
      </c>
      <c r="AF67" s="13">
        <f t="shared" si="10"/>
        <v>-4.0389641244951693E-3</v>
      </c>
      <c r="AG67" s="13">
        <f t="shared" si="11"/>
        <v>-1.7121821761832053E-4</v>
      </c>
      <c r="AH67" s="13">
        <f t="shared" si="12"/>
        <v>1.4174344436570765E-3</v>
      </c>
      <c r="AI67" s="13">
        <f t="shared" si="13"/>
        <v>-4.2153047989623542E-3</v>
      </c>
      <c r="AJ67" s="13">
        <f t="shared" si="14"/>
        <v>-8.0579002756118144E-3</v>
      </c>
      <c r="AK67" s="13">
        <f t="shared" si="15"/>
        <v>-4.6898891385378644E-3</v>
      </c>
      <c r="AL67" s="13">
        <f t="shared" si="16"/>
        <v>-4.8393685006274849E-3</v>
      </c>
      <c r="AM67" s="13">
        <f t="shared" si="17"/>
        <v>1.2149532710280448E-2</v>
      </c>
      <c r="AN67" s="13">
        <f t="shared" si="18"/>
        <v>1.5100671140939574E-2</v>
      </c>
      <c r="AO67" s="13">
        <f t="shared" si="19"/>
        <v>1.3657056145675243E-2</v>
      </c>
      <c r="AP67" s="13">
        <f t="shared" si="20"/>
        <v>-9.2440898629086044E-4</v>
      </c>
      <c r="AQ67" s="13">
        <f t="shared" si="21"/>
        <v>-2.5464183719804898E-2</v>
      </c>
      <c r="AR67" s="13">
        <f t="shared" si="22"/>
        <v>-6.6736122699047754E-3</v>
      </c>
      <c r="AS67" s="14">
        <f t="shared" si="30"/>
        <v>-1.49923840275103E-3</v>
      </c>
      <c r="AT67" s="14">
        <f t="shared" si="30"/>
        <v>-1.4887069827726309E-3</v>
      </c>
      <c r="AU67" s="14">
        <f t="shared" si="29"/>
        <v>-3.9576265879448957E-2</v>
      </c>
      <c r="AV67" s="14">
        <f t="shared" si="29"/>
        <v>2.9838291769814702E-3</v>
      </c>
      <c r="AW67" s="14">
        <f t="shared" si="29"/>
        <v>1.1493835184249108E-2</v>
      </c>
      <c r="AX67" s="14">
        <f t="shared" si="29"/>
        <v>-4.8498819118887532E-3</v>
      </c>
      <c r="AY67" s="14">
        <f t="shared" si="29"/>
        <v>-1.5674623736100613E-2</v>
      </c>
      <c r="AZ67" s="14">
        <f t="shared" si="29"/>
        <v>-4.4795757731453494E-3</v>
      </c>
      <c r="BA67" s="14">
        <f t="shared" si="29"/>
        <v>-5.9922711792132237E-4</v>
      </c>
      <c r="BB67" s="14">
        <f t="shared" si="29"/>
        <v>1.2825046064652537E-3</v>
      </c>
      <c r="BC67" s="14">
        <f t="shared" si="29"/>
        <v>-4.9433067009755725E-3</v>
      </c>
      <c r="BD67" s="14">
        <f t="shared" si="28"/>
        <v>-7.8117972917528021E-3</v>
      </c>
      <c r="BE67" s="14">
        <f t="shared" si="28"/>
        <v>-4.4231978307846974E-3</v>
      </c>
      <c r="BF67" s="14">
        <f t="shared" si="28"/>
        <v>-4.5078000052005485E-3</v>
      </c>
      <c r="BG67" s="14">
        <f t="shared" ref="BG67:BL109" si="31">AM67-CC$3</f>
        <v>1.127827741520512E-2</v>
      </c>
      <c r="BH67" s="14">
        <f t="shared" si="31"/>
        <v>1.4327008359003E-2</v>
      </c>
      <c r="BI67" s="14">
        <f t="shared" si="31"/>
        <v>1.2906398414778116E-2</v>
      </c>
      <c r="BJ67" s="14">
        <f t="shared" si="31"/>
        <v>-1.4924342775960455E-3</v>
      </c>
      <c r="BK67" s="14">
        <f t="shared" si="31"/>
        <v>-2.6608148726002739E-2</v>
      </c>
      <c r="BL67" s="14">
        <f t="shared" si="31"/>
        <v>-6.2849081925890485E-3</v>
      </c>
      <c r="BN67" s="20" t="s">
        <v>32</v>
      </c>
      <c r="BO67" s="21">
        <f>BO66*BO6*SQRT(1)</f>
        <v>-9.999998831714426E-3</v>
      </c>
      <c r="BP67" s="20" t="s">
        <v>43</v>
      </c>
      <c r="BS67" t="s">
        <v>51</v>
      </c>
      <c r="BW67" s="44">
        <v>0.01</v>
      </c>
      <c r="BX67" s="31" t="s">
        <v>54</v>
      </c>
    </row>
    <row r="68" spans="1:86" x14ac:dyDescent="0.35">
      <c r="A68" s="4">
        <v>44299</v>
      </c>
      <c r="B68" s="1">
        <v>47.86</v>
      </c>
      <c r="C68" s="1">
        <v>20.85</v>
      </c>
      <c r="D68" s="1">
        <v>198.14136999999999</v>
      </c>
      <c r="E68" s="1">
        <v>243.78</v>
      </c>
      <c r="F68" s="1">
        <v>35.24</v>
      </c>
      <c r="G68" s="1">
        <v>31.48</v>
      </c>
      <c r="H68" s="5">
        <v>13.96</v>
      </c>
      <c r="I68" s="5">
        <v>41.6</v>
      </c>
      <c r="J68" s="5">
        <v>117.21</v>
      </c>
      <c r="K68" s="5">
        <v>14.16</v>
      </c>
      <c r="L68" s="5">
        <v>32.39</v>
      </c>
      <c r="M68" s="5">
        <v>116.707002</v>
      </c>
      <c r="N68" s="5">
        <v>110.756743</v>
      </c>
      <c r="O68" s="5">
        <v>109.818003</v>
      </c>
      <c r="P68">
        <v>5.48</v>
      </c>
      <c r="Q68">
        <v>6.0549999999999997</v>
      </c>
      <c r="R68">
        <v>6.73</v>
      </c>
      <c r="S68">
        <v>8292.499530000001</v>
      </c>
      <c r="T68">
        <v>1542.5663999999999</v>
      </c>
      <c r="U68">
        <v>7512.9812750000001</v>
      </c>
      <c r="V68">
        <v>1732.3743749999999</v>
      </c>
      <c r="W68">
        <v>1908.9259200000001</v>
      </c>
      <c r="X68">
        <v>3282.573265</v>
      </c>
      <c r="Y68" s="13">
        <f t="shared" ref="Y68:Y131" si="32">(B68-B67)/B67</f>
        <v>1.548907277742408E-2</v>
      </c>
      <c r="Z68" s="13">
        <f t="shared" ref="Z68:Z131" si="33">(C68-C67)/C67</f>
        <v>6.7600193143409256E-3</v>
      </c>
      <c r="AA68" s="13">
        <f t="shared" ref="AA68:AA131" si="34">(D68-D67)/D67</f>
        <v>2.5063599133063094E-2</v>
      </c>
      <c r="AB68" s="13">
        <f t="shared" ref="AB68:AB131" si="35">(E68-E67)/E67</f>
        <v>-3.556100551808725E-3</v>
      </c>
      <c r="AC68" s="13">
        <f t="shared" ref="AC68:AC131" si="36">(F68-F67)/F67</f>
        <v>-2.8368794326235491E-4</v>
      </c>
      <c r="AD68" s="13">
        <f t="shared" ref="AD68:AD131" si="37">(G68-G67)/G67</f>
        <v>3.5065349059610913E-3</v>
      </c>
      <c r="AE68" s="13">
        <f t="shared" ref="AE68:AE131" si="38">(H68-H67)/H67</f>
        <v>-1.6901408450704116E-2</v>
      </c>
      <c r="AF68" s="13">
        <f t="shared" ref="AF68:AF131" si="39">(I68-I67)/I67</f>
        <v>-7.6335877862595486E-3</v>
      </c>
      <c r="AG68" s="13">
        <f t="shared" ref="AG68:AG131" si="40">(J68-J67)/J67</f>
        <v>3.5961983046492634E-3</v>
      </c>
      <c r="AH68" s="13">
        <f t="shared" ref="AH68:AH131" si="41">(K68-K67)/K67</f>
        <v>2.12314225053074E-3</v>
      </c>
      <c r="AI68" s="13">
        <f t="shared" ref="AI68:AI131" si="42">(L68-L67)/L67</f>
        <v>5.4705307717355899E-2</v>
      </c>
      <c r="AJ68" s="13">
        <f t="shared" ref="AJ68:AJ131" si="43">(M68-M67)/M67</f>
        <v>-3.9402085562616007E-3</v>
      </c>
      <c r="AK68" s="13">
        <f t="shared" ref="AK68:AK131" si="44">(N68-N67)/N67</f>
        <v>-5.1435859384977353E-4</v>
      </c>
      <c r="AL68" s="13">
        <f t="shared" ref="AL68:AL131" si="45">(O68-O67)/O67</f>
        <v>1.8948570982667477E-4</v>
      </c>
      <c r="AM68" s="13">
        <f t="shared" ref="AM68:AM131" si="46">(P68-P67)/P67</f>
        <v>1.200369344413673E-2</v>
      </c>
      <c r="AN68" s="13">
        <f t="shared" ref="AN68:AN131" si="47">(Q68-Q67)/Q67</f>
        <v>8.2644628099171795E-4</v>
      </c>
      <c r="AO68" s="13">
        <f t="shared" ref="AO68:AO131" si="48">(R68-R67)/R67</f>
        <v>7.4850299401198672E-3</v>
      </c>
      <c r="AP68" s="13">
        <f t="shared" ref="AP68:AP131" si="49">(S68-S67)/S67</f>
        <v>-3.9554925951423061E-4</v>
      </c>
      <c r="AQ68" s="13">
        <f t="shared" ref="AQ68:AQ131" si="50">(T68-T67)/T67</f>
        <v>-6.1668852160726227E-4</v>
      </c>
      <c r="AR68" s="13">
        <f t="shared" ref="AR68:AR131" si="51">(U68-U67)/U67</f>
        <v>-1.9485564970840765E-3</v>
      </c>
      <c r="AS68" s="14">
        <f t="shared" si="30"/>
        <v>1.6107132702007251E-2</v>
      </c>
      <c r="AT68" s="14">
        <f t="shared" si="30"/>
        <v>6.2360976668311783E-3</v>
      </c>
      <c r="AU68" s="14">
        <f t="shared" si="29"/>
        <v>2.4208402192772125E-2</v>
      </c>
      <c r="AV68" s="14">
        <f t="shared" si="29"/>
        <v>-4.0175771457144349E-3</v>
      </c>
      <c r="AW68" s="14">
        <f t="shared" si="29"/>
        <v>-2.6761459545510016E-4</v>
      </c>
      <c r="AX68" s="14">
        <f t="shared" si="29"/>
        <v>1.834282482473923E-3</v>
      </c>
      <c r="AY68" s="14">
        <f t="shared" si="29"/>
        <v>-1.7319444114682631E-2</v>
      </c>
      <c r="AZ68" s="14">
        <f t="shared" si="29"/>
        <v>-8.0741994349097287E-3</v>
      </c>
      <c r="BA68" s="14">
        <f t="shared" si="29"/>
        <v>3.1681894043462614E-3</v>
      </c>
      <c r="BB68" s="14">
        <f t="shared" si="29"/>
        <v>1.9882124133389174E-3</v>
      </c>
      <c r="BC68" s="14">
        <f t="shared" si="29"/>
        <v>5.3977305815342679E-2</v>
      </c>
      <c r="BD68" s="14">
        <f t="shared" si="29"/>
        <v>-3.6941055724025885E-3</v>
      </c>
      <c r="BE68" s="14">
        <f t="shared" si="29"/>
        <v>-2.4766728609660677E-4</v>
      </c>
      <c r="BF68" s="14">
        <f t="shared" si="29"/>
        <v>5.2105420525361116E-4</v>
      </c>
      <c r="BG68" s="14">
        <f t="shared" si="31"/>
        <v>1.1132438149061402E-2</v>
      </c>
      <c r="BH68" s="14">
        <f t="shared" si="31"/>
        <v>5.2783499055144038E-5</v>
      </c>
      <c r="BI68" s="14">
        <f t="shared" si="31"/>
        <v>6.7343722092227396E-3</v>
      </c>
      <c r="BJ68" s="14">
        <f t="shared" si="31"/>
        <v>-9.635745508194155E-4</v>
      </c>
      <c r="BK68" s="14">
        <f t="shared" si="31"/>
        <v>-1.7606535278051026E-3</v>
      </c>
      <c r="BL68" s="14">
        <f t="shared" si="31"/>
        <v>-1.5598524197683499E-3</v>
      </c>
    </row>
    <row r="69" spans="1:86" x14ac:dyDescent="0.35">
      <c r="A69" s="4">
        <v>44300</v>
      </c>
      <c r="B69" s="1">
        <v>48.28</v>
      </c>
      <c r="C69" s="1">
        <v>20.73</v>
      </c>
      <c r="D69" s="1">
        <v>197.39462900000001</v>
      </c>
      <c r="E69" s="1">
        <v>242.89</v>
      </c>
      <c r="F69" s="1">
        <v>35.61</v>
      </c>
      <c r="G69" s="1">
        <v>31.7</v>
      </c>
      <c r="H69" s="5">
        <v>14.69</v>
      </c>
      <c r="I69" s="5">
        <v>41.87</v>
      </c>
      <c r="J69" s="5">
        <v>120.99</v>
      </c>
      <c r="K69" s="5">
        <v>14.18</v>
      </c>
      <c r="L69" s="5">
        <v>34.03</v>
      </c>
      <c r="M69" s="5">
        <v>116.52164</v>
      </c>
      <c r="N69" s="5">
        <v>111.16333400000001</v>
      </c>
      <c r="O69" s="5">
        <v>110.115588</v>
      </c>
      <c r="P69">
        <v>5.4</v>
      </c>
      <c r="Q69">
        <v>5.9850000000000003</v>
      </c>
      <c r="R69">
        <v>6.625</v>
      </c>
      <c r="S69">
        <v>8263.9732500000009</v>
      </c>
      <c r="T69">
        <v>1607.6034000000002</v>
      </c>
      <c r="U69">
        <v>7507.2708750000002</v>
      </c>
      <c r="V69">
        <v>1732.3312500000002</v>
      </c>
      <c r="W69">
        <v>1897.2291</v>
      </c>
      <c r="X69">
        <v>3268.2312000000002</v>
      </c>
      <c r="Y69" s="13">
        <f t="shared" si="32"/>
        <v>8.7755954868366428E-3</v>
      </c>
      <c r="Z69" s="13">
        <f t="shared" si="33"/>
        <v>-5.7553956834532844E-3</v>
      </c>
      <c r="AA69" s="13">
        <f t="shared" si="34"/>
        <v>-3.7687283579395151E-3</v>
      </c>
      <c r="AB69" s="13">
        <f t="shared" si="35"/>
        <v>-3.6508327180245089E-3</v>
      </c>
      <c r="AC69" s="13">
        <f t="shared" si="36"/>
        <v>1.0499432463110029E-2</v>
      </c>
      <c r="AD69" s="13">
        <f t="shared" si="37"/>
        <v>6.9885641677255037E-3</v>
      </c>
      <c r="AE69" s="13">
        <f t="shared" si="38"/>
        <v>5.2292263610315089E-2</v>
      </c>
      <c r="AF69" s="13">
        <f t="shared" si="39"/>
        <v>6.4903846153845195E-3</v>
      </c>
      <c r="AG69" s="13">
        <f t="shared" si="40"/>
        <v>3.2249808036856932E-2</v>
      </c>
      <c r="AH69" s="13">
        <f t="shared" si="41"/>
        <v>1.4124293785310433E-3</v>
      </c>
      <c r="AI69" s="13">
        <f t="shared" si="42"/>
        <v>5.0632911392405083E-2</v>
      </c>
      <c r="AJ69" s="13">
        <f t="shared" si="43"/>
        <v>-1.5882680286826132E-3</v>
      </c>
      <c r="AK69" s="13">
        <f t="shared" si="44"/>
        <v>3.6710270543077084E-3</v>
      </c>
      <c r="AL69" s="13">
        <f t="shared" si="45"/>
        <v>2.7098015978308946E-3</v>
      </c>
      <c r="AM69" s="13">
        <f t="shared" si="46"/>
        <v>-1.4598540145985413E-2</v>
      </c>
      <c r="AN69" s="13">
        <f t="shared" si="47"/>
        <v>-1.1560693641618398E-2</v>
      </c>
      <c r="AO69" s="13">
        <f t="shared" si="48"/>
        <v>-1.5601783060921311E-2</v>
      </c>
      <c r="AP69" s="13">
        <f t="shared" si="49"/>
        <v>-3.4400098422435531E-3</v>
      </c>
      <c r="AQ69" s="13">
        <f t="shared" si="50"/>
        <v>4.2161556222150481E-2</v>
      </c>
      <c r="AR69" s="13">
        <f t="shared" si="51"/>
        <v>-7.6007110772413524E-4</v>
      </c>
      <c r="AS69" s="14">
        <f t="shared" si="30"/>
        <v>9.3936554114198139E-3</v>
      </c>
      <c r="AT69" s="14">
        <f t="shared" si="30"/>
        <v>-6.2793173309630317E-3</v>
      </c>
      <c r="AU69" s="14">
        <f t="shared" si="29"/>
        <v>-4.6239252982304847E-3</v>
      </c>
      <c r="AV69" s="14">
        <f t="shared" si="29"/>
        <v>-4.1123093119302184E-3</v>
      </c>
      <c r="AW69" s="14">
        <f t="shared" si="29"/>
        <v>1.0515505810917284E-2</v>
      </c>
      <c r="AX69" s="14">
        <f t="shared" si="29"/>
        <v>5.3163117442383357E-3</v>
      </c>
      <c r="AY69" s="14">
        <f t="shared" si="29"/>
        <v>5.1874227946336574E-2</v>
      </c>
      <c r="AZ69" s="14">
        <f t="shared" si="29"/>
        <v>6.0497729667343394E-3</v>
      </c>
      <c r="BA69" s="14">
        <f t="shared" si="29"/>
        <v>3.1821799136553933E-2</v>
      </c>
      <c r="BB69" s="14">
        <f t="shared" si="29"/>
        <v>1.2774995413392205E-3</v>
      </c>
      <c r="BC69" s="14">
        <f t="shared" si="29"/>
        <v>4.9904909490391863E-2</v>
      </c>
      <c r="BD69" s="14">
        <f t="shared" si="29"/>
        <v>-1.3421650448236008E-3</v>
      </c>
      <c r="BE69" s="14">
        <f t="shared" si="29"/>
        <v>3.937718362060875E-3</v>
      </c>
      <c r="BF69" s="14">
        <f t="shared" si="29"/>
        <v>3.041370093257831E-3</v>
      </c>
      <c r="BG69" s="14">
        <f t="shared" si="31"/>
        <v>-1.5469795441060741E-2</v>
      </c>
      <c r="BH69" s="14">
        <f t="shared" si="31"/>
        <v>-1.2334356423554972E-2</v>
      </c>
      <c r="BI69" s="14">
        <f t="shared" si="31"/>
        <v>-1.6352440791818437E-2</v>
      </c>
      <c r="BJ69" s="14">
        <f t="shared" si="31"/>
        <v>-4.0080351335487381E-3</v>
      </c>
      <c r="BK69" s="14">
        <f t="shared" si="31"/>
        <v>4.1017591215952644E-2</v>
      </c>
      <c r="BL69" s="14">
        <f t="shared" si="31"/>
        <v>-3.7136703040840848E-4</v>
      </c>
      <c r="BN69" s="10" t="s">
        <v>44</v>
      </c>
    </row>
    <row r="70" spans="1:86" x14ac:dyDescent="0.35">
      <c r="A70" s="4">
        <v>44301</v>
      </c>
      <c r="B70" s="1">
        <v>48.19</v>
      </c>
      <c r="C70" s="1">
        <v>20.71</v>
      </c>
      <c r="D70" s="1">
        <v>195.32743099999999</v>
      </c>
      <c r="E70" s="1">
        <v>246.39</v>
      </c>
      <c r="F70" s="1">
        <v>35.43</v>
      </c>
      <c r="G70" s="1">
        <v>31.33</v>
      </c>
      <c r="H70" s="5">
        <v>14.97</v>
      </c>
      <c r="I70" s="5">
        <v>41.88</v>
      </c>
      <c r="J70" s="5">
        <v>121.72</v>
      </c>
      <c r="K70" s="5">
        <v>14.28</v>
      </c>
      <c r="L70" s="5">
        <v>33.99</v>
      </c>
      <c r="M70" s="5">
        <v>116.925399</v>
      </c>
      <c r="N70" s="5">
        <v>111.301102</v>
      </c>
      <c r="O70" s="5">
        <v>110.36291199999999</v>
      </c>
      <c r="P70">
        <v>5.31</v>
      </c>
      <c r="Q70">
        <v>5.86</v>
      </c>
      <c r="R70">
        <v>6.48</v>
      </c>
      <c r="S70">
        <v>8297.0223700000006</v>
      </c>
      <c r="T70">
        <v>1572.3383100000001</v>
      </c>
      <c r="U70">
        <v>7608.3138500000005</v>
      </c>
      <c r="V70">
        <v>1721.1727699999999</v>
      </c>
      <c r="W70">
        <v>1917.8896299999999</v>
      </c>
      <c r="X70">
        <v>3298.8978499999998</v>
      </c>
      <c r="Y70" s="13">
        <f t="shared" si="32"/>
        <v>-1.8641259320630367E-3</v>
      </c>
      <c r="Z70" s="13">
        <f t="shared" si="33"/>
        <v>-9.6478533526288344E-4</v>
      </c>
      <c r="AA70" s="13">
        <f t="shared" si="34"/>
        <v>-1.0472412600446282E-2</v>
      </c>
      <c r="AB70" s="13">
        <f t="shared" si="35"/>
        <v>1.440981514265717E-2</v>
      </c>
      <c r="AC70" s="13">
        <f t="shared" si="36"/>
        <v>-5.0547598989047942E-3</v>
      </c>
      <c r="AD70" s="13">
        <f t="shared" si="37"/>
        <v>-1.1671924290220851E-2</v>
      </c>
      <c r="AE70" s="13">
        <f t="shared" si="38"/>
        <v>1.9060585432266925E-2</v>
      </c>
      <c r="AF70" s="13">
        <f t="shared" si="39"/>
        <v>2.3883448770014608E-4</v>
      </c>
      <c r="AG70" s="13">
        <f t="shared" si="40"/>
        <v>6.0335564922721213E-3</v>
      </c>
      <c r="AH70" s="13">
        <f t="shared" si="41"/>
        <v>7.0521861777150668E-3</v>
      </c>
      <c r="AI70" s="13">
        <f t="shared" si="42"/>
        <v>-1.1754334410813737E-3</v>
      </c>
      <c r="AJ70" s="13">
        <f t="shared" si="43"/>
        <v>3.465098843442246E-3</v>
      </c>
      <c r="AK70" s="13">
        <f t="shared" si="44"/>
        <v>1.2393295076953532E-3</v>
      </c>
      <c r="AL70" s="13">
        <f t="shared" si="45"/>
        <v>2.2460398613136576E-3</v>
      </c>
      <c r="AM70" s="13">
        <f t="shared" si="46"/>
        <v>-1.6666666666666805E-2</v>
      </c>
      <c r="AN70" s="13">
        <f t="shared" si="47"/>
        <v>-2.0885547201336674E-2</v>
      </c>
      <c r="AO70" s="13">
        <f t="shared" si="48"/>
        <v>-2.1886792452830123E-2</v>
      </c>
      <c r="AP70" s="13">
        <f t="shared" si="49"/>
        <v>3.9991804184506133E-3</v>
      </c>
      <c r="AQ70" s="13">
        <f t="shared" si="50"/>
        <v>-2.1936436561405689E-2</v>
      </c>
      <c r="AR70" s="13">
        <f t="shared" si="51"/>
        <v>1.3459348501262158E-2</v>
      </c>
      <c r="AS70" s="14">
        <f t="shared" si="30"/>
        <v>-1.2460660074798658E-3</v>
      </c>
      <c r="AT70" s="14">
        <f t="shared" si="30"/>
        <v>-1.4887069827726309E-3</v>
      </c>
      <c r="AU70" s="14">
        <f t="shared" si="29"/>
        <v>-1.1327609540737251E-2</v>
      </c>
      <c r="AV70" s="14">
        <f t="shared" si="29"/>
        <v>1.394833854875146E-2</v>
      </c>
      <c r="AW70" s="14">
        <f t="shared" si="29"/>
        <v>-5.0386865510975397E-3</v>
      </c>
      <c r="AX70" s="14">
        <f t="shared" si="29"/>
        <v>-1.3344176713708019E-2</v>
      </c>
      <c r="AY70" s="14">
        <f t="shared" si="29"/>
        <v>1.864254976828841E-2</v>
      </c>
      <c r="AZ70" s="14">
        <f t="shared" si="29"/>
        <v>-2.0177716095003381E-4</v>
      </c>
      <c r="BA70" s="14">
        <f t="shared" ref="BA70:BI111" si="52">AG70-BW$3</f>
        <v>5.6055475919691193E-3</v>
      </c>
      <c r="BB70" s="14">
        <f t="shared" si="52"/>
        <v>6.9172563405232442E-3</v>
      </c>
      <c r="BC70" s="14">
        <f t="shared" si="52"/>
        <v>-1.9034353430945924E-3</v>
      </c>
      <c r="BD70" s="14">
        <f t="shared" si="52"/>
        <v>3.7112018273012587E-3</v>
      </c>
      <c r="BE70" s="14">
        <f t="shared" si="52"/>
        <v>1.50602081544852E-3</v>
      </c>
      <c r="BF70" s="14">
        <f t="shared" si="52"/>
        <v>2.577608356740594E-3</v>
      </c>
      <c r="BG70" s="14">
        <f t="shared" si="31"/>
        <v>-1.7537921961742132E-2</v>
      </c>
      <c r="BH70" s="14">
        <f t="shared" si="31"/>
        <v>-2.1659209983273246E-2</v>
      </c>
      <c r="BI70" s="14">
        <f t="shared" si="31"/>
        <v>-2.2637450183727249E-2</v>
      </c>
      <c r="BJ70" s="14">
        <f t="shared" si="31"/>
        <v>3.4311551271454283E-3</v>
      </c>
      <c r="BK70" s="14">
        <f t="shared" si="31"/>
        <v>-2.3080401567603531E-2</v>
      </c>
      <c r="BL70" s="14">
        <f t="shared" si="31"/>
        <v>1.3848052578577885E-2</v>
      </c>
      <c r="BO70" s="2" t="s">
        <v>5</v>
      </c>
      <c r="BP70" s="2" t="s">
        <v>6</v>
      </c>
      <c r="BQ70" s="2" t="s">
        <v>7</v>
      </c>
      <c r="BR70" s="2" t="s">
        <v>8</v>
      </c>
      <c r="BS70" s="2" t="s">
        <v>9</v>
      </c>
      <c r="BT70" s="2" t="s">
        <v>10</v>
      </c>
      <c r="BU70" s="2" t="s">
        <v>11</v>
      </c>
      <c r="BV70" s="2" t="s">
        <v>12</v>
      </c>
      <c r="BW70" s="2" t="s">
        <v>13</v>
      </c>
      <c r="BX70" s="2" t="s">
        <v>14</v>
      </c>
      <c r="BY70" s="2" t="s">
        <v>15</v>
      </c>
      <c r="BZ70" s="3" t="s">
        <v>19</v>
      </c>
      <c r="CA70" s="3" t="s">
        <v>20</v>
      </c>
      <c r="CB70" s="3" t="s">
        <v>21</v>
      </c>
      <c r="CC70" s="12" t="s">
        <v>23</v>
      </c>
      <c r="CD70" s="12" t="s">
        <v>24</v>
      </c>
      <c r="CE70" s="12" t="s">
        <v>1</v>
      </c>
      <c r="CF70" s="12" t="s">
        <v>2</v>
      </c>
      <c r="CG70" s="12" t="s">
        <v>3</v>
      </c>
      <c r="CH70" s="12" t="s">
        <v>4</v>
      </c>
    </row>
    <row r="71" spans="1:86" x14ac:dyDescent="0.35">
      <c r="A71" s="4">
        <v>44302</v>
      </c>
      <c r="B71" s="1">
        <v>48.57</v>
      </c>
      <c r="C71" s="1">
        <v>21.03</v>
      </c>
      <c r="D71" s="1">
        <v>194.944954</v>
      </c>
      <c r="E71" s="1">
        <v>251.39</v>
      </c>
      <c r="F71" s="1">
        <v>35.99</v>
      </c>
      <c r="G71" s="1">
        <v>31.27</v>
      </c>
      <c r="H71" s="5">
        <v>15.04</v>
      </c>
      <c r="I71" s="5">
        <v>41.68</v>
      </c>
      <c r="J71" s="5">
        <v>121.67</v>
      </c>
      <c r="K71" s="5">
        <v>14.48</v>
      </c>
      <c r="L71" s="5">
        <v>34.380000000000003</v>
      </c>
      <c r="M71" s="5">
        <v>117.911965</v>
      </c>
      <c r="N71" s="5">
        <v>112.334335</v>
      </c>
      <c r="O71" s="5">
        <v>111.59643800000001</v>
      </c>
      <c r="P71">
        <v>5.36</v>
      </c>
      <c r="Q71">
        <v>5.91</v>
      </c>
      <c r="R71">
        <v>6.57</v>
      </c>
      <c r="S71">
        <v>8323.9197400000012</v>
      </c>
      <c r="T71">
        <v>1546.2469900000003</v>
      </c>
      <c r="U71">
        <v>7504.8138000000008</v>
      </c>
      <c r="V71">
        <v>1720.8007400000001</v>
      </c>
      <c r="W71">
        <v>1921.48768</v>
      </c>
      <c r="X71">
        <v>3318.5161500000004</v>
      </c>
      <c r="Y71" s="13">
        <f t="shared" si="32"/>
        <v>7.885453413571334E-3</v>
      </c>
      <c r="Z71" s="13">
        <f t="shared" si="33"/>
        <v>1.5451472718493495E-2</v>
      </c>
      <c r="AA71" s="13">
        <f t="shared" si="34"/>
        <v>-1.9581325471894136E-3</v>
      </c>
      <c r="AB71" s="13">
        <f t="shared" si="35"/>
        <v>2.0293031373026505E-2</v>
      </c>
      <c r="AC71" s="13">
        <f t="shared" si="36"/>
        <v>1.5805814281682255E-2</v>
      </c>
      <c r="AD71" s="13">
        <f t="shared" si="37"/>
        <v>-1.9150973507819575E-3</v>
      </c>
      <c r="AE71" s="13">
        <f t="shared" si="38"/>
        <v>4.6760187040747166E-3</v>
      </c>
      <c r="AF71" s="13">
        <f t="shared" si="39"/>
        <v>-4.775549188156706E-3</v>
      </c>
      <c r="AG71" s="13">
        <f t="shared" si="40"/>
        <v>-4.107788366743112E-4</v>
      </c>
      <c r="AH71" s="13">
        <f t="shared" si="41"/>
        <v>1.4005602240896434E-2</v>
      </c>
      <c r="AI71" s="13">
        <f t="shared" si="42"/>
        <v>1.1473962930273626E-2</v>
      </c>
      <c r="AJ71" s="13">
        <f t="shared" si="43"/>
        <v>8.437567957326331E-3</v>
      </c>
      <c r="AK71" s="13">
        <f t="shared" si="44"/>
        <v>9.283223449126278E-3</v>
      </c>
      <c r="AL71" s="13">
        <f t="shared" si="45"/>
        <v>1.1176997576867236E-2</v>
      </c>
      <c r="AM71" s="13">
        <f t="shared" si="46"/>
        <v>9.4161958568739577E-3</v>
      </c>
      <c r="AN71" s="13">
        <f t="shared" si="47"/>
        <v>8.5324232081910954E-3</v>
      </c>
      <c r="AO71" s="13">
        <f t="shared" si="48"/>
        <v>1.3888888888888866E-2</v>
      </c>
      <c r="AP71" s="13">
        <f t="shared" si="49"/>
        <v>3.2418099892384152E-3</v>
      </c>
      <c r="AQ71" s="13">
        <f t="shared" si="50"/>
        <v>-1.6593960621616964E-2</v>
      </c>
      <c r="AR71" s="13">
        <f t="shared" si="51"/>
        <v>-1.3603546336354098E-2</v>
      </c>
      <c r="AS71" s="14">
        <f t="shared" si="30"/>
        <v>8.5035133381545051E-3</v>
      </c>
      <c r="AT71" s="14">
        <f t="shared" si="30"/>
        <v>1.4927551070983747E-2</v>
      </c>
      <c r="AU71" s="14">
        <f t="shared" si="30"/>
        <v>-2.8133294874803827E-3</v>
      </c>
      <c r="AV71" s="14">
        <f t="shared" si="30"/>
        <v>1.9831554779120797E-2</v>
      </c>
      <c r="AW71" s="14">
        <f t="shared" si="30"/>
        <v>1.5821887629489509E-2</v>
      </c>
      <c r="AX71" s="14">
        <f t="shared" si="30"/>
        <v>-3.5873497742691255E-3</v>
      </c>
      <c r="AY71" s="14">
        <f t="shared" si="30"/>
        <v>4.2579830400962014E-3</v>
      </c>
      <c r="AZ71" s="14">
        <f t="shared" si="30"/>
        <v>-5.216160836806886E-3</v>
      </c>
      <c r="BA71" s="14">
        <f t="shared" si="52"/>
        <v>-8.3878773697731307E-4</v>
      </c>
      <c r="BB71" s="14">
        <f t="shared" si="52"/>
        <v>1.387067240370461E-2</v>
      </c>
      <c r="BC71" s="14">
        <f t="shared" si="52"/>
        <v>1.0745961028260408E-2</v>
      </c>
      <c r="BD71" s="14">
        <f t="shared" si="52"/>
        <v>8.6836709411853442E-3</v>
      </c>
      <c r="BE71" s="14">
        <f t="shared" si="52"/>
        <v>9.5499147568794442E-3</v>
      </c>
      <c r="BF71" s="14">
        <f t="shared" si="52"/>
        <v>1.1508566072294172E-2</v>
      </c>
      <c r="BG71" s="14">
        <f t="shared" si="31"/>
        <v>8.5449405617986293E-3</v>
      </c>
      <c r="BH71" s="14">
        <f t="shared" si="31"/>
        <v>7.7587604262545212E-3</v>
      </c>
      <c r="BI71" s="14">
        <f t="shared" si="31"/>
        <v>1.3138231157991738E-2</v>
      </c>
      <c r="BJ71" s="14">
        <f t="shared" si="31"/>
        <v>2.6737846979332301E-3</v>
      </c>
      <c r="BK71" s="14">
        <f t="shared" si="31"/>
        <v>-1.7737925627814805E-2</v>
      </c>
      <c r="BL71" s="14">
        <f t="shared" si="31"/>
        <v>-1.3214842259038372E-2</v>
      </c>
      <c r="BN71" t="s">
        <v>43</v>
      </c>
      <c r="BO71" s="14">
        <f>BO3</f>
        <v>-6.18059924583171E-4</v>
      </c>
      <c r="BP71" s="14">
        <f t="shared" ref="BP71:BY71" si="53">BP3</f>
        <v>5.2392164750974732E-4</v>
      </c>
      <c r="BQ71" s="14">
        <f t="shared" si="53"/>
        <v>8.5519694029096913E-4</v>
      </c>
      <c r="BR71" s="14">
        <f t="shared" si="53"/>
        <v>4.6147659390570977E-4</v>
      </c>
      <c r="BS71" s="14">
        <f t="shared" si="53"/>
        <v>-1.6073347807254751E-5</v>
      </c>
      <c r="BT71" s="14">
        <f t="shared" si="53"/>
        <v>1.6722524234871682E-3</v>
      </c>
      <c r="BU71" s="14">
        <f t="shared" si="53"/>
        <v>4.1803566397851494E-4</v>
      </c>
      <c r="BV71" s="14">
        <f t="shared" si="53"/>
        <v>4.4061164865017989E-4</v>
      </c>
      <c r="BW71" s="14">
        <f t="shared" si="53"/>
        <v>4.2800890030300181E-4</v>
      </c>
      <c r="BX71" s="14">
        <f t="shared" si="53"/>
        <v>1.3492983719182272E-4</v>
      </c>
      <c r="BY71" s="14">
        <f t="shared" si="53"/>
        <v>7.2800190201321871E-4</v>
      </c>
      <c r="CC71" s="14">
        <f t="shared" ref="CC71:CH71" si="54">CC3</f>
        <v>8.7125529507532759E-4</v>
      </c>
      <c r="CD71" s="14">
        <f t="shared" si="54"/>
        <v>7.7366278193657391E-4</v>
      </c>
      <c r="CE71" s="14">
        <f t="shared" si="54"/>
        <v>7.5065773089712739E-4</v>
      </c>
      <c r="CF71" s="14">
        <f t="shared" si="54"/>
        <v>5.6802529130518494E-4</v>
      </c>
      <c r="CG71" s="14">
        <f t="shared" si="54"/>
        <v>1.1439650061978402E-3</v>
      </c>
      <c r="CH71" s="14">
        <f t="shared" si="54"/>
        <v>-3.8870407731572676E-4</v>
      </c>
    </row>
    <row r="72" spans="1:86" x14ac:dyDescent="0.35">
      <c r="A72" s="4">
        <v>44305</v>
      </c>
      <c r="B72" s="1">
        <v>46.63</v>
      </c>
      <c r="C72" s="1">
        <v>20.8</v>
      </c>
      <c r="D72" s="1">
        <v>190.264162</v>
      </c>
      <c r="E72" s="1">
        <v>246.57</v>
      </c>
      <c r="F72" s="1">
        <v>35.6</v>
      </c>
      <c r="G72" s="1">
        <v>31.06</v>
      </c>
      <c r="H72" s="5">
        <v>14.56</v>
      </c>
      <c r="I72" s="5">
        <v>41.04</v>
      </c>
      <c r="J72" s="5">
        <v>119.76</v>
      </c>
      <c r="K72" s="5">
        <v>14.34</v>
      </c>
      <c r="L72" s="5">
        <v>34.590000000000003</v>
      </c>
      <c r="M72" s="5">
        <v>117.44764600000001</v>
      </c>
      <c r="N72" s="5">
        <v>111.729455</v>
      </c>
      <c r="O72" s="5">
        <v>110.961828</v>
      </c>
      <c r="P72">
        <v>5.3550000000000004</v>
      </c>
      <c r="Q72">
        <v>5.96</v>
      </c>
      <c r="R72">
        <v>6.61</v>
      </c>
      <c r="S72">
        <v>8231.5382499999996</v>
      </c>
      <c r="T72">
        <v>1536.2392499999999</v>
      </c>
      <c r="U72">
        <v>7373.9087499999996</v>
      </c>
      <c r="V72">
        <v>1709.90625</v>
      </c>
      <c r="W72">
        <v>1914.1037499999998</v>
      </c>
      <c r="X72">
        <v>3288.7692499999998</v>
      </c>
      <c r="Y72" s="13">
        <f t="shared" si="32"/>
        <v>-3.9942351245624827E-2</v>
      </c>
      <c r="Z72" s="13">
        <f t="shared" si="33"/>
        <v>-1.0936757013789844E-2</v>
      </c>
      <c r="AA72" s="13">
        <f t="shared" si="34"/>
        <v>-2.4010839490618448E-2</v>
      </c>
      <c r="AB72" s="13">
        <f t="shared" si="35"/>
        <v>-1.9173395918692045E-2</v>
      </c>
      <c r="AC72" s="13">
        <f t="shared" si="36"/>
        <v>-1.0836343428730218E-2</v>
      </c>
      <c r="AD72" s="13">
        <f t="shared" si="37"/>
        <v>-6.7157019507515462E-3</v>
      </c>
      <c r="AE72" s="13">
        <f t="shared" si="38"/>
        <v>-3.1914893617021191E-2</v>
      </c>
      <c r="AF72" s="13">
        <f t="shared" si="39"/>
        <v>-1.5355086372360858E-2</v>
      </c>
      <c r="AG72" s="13">
        <f t="shared" si="40"/>
        <v>-1.5698200049313688E-2</v>
      </c>
      <c r="AH72" s="13">
        <f t="shared" si="41"/>
        <v>-9.6685082872928572E-3</v>
      </c>
      <c r="AI72" s="13">
        <f t="shared" si="42"/>
        <v>6.1082024432810014E-3</v>
      </c>
      <c r="AJ72" s="13">
        <f t="shared" si="43"/>
        <v>-3.9378446453673215E-3</v>
      </c>
      <c r="AK72" s="13">
        <f t="shared" si="44"/>
        <v>-5.3846404129244572E-3</v>
      </c>
      <c r="AL72" s="13">
        <f t="shared" si="45"/>
        <v>-5.6866510380914597E-3</v>
      </c>
      <c r="AM72" s="13">
        <f t="shared" si="46"/>
        <v>-9.3283582089550242E-4</v>
      </c>
      <c r="AN72" s="13">
        <f t="shared" si="47"/>
        <v>8.4602368866327961E-3</v>
      </c>
      <c r="AO72" s="13">
        <f t="shared" si="48"/>
        <v>6.0882800608828055E-3</v>
      </c>
      <c r="AP72" s="13">
        <f t="shared" si="49"/>
        <v>-1.1098315803799613E-2</v>
      </c>
      <c r="AQ72" s="13">
        <f t="shared" si="50"/>
        <v>-6.4722777568675914E-3</v>
      </c>
      <c r="AR72" s="13">
        <f t="shared" si="51"/>
        <v>-1.7442811172743711E-2</v>
      </c>
      <c r="AS72" s="14">
        <f t="shared" si="30"/>
        <v>-3.9324291321041656E-2</v>
      </c>
      <c r="AT72" s="14">
        <f t="shared" si="30"/>
        <v>-1.1460678661299592E-2</v>
      </c>
      <c r="AU72" s="14">
        <f t="shared" si="30"/>
        <v>-2.4866036430909417E-2</v>
      </c>
      <c r="AV72" s="14">
        <f t="shared" si="30"/>
        <v>-1.9634872512597754E-2</v>
      </c>
      <c r="AW72" s="14">
        <f t="shared" si="30"/>
        <v>-1.0820270080922963E-2</v>
      </c>
      <c r="AX72" s="14">
        <f t="shared" si="30"/>
        <v>-8.3879543742387142E-3</v>
      </c>
      <c r="AY72" s="14">
        <f t="shared" si="30"/>
        <v>-3.2332929280999706E-2</v>
      </c>
      <c r="AZ72" s="14">
        <f t="shared" si="30"/>
        <v>-1.5795698021011037E-2</v>
      </c>
      <c r="BA72" s="14">
        <f t="shared" si="52"/>
        <v>-1.612620894961669E-2</v>
      </c>
      <c r="BB72" s="14">
        <f t="shared" si="52"/>
        <v>-9.8034381244846806E-3</v>
      </c>
      <c r="BC72" s="14">
        <f t="shared" si="52"/>
        <v>5.3802005412677822E-3</v>
      </c>
      <c r="BD72" s="14">
        <f t="shared" si="52"/>
        <v>-3.6917416615083092E-3</v>
      </c>
      <c r="BE72" s="14">
        <f t="shared" si="52"/>
        <v>-5.1179491051712902E-3</v>
      </c>
      <c r="BF72" s="14">
        <f t="shared" si="52"/>
        <v>-5.3550825426645233E-3</v>
      </c>
      <c r="BG72" s="14">
        <f t="shared" si="31"/>
        <v>-1.80409111597083E-3</v>
      </c>
      <c r="BH72" s="14">
        <f t="shared" si="31"/>
        <v>7.686574104696222E-3</v>
      </c>
      <c r="BI72" s="14">
        <f t="shared" si="31"/>
        <v>5.3376223299856779E-3</v>
      </c>
      <c r="BJ72" s="14">
        <f t="shared" si="31"/>
        <v>-1.1666341095104798E-2</v>
      </c>
      <c r="BK72" s="14">
        <f t="shared" si="31"/>
        <v>-7.6162427630654317E-3</v>
      </c>
      <c r="BL72" s="14">
        <f t="shared" si="31"/>
        <v>-1.7054107095427984E-2</v>
      </c>
      <c r="BN72" t="s">
        <v>45</v>
      </c>
      <c r="BO72" s="13">
        <f>((1+BO71)^252)-1</f>
        <v>-0.14426904109971417</v>
      </c>
      <c r="BP72" s="13">
        <f t="shared" ref="BP72:BY72" si="55">((1+BP71)^252)-1</f>
        <v>0.14110110864654368</v>
      </c>
      <c r="BQ72" s="13">
        <f t="shared" si="55"/>
        <v>0.24037968443171187</v>
      </c>
      <c r="BR72" s="13">
        <f t="shared" si="55"/>
        <v>0.12329381648610549</v>
      </c>
      <c r="BS72" s="13">
        <f t="shared" si="55"/>
        <v>-4.0423239241639264E-3</v>
      </c>
      <c r="BT72" s="13">
        <f t="shared" si="55"/>
        <v>0.52356906737522246</v>
      </c>
      <c r="BU72" s="13">
        <f t="shared" si="55"/>
        <v>0.11106939947010153</v>
      </c>
      <c r="BV72" s="13">
        <f t="shared" si="55"/>
        <v>0.11740572460365239</v>
      </c>
      <c r="BW72" s="13">
        <f t="shared" si="55"/>
        <v>0.11386412904048848</v>
      </c>
      <c r="BX72" s="13">
        <f t="shared" si="55"/>
        <v>3.4584632815130911E-2</v>
      </c>
      <c r="BY72" s="13">
        <f t="shared" si="55"/>
        <v>0.20128249673167531</v>
      </c>
      <c r="BZ72" s="13">
        <f>AVERAGE(P2:P962)/100</f>
        <v>8.5043558792924051E-2</v>
      </c>
      <c r="CA72" s="13">
        <f>AVERAGE(Q2:Q962)/100</f>
        <v>8.4933402705515082E-2</v>
      </c>
      <c r="CB72" s="13">
        <f>AVERAGE(R2:R962)/100</f>
        <v>8.5896732570239415E-2</v>
      </c>
      <c r="CC72" s="13">
        <f t="shared" ref="CC72:CH72" si="56">((1+CC71)^252)-1</f>
        <v>0.24540495870831092</v>
      </c>
      <c r="CD72" s="13">
        <f t="shared" si="56"/>
        <v>0.2151744443794481</v>
      </c>
      <c r="CE72" s="13">
        <f t="shared" si="56"/>
        <v>0.20815546126344686</v>
      </c>
      <c r="CF72" s="13">
        <f t="shared" si="56"/>
        <v>0.15384718182269208</v>
      </c>
      <c r="CG72" s="13">
        <f t="shared" si="56"/>
        <v>0.33390991677510495</v>
      </c>
      <c r="CH72" s="13">
        <f t="shared" si="56"/>
        <v>-9.3326135737244464E-2</v>
      </c>
    </row>
    <row r="73" spans="1:86" x14ac:dyDescent="0.35">
      <c r="A73" s="4">
        <v>44306</v>
      </c>
      <c r="B73" s="1">
        <v>46.81</v>
      </c>
      <c r="C73" s="1">
        <v>20.64</v>
      </c>
      <c r="D73" s="1">
        <v>189.59027399999999</v>
      </c>
      <c r="E73" s="1">
        <v>249.07</v>
      </c>
      <c r="F73" s="1">
        <v>36.39</v>
      </c>
      <c r="G73" s="1">
        <v>31.56</v>
      </c>
      <c r="H73" s="5">
        <v>14.71</v>
      </c>
      <c r="I73" s="5">
        <v>41.8</v>
      </c>
      <c r="J73" s="5">
        <v>118.6</v>
      </c>
      <c r="K73" s="5">
        <v>14.57</v>
      </c>
      <c r="L73" s="5">
        <v>34.61</v>
      </c>
      <c r="M73" s="5">
        <v>117.261065</v>
      </c>
      <c r="N73" s="5">
        <v>110.590582</v>
      </c>
      <c r="O73" s="5">
        <v>109.23096099999999</v>
      </c>
      <c r="P73">
        <v>5.45</v>
      </c>
      <c r="Q73">
        <v>6.085</v>
      </c>
      <c r="R73">
        <v>6.74</v>
      </c>
      <c r="S73">
        <v>8237.2174500000001</v>
      </c>
      <c r="T73">
        <v>1478.8899999999999</v>
      </c>
      <c r="U73">
        <v>7480.8851249999998</v>
      </c>
      <c r="V73">
        <v>1724.1059499999999</v>
      </c>
      <c r="W73">
        <v>1949.7366</v>
      </c>
      <c r="X73">
        <v>3327.1027999999997</v>
      </c>
      <c r="Y73" s="13">
        <f t="shared" si="32"/>
        <v>3.8601758524554946E-3</v>
      </c>
      <c r="Z73" s="13">
        <f t="shared" si="33"/>
        <v>-7.6923076923076988E-3</v>
      </c>
      <c r="AA73" s="13">
        <f t="shared" si="34"/>
        <v>-3.5418546136923314E-3</v>
      </c>
      <c r="AB73" s="13">
        <f t="shared" si="35"/>
        <v>1.0139108569574564E-2</v>
      </c>
      <c r="AC73" s="13">
        <f t="shared" si="36"/>
        <v>2.219101123595503E-2</v>
      </c>
      <c r="AD73" s="13">
        <f t="shared" si="37"/>
        <v>1.6097875080489377E-2</v>
      </c>
      <c r="AE73" s="13">
        <f t="shared" si="38"/>
        <v>1.0302197802197826E-2</v>
      </c>
      <c r="AF73" s="13">
        <f t="shared" si="39"/>
        <v>1.8518518518518469E-2</v>
      </c>
      <c r="AG73" s="13">
        <f t="shared" si="40"/>
        <v>-9.6860387441550667E-3</v>
      </c>
      <c r="AH73" s="13">
        <f t="shared" si="41"/>
        <v>1.6039051603905192E-2</v>
      </c>
      <c r="AI73" s="13">
        <f t="shared" si="42"/>
        <v>5.7820179242544143E-4</v>
      </c>
      <c r="AJ73" s="13">
        <f t="shared" si="43"/>
        <v>-1.5886312442567293E-3</v>
      </c>
      <c r="AK73" s="13">
        <f t="shared" si="44"/>
        <v>-1.0193131256211746E-2</v>
      </c>
      <c r="AL73" s="13">
        <f t="shared" si="45"/>
        <v>-1.5598760683719121E-2</v>
      </c>
      <c r="AM73" s="13">
        <f t="shared" si="46"/>
        <v>1.7740429505135338E-2</v>
      </c>
      <c r="AN73" s="13">
        <f t="shared" si="47"/>
        <v>2.0973154362416108E-2</v>
      </c>
      <c r="AO73" s="13">
        <f t="shared" si="48"/>
        <v>1.9667170953101346E-2</v>
      </c>
      <c r="AP73" s="13">
        <f t="shared" si="49"/>
        <v>6.8993179980673621E-4</v>
      </c>
      <c r="AQ73" s="13">
        <f t="shared" si="50"/>
        <v>-3.7330936571240446E-2</v>
      </c>
      <c r="AR73" s="13">
        <f t="shared" si="51"/>
        <v>1.450741779249712E-2</v>
      </c>
      <c r="AS73" s="14">
        <f t="shared" si="30"/>
        <v>4.4782357770386657E-3</v>
      </c>
      <c r="AT73" s="14">
        <f t="shared" si="30"/>
        <v>-8.216229339817447E-3</v>
      </c>
      <c r="AU73" s="14">
        <f t="shared" si="30"/>
        <v>-4.397051553983301E-3</v>
      </c>
      <c r="AV73" s="14">
        <f t="shared" si="30"/>
        <v>9.6776319756688538E-3</v>
      </c>
      <c r="AW73" s="14">
        <f t="shared" si="30"/>
        <v>2.2207084583762284E-2</v>
      </c>
      <c r="AX73" s="14">
        <f t="shared" si="30"/>
        <v>1.4425622657002209E-2</v>
      </c>
      <c r="AY73" s="14">
        <f t="shared" si="30"/>
        <v>9.8841621382193112E-3</v>
      </c>
      <c r="AZ73" s="14">
        <f t="shared" si="30"/>
        <v>1.807790686986829E-2</v>
      </c>
      <c r="BA73" s="14">
        <f t="shared" si="52"/>
        <v>-1.0114047644458068E-2</v>
      </c>
      <c r="BB73" s="14">
        <f t="shared" si="52"/>
        <v>1.590412176671337E-2</v>
      </c>
      <c r="BC73" s="14">
        <f t="shared" si="52"/>
        <v>-1.4980010958777728E-4</v>
      </c>
      <c r="BD73" s="14">
        <f t="shared" si="52"/>
        <v>-1.3425282603977168E-3</v>
      </c>
      <c r="BE73" s="14">
        <f t="shared" si="52"/>
        <v>-9.9264399484585795E-3</v>
      </c>
      <c r="BF73" s="14">
        <f t="shared" si="52"/>
        <v>-1.5267192188292185E-2</v>
      </c>
      <c r="BG73" s="14">
        <f t="shared" si="31"/>
        <v>1.6869174210060012E-2</v>
      </c>
      <c r="BH73" s="14">
        <f t="shared" si="31"/>
        <v>2.0199491580479536E-2</v>
      </c>
      <c r="BI73" s="14">
        <f t="shared" si="31"/>
        <v>1.891651322220422E-2</v>
      </c>
      <c r="BJ73" s="14">
        <f t="shared" si="31"/>
        <v>1.2190650850155127E-4</v>
      </c>
      <c r="BK73" s="14">
        <f t="shared" si="31"/>
        <v>-3.8474901577438284E-2</v>
      </c>
      <c r="BL73" s="14">
        <f t="shared" si="31"/>
        <v>1.4896121869812847E-2</v>
      </c>
      <c r="BZ73" s="33" t="s">
        <v>60</v>
      </c>
      <c r="CA73" s="33"/>
      <c r="CB73" s="33"/>
    </row>
    <row r="74" spans="1:86" x14ac:dyDescent="0.35">
      <c r="A74" s="4">
        <v>44307</v>
      </c>
      <c r="B74" s="1">
        <v>47.88</v>
      </c>
      <c r="C74" s="1">
        <v>20.55</v>
      </c>
      <c r="D74" s="1">
        <v>195.13619199999999</v>
      </c>
      <c r="E74" s="1">
        <v>247.78</v>
      </c>
      <c r="F74" s="1">
        <v>37.26</v>
      </c>
      <c r="G74" s="1">
        <v>31.27</v>
      </c>
      <c r="H74" s="5">
        <v>14.85</v>
      </c>
      <c r="I74" s="5">
        <v>42.23</v>
      </c>
      <c r="J74" s="5">
        <v>118.72</v>
      </c>
      <c r="K74" s="5">
        <v>14.5</v>
      </c>
      <c r="L74" s="5">
        <v>35.799999999999997</v>
      </c>
      <c r="M74" s="5">
        <v>116.255055</v>
      </c>
      <c r="N74" s="5">
        <v>110.53417</v>
      </c>
      <c r="O74" s="5">
        <v>109.343109</v>
      </c>
      <c r="P74">
        <v>5.47</v>
      </c>
      <c r="Q74">
        <v>6.0869999999999997</v>
      </c>
      <c r="R74">
        <v>6.72</v>
      </c>
      <c r="S74">
        <v>8277.2965799999984</v>
      </c>
      <c r="T74">
        <v>1501.4001799999999</v>
      </c>
      <c r="U74">
        <v>7434.3877999999995</v>
      </c>
      <c r="V74">
        <v>1716.65326</v>
      </c>
      <c r="W74">
        <v>1949.8109399999998</v>
      </c>
      <c r="X74">
        <v>3344.7782199999997</v>
      </c>
      <c r="Y74" s="13">
        <f t="shared" si="32"/>
        <v>2.2858363597521903E-2</v>
      </c>
      <c r="Z74" s="13">
        <f t="shared" si="33"/>
        <v>-4.3604651162790628E-3</v>
      </c>
      <c r="AA74" s="13">
        <f t="shared" si="34"/>
        <v>2.9252122922719129E-2</v>
      </c>
      <c r="AB74" s="13">
        <f t="shared" si="35"/>
        <v>-5.1792668727666602E-3</v>
      </c>
      <c r="AC74" s="13">
        <f t="shared" si="36"/>
        <v>2.3907666941467367E-2</v>
      </c>
      <c r="AD74" s="13">
        <f t="shared" si="37"/>
        <v>-9.1888466413180981E-3</v>
      </c>
      <c r="AE74" s="13">
        <f t="shared" si="38"/>
        <v>9.5173351461589929E-3</v>
      </c>
      <c r="AF74" s="13">
        <f t="shared" si="39"/>
        <v>1.0287081339712912E-2</v>
      </c>
      <c r="AG74" s="13">
        <f t="shared" si="40"/>
        <v>1.0118043844857044E-3</v>
      </c>
      <c r="AH74" s="13">
        <f t="shared" si="41"/>
        <v>-4.8043925875085984E-3</v>
      </c>
      <c r="AI74" s="13">
        <f t="shared" si="42"/>
        <v>3.4383126264085462E-2</v>
      </c>
      <c r="AJ74" s="13">
        <f t="shared" si="43"/>
        <v>-8.5792330131062976E-3</v>
      </c>
      <c r="AK74" s="13">
        <f t="shared" si="44"/>
        <v>-5.1009768625681509E-4</v>
      </c>
      <c r="AL74" s="13">
        <f t="shared" si="45"/>
        <v>1.0267052397351407E-3</v>
      </c>
      <c r="AM74" s="13">
        <f t="shared" si="46"/>
        <v>3.6697247706421235E-3</v>
      </c>
      <c r="AN74" s="13">
        <f t="shared" si="47"/>
        <v>3.2867707477399834E-4</v>
      </c>
      <c r="AO74" s="13">
        <f t="shared" si="48"/>
        <v>-2.9673590504451725E-3</v>
      </c>
      <c r="AP74" s="13">
        <f t="shared" si="49"/>
        <v>4.8656151477460699E-3</v>
      </c>
      <c r="AQ74" s="13">
        <f t="shared" si="50"/>
        <v>1.5220996828702604E-2</v>
      </c>
      <c r="AR74" s="13">
        <f t="shared" si="51"/>
        <v>-6.2154844277200784E-3</v>
      </c>
      <c r="AS74" s="14">
        <f t="shared" si="30"/>
        <v>2.3476423522105074E-2</v>
      </c>
      <c r="AT74" s="14">
        <f t="shared" si="30"/>
        <v>-4.8843867637888101E-3</v>
      </c>
      <c r="AU74" s="14">
        <f t="shared" si="30"/>
        <v>2.839692598242816E-2</v>
      </c>
      <c r="AV74" s="14">
        <f t="shared" si="30"/>
        <v>-5.6407434666723702E-3</v>
      </c>
      <c r="AW74" s="14">
        <f t="shared" si="30"/>
        <v>2.3923740289274621E-2</v>
      </c>
      <c r="AX74" s="14">
        <f t="shared" si="30"/>
        <v>-1.0861099064805266E-2</v>
      </c>
      <c r="AY74" s="14">
        <f t="shared" si="30"/>
        <v>9.0992994821804778E-3</v>
      </c>
      <c r="AZ74" s="14">
        <f t="shared" si="30"/>
        <v>9.8464696910627331E-3</v>
      </c>
      <c r="BA74" s="14">
        <f t="shared" si="52"/>
        <v>5.8379548418270263E-4</v>
      </c>
      <c r="BB74" s="14">
        <f t="shared" si="52"/>
        <v>-4.939322424700421E-3</v>
      </c>
      <c r="BC74" s="14">
        <f t="shared" si="52"/>
        <v>3.3655124362072242E-2</v>
      </c>
      <c r="BD74" s="14">
        <f t="shared" si="52"/>
        <v>-8.3331300292472845E-3</v>
      </c>
      <c r="BE74" s="14">
        <f t="shared" si="52"/>
        <v>-2.4340637850364834E-4</v>
      </c>
      <c r="BF74" s="14">
        <f t="shared" si="52"/>
        <v>1.3582737351620772E-3</v>
      </c>
      <c r="BG74" s="14">
        <f t="shared" si="31"/>
        <v>2.7984694755667961E-3</v>
      </c>
      <c r="BH74" s="14">
        <f t="shared" si="31"/>
        <v>-4.4498570716257558E-4</v>
      </c>
      <c r="BI74" s="14">
        <f t="shared" si="31"/>
        <v>-3.7180167813423001E-3</v>
      </c>
      <c r="BJ74" s="14">
        <f t="shared" si="31"/>
        <v>4.2975898564408853E-3</v>
      </c>
      <c r="BK74" s="14">
        <f t="shared" si="31"/>
        <v>1.4077031822504762E-2</v>
      </c>
      <c r="BL74" s="14">
        <f t="shared" si="31"/>
        <v>-5.8267803504043515E-3</v>
      </c>
      <c r="BN74" s="10" t="s">
        <v>46</v>
      </c>
      <c r="BO74" s="13">
        <f t="array" ref="BO74">MMULT(BO59:CH59,TRANSPOSE(BO72:CH72))</f>
        <v>0.1111798620170362</v>
      </c>
      <c r="BZ74" t="s">
        <v>61</v>
      </c>
    </row>
    <row r="75" spans="1:86" x14ac:dyDescent="0.35">
      <c r="A75" s="4">
        <v>44308</v>
      </c>
      <c r="B75" s="1">
        <v>48.37</v>
      </c>
      <c r="C75" s="1">
        <v>20.61</v>
      </c>
      <c r="D75" s="1">
        <v>195.32743099999999</v>
      </c>
      <c r="E75" s="1">
        <v>235.32</v>
      </c>
      <c r="F75" s="1">
        <v>37.44</v>
      </c>
      <c r="G75" s="1">
        <v>31.31</v>
      </c>
      <c r="H75" s="5">
        <v>14.7</v>
      </c>
      <c r="I75" s="5">
        <v>42.62</v>
      </c>
      <c r="J75" s="5">
        <v>121.99</v>
      </c>
      <c r="K75" s="5">
        <v>14.56</v>
      </c>
      <c r="L75" s="5">
        <v>36.51</v>
      </c>
      <c r="M75" s="5">
        <v>116.248582</v>
      </c>
      <c r="N75" s="5">
        <v>110.060579</v>
      </c>
      <c r="O75" s="5">
        <v>108.951052</v>
      </c>
      <c r="P75">
        <v>5.56</v>
      </c>
      <c r="Q75">
        <v>6.1769999999999996</v>
      </c>
      <c r="R75">
        <v>6.78</v>
      </c>
      <c r="S75">
        <v>8223.9619600000005</v>
      </c>
      <c r="T75">
        <v>1492.90832</v>
      </c>
      <c r="U75">
        <v>7517.9025000000001</v>
      </c>
      <c r="V75">
        <v>1721.1134400000001</v>
      </c>
      <c r="W75">
        <v>1947.12428</v>
      </c>
      <c r="X75">
        <v>3332.1139199999998</v>
      </c>
      <c r="Y75" s="13">
        <f t="shared" si="32"/>
        <v>1.0233918128654863E-2</v>
      </c>
      <c r="Z75" s="13">
        <f t="shared" si="33"/>
        <v>2.9197080291970181E-3</v>
      </c>
      <c r="AA75" s="13">
        <f t="shared" si="34"/>
        <v>9.8002834861098424E-4</v>
      </c>
      <c r="AB75" s="13">
        <f t="shared" si="35"/>
        <v>-5.0286544515295857E-2</v>
      </c>
      <c r="AC75" s="13">
        <f t="shared" si="36"/>
        <v>4.8309178743961281E-3</v>
      </c>
      <c r="AD75" s="13">
        <f t="shared" si="37"/>
        <v>1.279181323952643E-3</v>
      </c>
      <c r="AE75" s="13">
        <f t="shared" si="38"/>
        <v>-1.0101010101010124E-2</v>
      </c>
      <c r="AF75" s="13">
        <f t="shared" si="39"/>
        <v>9.2351408950982847E-3</v>
      </c>
      <c r="AG75" s="13">
        <f t="shared" si="40"/>
        <v>2.7543800539083525E-2</v>
      </c>
      <c r="AH75" s="13">
        <f t="shared" si="41"/>
        <v>4.1379310344827926E-3</v>
      </c>
      <c r="AI75" s="13">
        <f t="shared" si="42"/>
        <v>1.9832402234636896E-2</v>
      </c>
      <c r="AJ75" s="13">
        <f t="shared" si="43"/>
        <v>-5.5679299278639787E-5</v>
      </c>
      <c r="AK75" s="13">
        <f t="shared" si="44"/>
        <v>-4.2845664829255876E-3</v>
      </c>
      <c r="AL75" s="13">
        <f t="shared" si="45"/>
        <v>-3.5855666039274051E-3</v>
      </c>
      <c r="AM75" s="13">
        <f t="shared" si="46"/>
        <v>1.6453382084095039E-2</v>
      </c>
      <c r="AN75" s="13">
        <f t="shared" si="47"/>
        <v>1.4785608674223733E-2</v>
      </c>
      <c r="AO75" s="13">
        <f t="shared" si="48"/>
        <v>8.9285714285715027E-3</v>
      </c>
      <c r="AP75" s="13">
        <f t="shared" si="49"/>
        <v>-6.4434830242602985E-3</v>
      </c>
      <c r="AQ75" s="13">
        <f t="shared" si="50"/>
        <v>-5.6559604248880941E-3</v>
      </c>
      <c r="AR75" s="13">
        <f t="shared" si="51"/>
        <v>1.1233567880330461E-2</v>
      </c>
      <c r="AS75" s="14">
        <f t="shared" si="30"/>
        <v>1.0851978053238034E-2</v>
      </c>
      <c r="AT75" s="14">
        <f t="shared" si="30"/>
        <v>2.3957863816872708E-3</v>
      </c>
      <c r="AU75" s="14">
        <f t="shared" si="30"/>
        <v>1.2483140832001511E-4</v>
      </c>
      <c r="AV75" s="14">
        <f t="shared" si="30"/>
        <v>-5.0748021109201569E-2</v>
      </c>
      <c r="AW75" s="14">
        <f t="shared" si="30"/>
        <v>4.8469912222033826E-3</v>
      </c>
      <c r="AX75" s="14">
        <f t="shared" si="30"/>
        <v>-3.930710995345252E-4</v>
      </c>
      <c r="AY75" s="14">
        <f t="shared" si="30"/>
        <v>-1.051904576498864E-2</v>
      </c>
      <c r="AZ75" s="14">
        <f t="shared" si="30"/>
        <v>8.7945292464481056E-3</v>
      </c>
      <c r="BA75" s="14">
        <f t="shared" si="52"/>
        <v>2.7115791638780522E-2</v>
      </c>
      <c r="BB75" s="14">
        <f t="shared" si="52"/>
        <v>4.00300119729097E-3</v>
      </c>
      <c r="BC75" s="14">
        <f t="shared" si="52"/>
        <v>1.9104400332623676E-2</v>
      </c>
      <c r="BD75" s="14">
        <f t="shared" si="52"/>
        <v>1.904236845803727E-4</v>
      </c>
      <c r="BE75" s="14">
        <f t="shared" si="52"/>
        <v>-4.0178751751724206E-3</v>
      </c>
      <c r="BF75" s="14">
        <f t="shared" si="52"/>
        <v>-3.2539981085004687E-3</v>
      </c>
      <c r="BG75" s="14">
        <f t="shared" si="31"/>
        <v>1.5582126789019711E-2</v>
      </c>
      <c r="BH75" s="14">
        <f t="shared" si="31"/>
        <v>1.4011945892287159E-2</v>
      </c>
      <c r="BI75" s="14">
        <f t="shared" si="31"/>
        <v>8.1779136976743751E-3</v>
      </c>
      <c r="BJ75" s="14">
        <f t="shared" si="31"/>
        <v>-7.0115083155654831E-3</v>
      </c>
      <c r="BK75" s="14">
        <f t="shared" si="31"/>
        <v>-6.7999254310859344E-3</v>
      </c>
      <c r="BL75" s="14">
        <f t="shared" si="31"/>
        <v>1.1622271957646188E-2</v>
      </c>
      <c r="BZ75" t="s">
        <v>82</v>
      </c>
      <c r="CG75" s="10" t="s">
        <v>90</v>
      </c>
    </row>
    <row r="76" spans="1:86" x14ac:dyDescent="0.35">
      <c r="A76" s="4">
        <v>44309</v>
      </c>
      <c r="B76" s="1">
        <v>48.07</v>
      </c>
      <c r="C76" s="1">
        <v>20.85</v>
      </c>
      <c r="D76" s="1">
        <v>198.214223</v>
      </c>
      <c r="E76" s="1">
        <v>232.89</v>
      </c>
      <c r="F76" s="1">
        <v>37.61</v>
      </c>
      <c r="G76" s="1">
        <v>31.36</v>
      </c>
      <c r="H76" s="5">
        <v>15.07</v>
      </c>
      <c r="I76" s="5">
        <v>42.04</v>
      </c>
      <c r="J76" s="5">
        <v>121.96</v>
      </c>
      <c r="K76" s="5">
        <v>14.5</v>
      </c>
      <c r="L76" s="5">
        <v>35.76</v>
      </c>
      <c r="M76" s="5">
        <v>115.862656</v>
      </c>
      <c r="N76" s="5">
        <v>110.61533300000001</v>
      </c>
      <c r="O76" s="5">
        <v>109.518107</v>
      </c>
      <c r="P76">
        <v>5.53</v>
      </c>
      <c r="Q76">
        <v>6.117</v>
      </c>
      <c r="R76">
        <v>6.73</v>
      </c>
      <c r="S76">
        <v>8272.7057399999994</v>
      </c>
      <c r="T76">
        <v>1506.2938799999999</v>
      </c>
      <c r="U76">
        <v>7496.2338749999999</v>
      </c>
      <c r="V76">
        <v>1712.34726</v>
      </c>
      <c r="W76">
        <v>1949.3681999999999</v>
      </c>
      <c r="X76">
        <v>3303.2064</v>
      </c>
      <c r="Y76" s="13">
        <f t="shared" si="32"/>
        <v>-6.2021914409757534E-3</v>
      </c>
      <c r="Z76" s="13">
        <f t="shared" si="33"/>
        <v>1.1644832605531393E-2</v>
      </c>
      <c r="AA76" s="13">
        <f t="shared" si="34"/>
        <v>1.4779245215179296E-2</v>
      </c>
      <c r="AB76" s="13">
        <f t="shared" si="35"/>
        <v>-1.0326364099949034E-2</v>
      </c>
      <c r="AC76" s="13">
        <f t="shared" si="36"/>
        <v>4.540598290598336E-3</v>
      </c>
      <c r="AD76" s="13">
        <f t="shared" si="37"/>
        <v>1.5969338869371037E-3</v>
      </c>
      <c r="AE76" s="13">
        <f t="shared" si="38"/>
        <v>2.5170068027210953E-2</v>
      </c>
      <c r="AF76" s="13">
        <f t="shared" si="39"/>
        <v>-1.3608634443923002E-2</v>
      </c>
      <c r="AG76" s="13">
        <f t="shared" si="40"/>
        <v>-2.4592179686860514E-4</v>
      </c>
      <c r="AH76" s="13">
        <f t="shared" si="41"/>
        <v>-4.1208791208791548E-3</v>
      </c>
      <c r="AI76" s="13">
        <f t="shared" si="42"/>
        <v>-2.0542317173377157E-2</v>
      </c>
      <c r="AJ76" s="13">
        <f t="shared" si="43"/>
        <v>-3.3198340432229771E-3</v>
      </c>
      <c r="AK76" s="13">
        <f t="shared" si="44"/>
        <v>5.040442318588953E-3</v>
      </c>
      <c r="AL76" s="13">
        <f t="shared" si="45"/>
        <v>5.2046766836174865E-3</v>
      </c>
      <c r="AM76" s="13">
        <f t="shared" si="46"/>
        <v>-5.3956834532372959E-3</v>
      </c>
      <c r="AN76" s="13">
        <f t="shared" si="47"/>
        <v>-9.7134531325885724E-3</v>
      </c>
      <c r="AO76" s="13">
        <f t="shared" si="48"/>
        <v>-7.374631268436552E-3</v>
      </c>
      <c r="AP76" s="13">
        <f t="shared" si="49"/>
        <v>5.9270434660423548E-3</v>
      </c>
      <c r="AQ76" s="13">
        <f t="shared" si="50"/>
        <v>8.9660964579525836E-3</v>
      </c>
      <c r="AR76" s="13">
        <f t="shared" si="51"/>
        <v>-2.8822700214588106E-3</v>
      </c>
      <c r="AS76" s="14">
        <f t="shared" si="30"/>
        <v>-5.5841315163925823E-3</v>
      </c>
      <c r="AT76" s="14">
        <f t="shared" si="30"/>
        <v>1.1120910958021646E-2</v>
      </c>
      <c r="AU76" s="14">
        <f t="shared" si="30"/>
        <v>1.3924048274888327E-2</v>
      </c>
      <c r="AV76" s="14">
        <f t="shared" si="30"/>
        <v>-1.0787840693854744E-2</v>
      </c>
      <c r="AW76" s="14">
        <f t="shared" si="30"/>
        <v>4.5566716384055905E-3</v>
      </c>
      <c r="AX76" s="14">
        <f t="shared" si="30"/>
        <v>-7.5318536550064577E-5</v>
      </c>
      <c r="AY76" s="14">
        <f t="shared" si="30"/>
        <v>2.4752032363232437E-2</v>
      </c>
      <c r="AZ76" s="14">
        <f t="shared" si="30"/>
        <v>-1.4049246092573181E-2</v>
      </c>
      <c r="BA76" s="14">
        <f t="shared" si="52"/>
        <v>-6.7393069717160701E-4</v>
      </c>
      <c r="BB76" s="14">
        <f t="shared" si="52"/>
        <v>-4.2558089580709774E-3</v>
      </c>
      <c r="BC76" s="14">
        <f t="shared" si="52"/>
        <v>-2.1270319075390377E-2</v>
      </c>
      <c r="BD76" s="14">
        <f t="shared" si="52"/>
        <v>-3.0737310593639648E-3</v>
      </c>
      <c r="BE76" s="14">
        <f t="shared" si="52"/>
        <v>5.30713362634212E-3</v>
      </c>
      <c r="BF76" s="14">
        <f t="shared" si="52"/>
        <v>5.5362451790444229E-3</v>
      </c>
      <c r="BG76" s="14">
        <f t="shared" si="31"/>
        <v>-6.2669387483126233E-3</v>
      </c>
      <c r="BH76" s="14">
        <f t="shared" si="31"/>
        <v>-1.0487115914525147E-2</v>
      </c>
      <c r="BI76" s="14">
        <f t="shared" si="31"/>
        <v>-8.1252889993336797E-3</v>
      </c>
      <c r="BJ76" s="14">
        <f t="shared" si="31"/>
        <v>5.3590181747371702E-3</v>
      </c>
      <c r="BK76" s="14">
        <f t="shared" si="31"/>
        <v>7.8221314517547443E-3</v>
      </c>
      <c r="BL76" s="14">
        <f t="shared" si="31"/>
        <v>-2.4935659441430837E-3</v>
      </c>
      <c r="BN76" s="10" t="s">
        <v>47</v>
      </c>
      <c r="BR76" s="28" t="s">
        <v>50</v>
      </c>
      <c r="BZ76" t="s">
        <v>83</v>
      </c>
      <c r="CG76" s="49" t="s">
        <v>91</v>
      </c>
    </row>
    <row r="77" spans="1:86" x14ac:dyDescent="0.35">
      <c r="A77" s="4">
        <v>44312</v>
      </c>
      <c r="B77" s="1">
        <v>46.93</v>
      </c>
      <c r="C77" s="1">
        <v>20.73</v>
      </c>
      <c r="D77" s="1">
        <v>193.55164400000001</v>
      </c>
      <c r="E77" s="1">
        <v>233.02</v>
      </c>
      <c r="F77" s="1">
        <v>36.340000000000003</v>
      </c>
      <c r="G77" s="1">
        <v>31.17</v>
      </c>
      <c r="H77" s="5">
        <v>15.2</v>
      </c>
      <c r="I77" s="5">
        <v>41.67</v>
      </c>
      <c r="J77" s="5">
        <v>120.67</v>
      </c>
      <c r="K77" s="5">
        <v>14.57</v>
      </c>
      <c r="L77" s="5">
        <v>35.51</v>
      </c>
      <c r="M77" s="5">
        <v>116.28961700000001</v>
      </c>
      <c r="N77" s="5">
        <v>110.712233</v>
      </c>
      <c r="O77" s="5">
        <v>109.813457</v>
      </c>
      <c r="P77">
        <v>5.49</v>
      </c>
      <c r="Q77">
        <v>6.0869999999999997</v>
      </c>
      <c r="R77">
        <v>6.7</v>
      </c>
      <c r="S77">
        <v>8296.6578700000009</v>
      </c>
      <c r="T77">
        <v>1545.2552600000001</v>
      </c>
      <c r="U77">
        <v>7501.7792000000009</v>
      </c>
      <c r="V77">
        <v>1713.33008</v>
      </c>
      <c r="W77">
        <v>1954.1181200000001</v>
      </c>
      <c r="X77">
        <v>3314.6102800000003</v>
      </c>
      <c r="Y77" s="13">
        <f t="shared" si="32"/>
        <v>-2.3715415019762858E-2</v>
      </c>
      <c r="Z77" s="13">
        <f t="shared" si="33"/>
        <v>-5.7553956834532844E-3</v>
      </c>
      <c r="AA77" s="13">
        <f t="shared" si="34"/>
        <v>-2.3522928523650868E-2</v>
      </c>
      <c r="AB77" s="13">
        <f t="shared" si="35"/>
        <v>5.5820344368596282E-4</v>
      </c>
      <c r="AC77" s="13">
        <f t="shared" si="36"/>
        <v>-3.3767614996011594E-2</v>
      </c>
      <c r="AD77" s="13">
        <f t="shared" si="37"/>
        <v>-6.0586734693876829E-3</v>
      </c>
      <c r="AE77" s="13">
        <f t="shared" si="38"/>
        <v>8.6264100862640351E-3</v>
      </c>
      <c r="AF77" s="13">
        <f t="shared" si="39"/>
        <v>-8.8011417697430403E-3</v>
      </c>
      <c r="AG77" s="13">
        <f t="shared" si="40"/>
        <v>-1.0577238438832339E-2</v>
      </c>
      <c r="AH77" s="13">
        <f t="shared" si="41"/>
        <v>4.8275862068965711E-3</v>
      </c>
      <c r="AI77" s="13">
        <f t="shared" si="42"/>
        <v>-6.9910514541387031E-3</v>
      </c>
      <c r="AJ77" s="13">
        <f t="shared" si="43"/>
        <v>3.6850613885461565E-3</v>
      </c>
      <c r="AK77" s="13">
        <f t="shared" si="44"/>
        <v>8.7600875368689507E-4</v>
      </c>
      <c r="AL77" s="13">
        <f t="shared" si="45"/>
        <v>2.6968143267852422E-3</v>
      </c>
      <c r="AM77" s="13">
        <f t="shared" si="46"/>
        <v>-7.233273056057872E-3</v>
      </c>
      <c r="AN77" s="13">
        <f t="shared" si="47"/>
        <v>-4.9043648847474659E-3</v>
      </c>
      <c r="AO77" s="13">
        <f t="shared" si="48"/>
        <v>-4.4576523031203937E-3</v>
      </c>
      <c r="AP77" s="13">
        <f t="shared" si="49"/>
        <v>2.89531995368682E-3</v>
      </c>
      <c r="AQ77" s="13">
        <f t="shared" si="50"/>
        <v>2.5865722829598294E-2</v>
      </c>
      <c r="AR77" s="13">
        <f t="shared" si="51"/>
        <v>7.3974813119087189E-4</v>
      </c>
      <c r="AS77" s="14">
        <f t="shared" si="30"/>
        <v>-2.3097355095179687E-2</v>
      </c>
      <c r="AT77" s="14">
        <f t="shared" si="30"/>
        <v>-6.2793173309630317E-3</v>
      </c>
      <c r="AU77" s="14">
        <f t="shared" si="30"/>
        <v>-2.4378125463941837E-2</v>
      </c>
      <c r="AV77" s="14">
        <f t="shared" si="30"/>
        <v>9.672684978025305E-5</v>
      </c>
      <c r="AW77" s="14">
        <f t="shared" si="30"/>
        <v>-3.375154164820434E-2</v>
      </c>
      <c r="AX77" s="14">
        <f t="shared" si="30"/>
        <v>-7.7309258928748509E-3</v>
      </c>
      <c r="AY77" s="14">
        <f t="shared" si="30"/>
        <v>8.20837442228552E-3</v>
      </c>
      <c r="AZ77" s="14">
        <f t="shared" si="30"/>
        <v>-9.2417534183932195E-3</v>
      </c>
      <c r="BA77" s="14">
        <f t="shared" si="52"/>
        <v>-1.1005247339135341E-2</v>
      </c>
      <c r="BB77" s="14">
        <f t="shared" si="52"/>
        <v>4.6926563697047485E-3</v>
      </c>
      <c r="BC77" s="14">
        <f t="shared" si="52"/>
        <v>-7.7190533561519222E-3</v>
      </c>
      <c r="BD77" s="14">
        <f t="shared" si="52"/>
        <v>3.9311643724051692E-3</v>
      </c>
      <c r="BE77" s="14">
        <f t="shared" si="52"/>
        <v>1.1427000614400618E-3</v>
      </c>
      <c r="BF77" s="14">
        <f t="shared" si="52"/>
        <v>3.0283828222121786E-3</v>
      </c>
      <c r="BG77" s="14">
        <f t="shared" si="31"/>
        <v>-8.1045283511332004E-3</v>
      </c>
      <c r="BH77" s="14">
        <f t="shared" si="31"/>
        <v>-5.67802766668404E-3</v>
      </c>
      <c r="BI77" s="14">
        <f t="shared" si="31"/>
        <v>-5.2083100340175213E-3</v>
      </c>
      <c r="BJ77" s="14">
        <f t="shared" si="31"/>
        <v>2.3272946623816349E-3</v>
      </c>
      <c r="BK77" s="14">
        <f t="shared" si="31"/>
        <v>2.4721757823400452E-2</v>
      </c>
      <c r="BL77" s="14">
        <f t="shared" si="31"/>
        <v>1.1284522085065985E-3</v>
      </c>
      <c r="BN77" t="s">
        <v>32</v>
      </c>
      <c r="BO77" s="13">
        <f>+BO67*SQRT(252)</f>
        <v>-0.15874506011791692</v>
      </c>
      <c r="BR77" s="1" t="s">
        <v>48</v>
      </c>
      <c r="BS77" t="s">
        <v>52</v>
      </c>
      <c r="BZ77" s="10" t="s">
        <v>88</v>
      </c>
      <c r="CG77" s="49" t="s">
        <v>92</v>
      </c>
    </row>
    <row r="78" spans="1:86" x14ac:dyDescent="0.35">
      <c r="A78" s="4">
        <v>44313</v>
      </c>
      <c r="B78" s="1">
        <v>49.38</v>
      </c>
      <c r="C78" s="1">
        <v>20.91</v>
      </c>
      <c r="D78" s="1">
        <v>193.14184700000001</v>
      </c>
      <c r="E78" s="1">
        <v>228.97</v>
      </c>
      <c r="F78" s="1">
        <v>35.51</v>
      </c>
      <c r="G78" s="1">
        <v>31.12</v>
      </c>
      <c r="H78" s="5">
        <v>15.4</v>
      </c>
      <c r="I78" s="5">
        <v>40.94</v>
      </c>
      <c r="J78" s="5">
        <v>118.81</v>
      </c>
      <c r="K78" s="5">
        <v>14.59</v>
      </c>
      <c r="L78" s="5">
        <v>34.130000000000003</v>
      </c>
      <c r="M78" s="5">
        <v>116.44595700000001</v>
      </c>
      <c r="N78" s="5">
        <v>110.426603</v>
      </c>
      <c r="O78" s="5">
        <v>109.46871899999999</v>
      </c>
      <c r="P78">
        <v>5.55</v>
      </c>
      <c r="Q78">
        <v>6.18</v>
      </c>
      <c r="R78">
        <v>6.8</v>
      </c>
      <c r="S78">
        <v>8379.6263999999992</v>
      </c>
      <c r="T78">
        <v>1590.7482000000002</v>
      </c>
      <c r="U78">
        <v>7519.2254999999996</v>
      </c>
      <c r="V78">
        <v>1730.6361000000002</v>
      </c>
      <c r="W78">
        <v>1974.6873000000001</v>
      </c>
      <c r="X78">
        <v>3340.0493999999999</v>
      </c>
      <c r="Y78" s="13">
        <f t="shared" si="32"/>
        <v>5.2205412316215699E-2</v>
      </c>
      <c r="Z78" s="13">
        <f t="shared" si="33"/>
        <v>8.6830680173661228E-3</v>
      </c>
      <c r="AA78" s="13">
        <f t="shared" si="34"/>
        <v>-2.1172488723474625E-3</v>
      </c>
      <c r="AB78" s="13">
        <f t="shared" si="35"/>
        <v>-1.7380482362029059E-2</v>
      </c>
      <c r="AC78" s="13">
        <f t="shared" si="36"/>
        <v>-2.2839845899835041E-2</v>
      </c>
      <c r="AD78" s="13">
        <f t="shared" si="37"/>
        <v>-1.6041065126724641E-3</v>
      </c>
      <c r="AE78" s="13">
        <f t="shared" si="38"/>
        <v>1.3157894736842176E-2</v>
      </c>
      <c r="AF78" s="13">
        <f t="shared" si="39"/>
        <v>-1.7518598512119125E-2</v>
      </c>
      <c r="AG78" s="13">
        <f t="shared" si="40"/>
        <v>-1.5413938841468463E-2</v>
      </c>
      <c r="AH78" s="13">
        <f t="shared" si="41"/>
        <v>1.3726835964309933E-3</v>
      </c>
      <c r="AI78" s="13">
        <f t="shared" si="42"/>
        <v>-3.8862292312024656E-2</v>
      </c>
      <c r="AJ78" s="13">
        <f t="shared" si="43"/>
        <v>1.3444020543983744E-3</v>
      </c>
      <c r="AK78" s="13">
        <f t="shared" si="44"/>
        <v>-2.5799317045659951E-3</v>
      </c>
      <c r="AL78" s="13">
        <f t="shared" si="45"/>
        <v>-3.1393055953061076E-3</v>
      </c>
      <c r="AM78" s="13">
        <f t="shared" si="46"/>
        <v>1.0928961748633809E-2</v>
      </c>
      <c r="AN78" s="13">
        <f t="shared" si="47"/>
        <v>1.5278462296697876E-2</v>
      </c>
      <c r="AO78" s="13">
        <f t="shared" si="48"/>
        <v>1.4925373134328304E-2</v>
      </c>
      <c r="AP78" s="13">
        <f t="shared" si="49"/>
        <v>1.0000235191088851E-2</v>
      </c>
      <c r="AQ78" s="13">
        <f t="shared" si="50"/>
        <v>2.9440404558144062E-2</v>
      </c>
      <c r="AR78" s="13">
        <f t="shared" si="51"/>
        <v>2.3256216338650303E-3</v>
      </c>
      <c r="AS78" s="14">
        <f t="shared" si="30"/>
        <v>5.282347224079887E-2</v>
      </c>
      <c r="AT78" s="14">
        <f t="shared" si="30"/>
        <v>8.1591463698563755E-3</v>
      </c>
      <c r="AU78" s="14">
        <f t="shared" si="30"/>
        <v>-2.9724458126384316E-3</v>
      </c>
      <c r="AV78" s="14">
        <f t="shared" si="30"/>
        <v>-1.7841958955934767E-2</v>
      </c>
      <c r="AW78" s="14">
        <f t="shared" si="30"/>
        <v>-2.2823772552027787E-2</v>
      </c>
      <c r="AX78" s="14">
        <f t="shared" si="30"/>
        <v>-3.2763589361596325E-3</v>
      </c>
      <c r="AY78" s="14">
        <f t="shared" si="30"/>
        <v>1.273985907286366E-2</v>
      </c>
      <c r="AZ78" s="14">
        <f t="shared" si="30"/>
        <v>-1.7959210160769304E-2</v>
      </c>
      <c r="BA78" s="14">
        <f t="shared" si="52"/>
        <v>-1.5841947741771466E-2</v>
      </c>
      <c r="BB78" s="14">
        <f t="shared" si="52"/>
        <v>1.2377537592391705E-3</v>
      </c>
      <c r="BC78" s="14">
        <f t="shared" si="52"/>
        <v>-3.9590294214037876E-2</v>
      </c>
      <c r="BD78" s="14">
        <f t="shared" si="52"/>
        <v>1.5905050382573869E-3</v>
      </c>
      <c r="BE78" s="14">
        <f t="shared" si="52"/>
        <v>-2.3132403968128285E-3</v>
      </c>
      <c r="BF78" s="14">
        <f t="shared" si="52"/>
        <v>-2.8077370998791712E-3</v>
      </c>
      <c r="BG78" s="14">
        <f t="shared" si="31"/>
        <v>1.005770645355848E-2</v>
      </c>
      <c r="BH78" s="14">
        <f t="shared" si="31"/>
        <v>1.4504799514761302E-2</v>
      </c>
      <c r="BI78" s="14">
        <f t="shared" si="31"/>
        <v>1.4174715403431177E-2</v>
      </c>
      <c r="BJ78" s="14">
        <f t="shared" si="31"/>
        <v>9.4322098997836664E-3</v>
      </c>
      <c r="BK78" s="14">
        <f t="shared" si="31"/>
        <v>2.8296439551946221E-2</v>
      </c>
      <c r="BL78" s="14">
        <f t="shared" si="31"/>
        <v>2.7143257111807572E-3</v>
      </c>
      <c r="BN78" t="s">
        <v>53</v>
      </c>
      <c r="BO78" s="14">
        <f>BO74</f>
        <v>0.1111798620170362</v>
      </c>
      <c r="BR78" s="27">
        <v>1000000</v>
      </c>
      <c r="BS78" s="29">
        <f>BR78*BO77</f>
        <v>-158745.06011791693</v>
      </c>
      <c r="BZ78" t="s">
        <v>85</v>
      </c>
      <c r="CA78" s="46">
        <v>10</v>
      </c>
      <c r="CG78" s="49" t="s">
        <v>93</v>
      </c>
    </row>
    <row r="79" spans="1:86" x14ac:dyDescent="0.35">
      <c r="A79" s="4">
        <v>44314</v>
      </c>
      <c r="B79" s="1">
        <v>49.23</v>
      </c>
      <c r="C79" s="1">
        <v>20.99</v>
      </c>
      <c r="D79" s="1">
        <v>191.86692400000001</v>
      </c>
      <c r="E79" s="1">
        <v>227.49</v>
      </c>
      <c r="F79" s="1">
        <v>35.909999999999997</v>
      </c>
      <c r="G79" s="1">
        <v>31.1</v>
      </c>
      <c r="H79" s="5">
        <v>15.25</v>
      </c>
      <c r="I79" s="5">
        <v>41.28</v>
      </c>
      <c r="J79" s="5">
        <v>119.23</v>
      </c>
      <c r="K79" s="5">
        <v>14.3</v>
      </c>
      <c r="L79" s="5">
        <v>34.78</v>
      </c>
      <c r="M79" s="5">
        <v>115.857066</v>
      </c>
      <c r="N79" s="5">
        <v>109.838596</v>
      </c>
      <c r="O79" s="5">
        <v>108.673265</v>
      </c>
      <c r="P79">
        <v>5.55</v>
      </c>
      <c r="Q79">
        <v>6.2149999999999999</v>
      </c>
      <c r="R79">
        <v>6.84</v>
      </c>
      <c r="S79">
        <v>8319.1993999999995</v>
      </c>
      <c r="T79">
        <v>1647.2971500000001</v>
      </c>
      <c r="U79">
        <v>7417.3216499999999</v>
      </c>
      <c r="V79">
        <v>1719.0487500000002</v>
      </c>
      <c r="W79">
        <v>1952.8393800000001</v>
      </c>
      <c r="X79">
        <v>3326.6832100000001</v>
      </c>
      <c r="Y79" s="13">
        <f t="shared" si="32"/>
        <v>-3.0376670716890579E-3</v>
      </c>
      <c r="Z79" s="13">
        <f t="shared" si="33"/>
        <v>3.8259206121472162E-3</v>
      </c>
      <c r="AA79" s="13">
        <f t="shared" si="34"/>
        <v>-6.6009672155615297E-3</v>
      </c>
      <c r="AB79" s="13">
        <f t="shared" si="35"/>
        <v>-6.4637288727780488E-3</v>
      </c>
      <c r="AC79" s="13">
        <f t="shared" si="36"/>
        <v>1.1264432554210042E-2</v>
      </c>
      <c r="AD79" s="13">
        <f t="shared" si="37"/>
        <v>-6.4267352185088604E-4</v>
      </c>
      <c r="AE79" s="13">
        <f t="shared" si="38"/>
        <v>-9.7402597402597626E-3</v>
      </c>
      <c r="AF79" s="13">
        <f t="shared" si="39"/>
        <v>8.3048363458720909E-3</v>
      </c>
      <c r="AG79" s="13">
        <f t="shared" si="40"/>
        <v>3.5350559717195664E-3</v>
      </c>
      <c r="AH79" s="13">
        <f t="shared" si="41"/>
        <v>-1.9876627827278899E-2</v>
      </c>
      <c r="AI79" s="13">
        <f t="shared" si="42"/>
        <v>1.9044828596542589E-2</v>
      </c>
      <c r="AJ79" s="13">
        <f t="shared" si="43"/>
        <v>-5.0572043475927957E-3</v>
      </c>
      <c r="AK79" s="13">
        <f t="shared" si="44"/>
        <v>-5.3248672333061318E-3</v>
      </c>
      <c r="AL79" s="13">
        <f t="shared" si="45"/>
        <v>-7.2664959201723407E-3</v>
      </c>
      <c r="AM79" s="13">
        <f t="shared" si="46"/>
        <v>0</v>
      </c>
      <c r="AN79" s="13">
        <f t="shared" si="47"/>
        <v>5.663430420711997E-3</v>
      </c>
      <c r="AO79" s="13">
        <f t="shared" si="48"/>
        <v>5.8823529411764757E-3</v>
      </c>
      <c r="AP79" s="13">
        <f t="shared" si="49"/>
        <v>-7.2111806798450685E-3</v>
      </c>
      <c r="AQ79" s="13">
        <f t="shared" si="50"/>
        <v>3.5548649371408919E-2</v>
      </c>
      <c r="AR79" s="13">
        <f t="shared" si="51"/>
        <v>-1.3552439676134157E-2</v>
      </c>
      <c r="AS79" s="14">
        <f t="shared" si="30"/>
        <v>-2.4196071471058868E-3</v>
      </c>
      <c r="AT79" s="14">
        <f t="shared" si="30"/>
        <v>3.3019989646374689E-3</v>
      </c>
      <c r="AU79" s="14">
        <f t="shared" si="30"/>
        <v>-7.4561641558524988E-3</v>
      </c>
      <c r="AV79" s="14">
        <f t="shared" si="30"/>
        <v>-6.9252054666837587E-3</v>
      </c>
      <c r="AW79" s="14">
        <f t="shared" si="30"/>
        <v>1.1280505902017297E-2</v>
      </c>
      <c r="AX79" s="14">
        <f t="shared" si="30"/>
        <v>-2.3149259453380542E-3</v>
      </c>
      <c r="AY79" s="14">
        <f t="shared" si="30"/>
        <v>-1.0158295404238278E-2</v>
      </c>
      <c r="AZ79" s="14">
        <f t="shared" si="30"/>
        <v>7.8642246972219117E-3</v>
      </c>
      <c r="BA79" s="14">
        <f t="shared" si="52"/>
        <v>3.1070470714165644E-3</v>
      </c>
      <c r="BB79" s="14">
        <f t="shared" si="52"/>
        <v>-2.0011557664470721E-2</v>
      </c>
      <c r="BC79" s="14">
        <f t="shared" si="52"/>
        <v>1.8316826694529369E-2</v>
      </c>
      <c r="BD79" s="14">
        <f t="shared" si="52"/>
        <v>-4.8111013637337835E-3</v>
      </c>
      <c r="BE79" s="14">
        <f t="shared" si="52"/>
        <v>-5.0581759255529648E-3</v>
      </c>
      <c r="BF79" s="14">
        <f t="shared" si="52"/>
        <v>-6.9349274247454042E-3</v>
      </c>
      <c r="BG79" s="14">
        <f t="shared" si="31"/>
        <v>-8.7125529507532759E-4</v>
      </c>
      <c r="BH79" s="14">
        <f t="shared" si="31"/>
        <v>4.8897676387754229E-3</v>
      </c>
      <c r="BI79" s="14">
        <f t="shared" si="31"/>
        <v>5.1316952102793481E-3</v>
      </c>
      <c r="BJ79" s="14">
        <f t="shared" si="31"/>
        <v>-7.7792059711502531E-3</v>
      </c>
      <c r="BK79" s="14">
        <f t="shared" si="31"/>
        <v>3.4404684365211081E-2</v>
      </c>
      <c r="BL79" s="14">
        <f t="shared" si="31"/>
        <v>-1.316373559881843E-2</v>
      </c>
      <c r="BS79" t="s">
        <v>51</v>
      </c>
      <c r="BW79" s="14"/>
      <c r="BX79" s="31"/>
      <c r="BZ79" t="s">
        <v>86</v>
      </c>
      <c r="CA79" s="47">
        <v>9.8699999999999992</v>
      </c>
      <c r="CF79" t="s">
        <v>94</v>
      </c>
      <c r="CG79" s="49" t="s">
        <v>95</v>
      </c>
    </row>
    <row r="80" spans="1:86" x14ac:dyDescent="0.35">
      <c r="A80" s="4">
        <v>44315</v>
      </c>
      <c r="B80" s="1">
        <v>49.23</v>
      </c>
      <c r="C80" s="1">
        <v>20.72</v>
      </c>
      <c r="D80" s="1">
        <v>192.53170499999999</v>
      </c>
      <c r="E80" s="1">
        <v>226.51</v>
      </c>
      <c r="F80" s="1">
        <v>36.03</v>
      </c>
      <c r="G80" s="1">
        <v>30.79</v>
      </c>
      <c r="H80" s="5">
        <v>16.14</v>
      </c>
      <c r="I80" s="5">
        <v>41.83</v>
      </c>
      <c r="J80" s="5">
        <v>121.25</v>
      </c>
      <c r="K80" s="5">
        <v>14.31</v>
      </c>
      <c r="L80" s="5">
        <v>34.18</v>
      </c>
      <c r="M80" s="5">
        <v>115.448375</v>
      </c>
      <c r="N80" s="5">
        <v>109.824365</v>
      </c>
      <c r="O80" s="5">
        <v>108.826711</v>
      </c>
      <c r="P80">
        <v>5.57</v>
      </c>
      <c r="Q80">
        <v>6.2450000000000001</v>
      </c>
      <c r="R80">
        <v>6.88</v>
      </c>
      <c r="S80">
        <v>8428.0838399999993</v>
      </c>
      <c r="T80">
        <v>1657.0857600000002</v>
      </c>
      <c r="U80">
        <v>7412.1432000000004</v>
      </c>
      <c r="V80">
        <v>1730.92128</v>
      </c>
      <c r="W80">
        <v>1981.92192</v>
      </c>
      <c r="X80">
        <v>3335.0380799999998</v>
      </c>
      <c r="Y80" s="13">
        <f t="shared" si="32"/>
        <v>0</v>
      </c>
      <c r="Z80" s="13">
        <f t="shared" si="33"/>
        <v>-1.2863268222963296E-2</v>
      </c>
      <c r="AA80" s="13">
        <f t="shared" si="34"/>
        <v>3.4648025107234036E-3</v>
      </c>
      <c r="AB80" s="13">
        <f t="shared" si="35"/>
        <v>-4.3078816651282176E-3</v>
      </c>
      <c r="AC80" s="13">
        <f t="shared" si="36"/>
        <v>3.3416875522139949E-3</v>
      </c>
      <c r="AD80" s="13">
        <f t="shared" si="37"/>
        <v>-9.9678456591640596E-3</v>
      </c>
      <c r="AE80" s="13">
        <f t="shared" si="38"/>
        <v>5.8360655737704957E-2</v>
      </c>
      <c r="AF80" s="13">
        <f t="shared" si="39"/>
        <v>1.3323643410852643E-2</v>
      </c>
      <c r="AG80" s="13">
        <f t="shared" si="40"/>
        <v>1.6942044787385691E-2</v>
      </c>
      <c r="AH80" s="13">
        <f t="shared" si="41"/>
        <v>6.9930069930068434E-4</v>
      </c>
      <c r="AI80" s="13">
        <f t="shared" si="42"/>
        <v>-1.7251293847038569E-2</v>
      </c>
      <c r="AJ80" s="13">
        <f t="shared" si="43"/>
        <v>-3.5275448801716123E-3</v>
      </c>
      <c r="AK80" s="13">
        <f t="shared" si="44"/>
        <v>-1.2956283599979029E-4</v>
      </c>
      <c r="AL80" s="13">
        <f t="shared" si="45"/>
        <v>1.4119940171117746E-3</v>
      </c>
      <c r="AM80" s="13">
        <f t="shared" si="46"/>
        <v>3.6036036036036869E-3</v>
      </c>
      <c r="AN80" s="13">
        <f t="shared" si="47"/>
        <v>4.8270313757039825E-3</v>
      </c>
      <c r="AO80" s="13">
        <f t="shared" si="48"/>
        <v>5.8479532163742748E-3</v>
      </c>
      <c r="AP80" s="13">
        <f t="shared" si="49"/>
        <v>1.3088331552673183E-2</v>
      </c>
      <c r="AQ80" s="13">
        <f t="shared" si="50"/>
        <v>5.9422248135377774E-3</v>
      </c>
      <c r="AR80" s="13">
        <f t="shared" si="51"/>
        <v>-6.9815632169590886E-4</v>
      </c>
      <c r="AS80" s="14">
        <f t="shared" si="30"/>
        <v>6.18059924583171E-4</v>
      </c>
      <c r="AT80" s="14">
        <f t="shared" si="30"/>
        <v>-1.3387189870473043E-2</v>
      </c>
      <c r="AU80" s="14">
        <f t="shared" si="30"/>
        <v>2.6096055704324344E-3</v>
      </c>
      <c r="AV80" s="14">
        <f t="shared" si="30"/>
        <v>-4.7693582590339276E-3</v>
      </c>
      <c r="AW80" s="14">
        <f t="shared" si="30"/>
        <v>3.3577609000212498E-3</v>
      </c>
      <c r="AX80" s="14">
        <f t="shared" si="30"/>
        <v>-1.1640098082651228E-2</v>
      </c>
      <c r="AY80" s="14">
        <f t="shared" si="30"/>
        <v>5.7942620073726442E-2</v>
      </c>
      <c r="AZ80" s="14">
        <f t="shared" si="30"/>
        <v>1.2883031762202464E-2</v>
      </c>
      <c r="BA80" s="14">
        <f t="shared" si="52"/>
        <v>1.6514035887082688E-2</v>
      </c>
      <c r="BB80" s="14">
        <f t="shared" si="52"/>
        <v>5.6437086210886164E-4</v>
      </c>
      <c r="BC80" s="14">
        <f t="shared" si="52"/>
        <v>-1.7979295749051789E-2</v>
      </c>
      <c r="BD80" s="14">
        <f t="shared" si="52"/>
        <v>-3.2814418963126001E-3</v>
      </c>
      <c r="BE80" s="14">
        <f t="shared" si="52"/>
        <v>1.3712847175337647E-4</v>
      </c>
      <c r="BF80" s="14">
        <f t="shared" si="52"/>
        <v>1.7435625125387111E-3</v>
      </c>
      <c r="BG80" s="14">
        <f t="shared" si="31"/>
        <v>2.7323483085283594E-3</v>
      </c>
      <c r="BH80" s="14">
        <f t="shared" si="31"/>
        <v>4.0533685937674084E-3</v>
      </c>
      <c r="BI80" s="14">
        <f t="shared" si="31"/>
        <v>5.0972954854771471E-3</v>
      </c>
      <c r="BJ80" s="14">
        <f t="shared" si="31"/>
        <v>1.2520306261367999E-2</v>
      </c>
      <c r="BK80" s="14">
        <f t="shared" si="31"/>
        <v>4.7982598073399371E-3</v>
      </c>
      <c r="BL80" s="14">
        <f t="shared" si="31"/>
        <v>-3.094522443801821E-4</v>
      </c>
      <c r="BZ80" t="s">
        <v>87</v>
      </c>
      <c r="CA80" s="48">
        <v>9.0060000000000001E-2</v>
      </c>
      <c r="CB80" t="s">
        <v>89</v>
      </c>
    </row>
    <row r="81" spans="1:87" x14ac:dyDescent="0.35">
      <c r="A81" s="4">
        <v>44316</v>
      </c>
      <c r="B81" s="1">
        <v>48.31</v>
      </c>
      <c r="C81" s="1">
        <v>20.239999999999998</v>
      </c>
      <c r="D81" s="1">
        <v>189.635807</v>
      </c>
      <c r="E81" s="1">
        <v>220.29</v>
      </c>
      <c r="F81" s="1">
        <v>35</v>
      </c>
      <c r="G81" s="1">
        <v>31.44</v>
      </c>
      <c r="H81" s="5">
        <v>16.09</v>
      </c>
      <c r="I81" s="5">
        <v>40.54</v>
      </c>
      <c r="J81" s="5">
        <v>115.25</v>
      </c>
      <c r="K81" s="5">
        <v>14.15</v>
      </c>
      <c r="L81" s="5">
        <v>32.950000000000003</v>
      </c>
      <c r="M81" s="5">
        <v>115.268277</v>
      </c>
      <c r="N81" s="5">
        <v>109.241986</v>
      </c>
      <c r="O81" s="5">
        <v>108.12872400000001</v>
      </c>
      <c r="P81">
        <v>5.6150000000000002</v>
      </c>
      <c r="Q81">
        <v>6.28</v>
      </c>
      <c r="R81">
        <v>6.93</v>
      </c>
      <c r="S81">
        <v>8453.2461000000003</v>
      </c>
      <c r="T81">
        <v>1624.6114000000002</v>
      </c>
      <c r="U81">
        <v>7590.2979000000005</v>
      </c>
      <c r="V81">
        <v>1747.7739600000002</v>
      </c>
      <c r="W81">
        <v>2009.2918300000001</v>
      </c>
      <c r="X81">
        <v>3355.7746200000001</v>
      </c>
      <c r="Y81" s="13">
        <f t="shared" si="32"/>
        <v>-1.8687791996749841E-2</v>
      </c>
      <c r="Z81" s="13">
        <f t="shared" si="33"/>
        <v>-2.3166023166023189E-2</v>
      </c>
      <c r="AA81" s="13">
        <f t="shared" si="34"/>
        <v>-1.5041148677304803E-2</v>
      </c>
      <c r="AB81" s="13">
        <f t="shared" si="35"/>
        <v>-2.7460156284490746E-2</v>
      </c>
      <c r="AC81" s="13">
        <f t="shared" si="36"/>
        <v>-2.8587288370802141E-2</v>
      </c>
      <c r="AD81" s="13">
        <f t="shared" si="37"/>
        <v>2.1110750243585649E-2</v>
      </c>
      <c r="AE81" s="13">
        <f t="shared" si="38"/>
        <v>-3.0978934324659671E-3</v>
      </c>
      <c r="AF81" s="13">
        <f t="shared" si="39"/>
        <v>-3.0839110686110428E-2</v>
      </c>
      <c r="AG81" s="13">
        <f t="shared" si="40"/>
        <v>-4.9484536082474224E-2</v>
      </c>
      <c r="AH81" s="13">
        <f t="shared" si="41"/>
        <v>-1.1180992313067795E-2</v>
      </c>
      <c r="AI81" s="13">
        <f t="shared" si="42"/>
        <v>-3.5985956699824365E-2</v>
      </c>
      <c r="AJ81" s="13">
        <f t="shared" si="43"/>
        <v>-1.5599873103454335E-3</v>
      </c>
      <c r="AK81" s="13">
        <f t="shared" si="44"/>
        <v>-5.3028214640713205E-3</v>
      </c>
      <c r="AL81" s="13">
        <f t="shared" si="45"/>
        <v>-6.4137470808981597E-3</v>
      </c>
      <c r="AM81" s="13">
        <f t="shared" si="46"/>
        <v>8.0789946140035779E-3</v>
      </c>
      <c r="AN81" s="13">
        <f t="shared" si="47"/>
        <v>5.6044835868695186E-3</v>
      </c>
      <c r="AO81" s="13">
        <f t="shared" si="48"/>
        <v>7.2674418604650902E-3</v>
      </c>
      <c r="AP81" s="13">
        <f t="shared" si="49"/>
        <v>2.9855255924935093E-3</v>
      </c>
      <c r="AQ81" s="13">
        <f t="shared" si="50"/>
        <v>-1.9597271779102084E-2</v>
      </c>
      <c r="AR81" s="13">
        <f t="shared" si="51"/>
        <v>2.4035517824318349E-2</v>
      </c>
      <c r="AS81" s="14">
        <f t="shared" si="30"/>
        <v>-1.806973207216667E-2</v>
      </c>
      <c r="AT81" s="14">
        <f t="shared" si="30"/>
        <v>-2.3689944813532936E-2</v>
      </c>
      <c r="AU81" s="14">
        <f t="shared" si="30"/>
        <v>-1.5896345617595772E-2</v>
      </c>
      <c r="AV81" s="14">
        <f t="shared" si="30"/>
        <v>-2.7921632878396455E-2</v>
      </c>
      <c r="AW81" s="14">
        <f t="shared" si="30"/>
        <v>-2.8571215022994888E-2</v>
      </c>
      <c r="AX81" s="14">
        <f t="shared" si="30"/>
        <v>1.9438497820098481E-2</v>
      </c>
      <c r="AY81" s="14">
        <f t="shared" si="30"/>
        <v>-3.5159290964444818E-3</v>
      </c>
      <c r="AZ81" s="14">
        <f t="shared" si="30"/>
        <v>-3.1279722334760611E-2</v>
      </c>
      <c r="BA81" s="14">
        <f t="shared" si="52"/>
        <v>-4.9912544982777224E-2</v>
      </c>
      <c r="BB81" s="14">
        <f t="shared" si="52"/>
        <v>-1.1315922150259618E-2</v>
      </c>
      <c r="BC81" s="14">
        <f t="shared" si="52"/>
        <v>-3.6713958601837585E-2</v>
      </c>
      <c r="BD81" s="14">
        <f t="shared" si="52"/>
        <v>-1.313884326486421E-3</v>
      </c>
      <c r="BE81" s="14">
        <f t="shared" si="52"/>
        <v>-5.0361301563181535E-3</v>
      </c>
      <c r="BF81" s="14">
        <f t="shared" si="52"/>
        <v>-6.0821785854712233E-3</v>
      </c>
      <c r="BG81" s="14">
        <f t="shared" si="31"/>
        <v>7.2077393189282505E-3</v>
      </c>
      <c r="BH81" s="14">
        <f t="shared" si="31"/>
        <v>4.8308208049329445E-3</v>
      </c>
      <c r="BI81" s="14">
        <f t="shared" si="31"/>
        <v>6.5167841295679626E-3</v>
      </c>
      <c r="BJ81" s="14">
        <f t="shared" si="31"/>
        <v>2.4175003011883242E-3</v>
      </c>
      <c r="BK81" s="14">
        <f t="shared" si="31"/>
        <v>-2.0741236785299925E-2</v>
      </c>
      <c r="BL81" s="14">
        <f t="shared" si="31"/>
        <v>2.4424221901634076E-2</v>
      </c>
      <c r="BN81" s="38" t="s">
        <v>65</v>
      </c>
    </row>
    <row r="82" spans="1:87" ht="15" thickBot="1" x14ac:dyDescent="0.4">
      <c r="A82" s="4">
        <v>44320</v>
      </c>
      <c r="B82" s="1">
        <v>49.27</v>
      </c>
      <c r="C82" s="1">
        <v>19.75</v>
      </c>
      <c r="D82" s="1">
        <v>194.60801000000001</v>
      </c>
      <c r="E82" s="1">
        <v>218.11</v>
      </c>
      <c r="F82" s="1">
        <v>35.270000000000003</v>
      </c>
      <c r="G82" s="1">
        <v>31.43</v>
      </c>
      <c r="H82" s="5">
        <v>16.600000000000001</v>
      </c>
      <c r="I82" s="5">
        <v>41.21</v>
      </c>
      <c r="J82" s="5">
        <v>119.81</v>
      </c>
      <c r="K82" s="5">
        <v>14.07</v>
      </c>
      <c r="L82" s="5">
        <v>32.39</v>
      </c>
      <c r="M82" s="5">
        <v>115.310017</v>
      </c>
      <c r="N82" s="5">
        <v>109.28325700000001</v>
      </c>
      <c r="O82" s="5">
        <v>108.081649</v>
      </c>
      <c r="P82">
        <v>5.5650000000000004</v>
      </c>
      <c r="Q82">
        <v>6.2850000000000001</v>
      </c>
      <c r="R82">
        <v>6.92</v>
      </c>
      <c r="S82">
        <v>8406.3301200000005</v>
      </c>
      <c r="T82">
        <v>1675.1173199999998</v>
      </c>
      <c r="U82">
        <v>7613.0663999999988</v>
      </c>
      <c r="V82">
        <v>1744.6947600000001</v>
      </c>
      <c r="W82">
        <v>1984.7773799999998</v>
      </c>
      <c r="X82">
        <v>3369.2470800000001</v>
      </c>
      <c r="Y82" s="13">
        <f t="shared" si="32"/>
        <v>1.9871662181742928E-2</v>
      </c>
      <c r="Z82" s="13">
        <f t="shared" si="33"/>
        <v>-2.4209486166007831E-2</v>
      </c>
      <c r="AA82" s="13">
        <f t="shared" si="34"/>
        <v>2.6219747623928466E-2</v>
      </c>
      <c r="AB82" s="13">
        <f t="shared" si="35"/>
        <v>-9.8960461210221909E-3</v>
      </c>
      <c r="AC82" s="13">
        <f t="shared" si="36"/>
        <v>7.7142857142858037E-3</v>
      </c>
      <c r="AD82" s="13">
        <f t="shared" si="37"/>
        <v>-3.1806615776086393E-4</v>
      </c>
      <c r="AE82" s="13">
        <f t="shared" si="38"/>
        <v>3.1696706028589282E-2</v>
      </c>
      <c r="AF82" s="13">
        <f t="shared" si="39"/>
        <v>1.6526887025160378E-2</v>
      </c>
      <c r="AG82" s="13">
        <f t="shared" si="40"/>
        <v>3.9566160520607394E-2</v>
      </c>
      <c r="AH82" s="13">
        <f t="shared" si="41"/>
        <v>-5.6537102473498283E-3</v>
      </c>
      <c r="AI82" s="13">
        <f t="shared" si="42"/>
        <v>-1.6995447647951509E-2</v>
      </c>
      <c r="AJ82" s="13">
        <f t="shared" si="43"/>
        <v>3.6211177165426292E-4</v>
      </c>
      <c r="AK82" s="13">
        <f t="shared" si="44"/>
        <v>3.7779430337351189E-4</v>
      </c>
      <c r="AL82" s="13">
        <f t="shared" si="45"/>
        <v>-4.3536072801531105E-4</v>
      </c>
      <c r="AM82" s="13">
        <f t="shared" si="46"/>
        <v>-8.9047195013356763E-3</v>
      </c>
      <c r="AN82" s="13">
        <f t="shared" si="47"/>
        <v>7.961783439490276E-4</v>
      </c>
      <c r="AO82" s="13">
        <f t="shared" si="48"/>
        <v>-1.4430014430014122E-3</v>
      </c>
      <c r="AP82" s="13">
        <f t="shared" si="49"/>
        <v>-5.5500549073094849E-3</v>
      </c>
      <c r="AQ82" s="13">
        <f t="shared" si="50"/>
        <v>3.10880004904555E-2</v>
      </c>
      <c r="AR82" s="13">
        <f t="shared" si="51"/>
        <v>2.999684636883397E-3</v>
      </c>
      <c r="AS82" s="14">
        <f t="shared" si="30"/>
        <v>2.0489722106326099E-2</v>
      </c>
      <c r="AT82" s="14">
        <f t="shared" si="30"/>
        <v>-2.4733407813517579E-2</v>
      </c>
      <c r="AU82" s="14">
        <f t="shared" si="30"/>
        <v>2.5364550683637497E-2</v>
      </c>
      <c r="AV82" s="14">
        <f t="shared" si="30"/>
        <v>-1.0357522714927901E-2</v>
      </c>
      <c r="AW82" s="14">
        <f t="shared" si="30"/>
        <v>7.7303590620930581E-3</v>
      </c>
      <c r="AX82" s="14">
        <f t="shared" si="30"/>
        <v>-1.9903185812480319E-3</v>
      </c>
      <c r="AY82" s="14">
        <f t="shared" si="30"/>
        <v>3.1278670364610767E-2</v>
      </c>
      <c r="AZ82" s="14">
        <f t="shared" si="30"/>
        <v>1.6086275376510199E-2</v>
      </c>
      <c r="BA82" s="14">
        <f t="shared" si="52"/>
        <v>3.9138151620304394E-2</v>
      </c>
      <c r="BB82" s="14">
        <f t="shared" si="52"/>
        <v>-5.7886400845416509E-3</v>
      </c>
      <c r="BC82" s="14">
        <f t="shared" si="52"/>
        <v>-1.7723449549964729E-2</v>
      </c>
      <c r="BD82" s="14">
        <f t="shared" si="52"/>
        <v>6.0821475551327536E-4</v>
      </c>
      <c r="BE82" s="14">
        <f t="shared" si="52"/>
        <v>6.4448561112667865E-4</v>
      </c>
      <c r="BF82" s="14">
        <f t="shared" si="52"/>
        <v>-1.0379223258837468E-4</v>
      </c>
      <c r="BG82" s="14">
        <f t="shared" si="31"/>
        <v>-9.7759747964110046E-3</v>
      </c>
      <c r="BH82" s="14">
        <f t="shared" si="31"/>
        <v>2.2515562012453689E-5</v>
      </c>
      <c r="BI82" s="14">
        <f t="shared" si="31"/>
        <v>-2.1936591738985394E-3</v>
      </c>
      <c r="BJ82" s="14">
        <f t="shared" si="31"/>
        <v>-6.1180801986146695E-3</v>
      </c>
      <c r="BK82" s="14">
        <f t="shared" si="31"/>
        <v>2.9944035484257659E-2</v>
      </c>
      <c r="BL82" s="14">
        <f t="shared" si="31"/>
        <v>3.3883887141991239E-3</v>
      </c>
      <c r="BO82" s="2" t="s">
        <v>5</v>
      </c>
      <c r="BP82" s="2" t="s">
        <v>6</v>
      </c>
      <c r="BQ82" s="2" t="s">
        <v>7</v>
      </c>
      <c r="BR82" s="2" t="s">
        <v>8</v>
      </c>
      <c r="BS82" s="2" t="s">
        <v>9</v>
      </c>
      <c r="BT82" s="2" t="s">
        <v>10</v>
      </c>
      <c r="BU82" s="2" t="s">
        <v>11</v>
      </c>
      <c r="BV82" s="2" t="s">
        <v>12</v>
      </c>
      <c r="BW82" s="2" t="s">
        <v>13</v>
      </c>
      <c r="BX82" s="2" t="s">
        <v>14</v>
      </c>
      <c r="BY82" s="2" t="s">
        <v>15</v>
      </c>
      <c r="BZ82" s="6" t="s">
        <v>16</v>
      </c>
      <c r="CA82" s="6" t="s">
        <v>17</v>
      </c>
      <c r="CB82" s="6" t="s">
        <v>18</v>
      </c>
      <c r="CC82" s="12" t="s">
        <v>23</v>
      </c>
      <c r="CD82" s="12" t="s">
        <v>24</v>
      </c>
      <c r="CE82" s="12" t="s">
        <v>1</v>
      </c>
      <c r="CF82" s="12" t="s">
        <v>2</v>
      </c>
      <c r="CG82" s="12" t="s">
        <v>3</v>
      </c>
      <c r="CH82" s="12" t="s">
        <v>4</v>
      </c>
    </row>
    <row r="83" spans="1:87" ht="15" thickBot="1" x14ac:dyDescent="0.4">
      <c r="A83" s="4">
        <v>44321</v>
      </c>
      <c r="B83" s="1">
        <v>48.62</v>
      </c>
      <c r="C83" s="1">
        <v>19.72</v>
      </c>
      <c r="D83" s="1">
        <v>195.68258800000001</v>
      </c>
      <c r="E83" s="1">
        <v>217.09</v>
      </c>
      <c r="F83" s="1">
        <v>35.15</v>
      </c>
      <c r="G83" s="1">
        <v>31.41</v>
      </c>
      <c r="H83" s="5">
        <v>16.86</v>
      </c>
      <c r="I83" s="5">
        <v>40.93</v>
      </c>
      <c r="J83" s="5">
        <v>118.08</v>
      </c>
      <c r="K83" s="5">
        <v>14.16</v>
      </c>
      <c r="L83" s="5">
        <v>32.94</v>
      </c>
      <c r="M83" s="5">
        <v>115.063952</v>
      </c>
      <c r="N83" s="5">
        <v>109.454116</v>
      </c>
      <c r="O83" s="5">
        <v>108.192206</v>
      </c>
      <c r="P83">
        <v>5.5389999999999997</v>
      </c>
      <c r="Q83">
        <v>6.24</v>
      </c>
      <c r="R83">
        <v>6.8449999999999998</v>
      </c>
      <c r="S83">
        <v>8433.0730000000003</v>
      </c>
      <c r="T83">
        <v>1724.5456799999997</v>
      </c>
      <c r="U83">
        <v>7605.9929000000002</v>
      </c>
      <c r="V83">
        <v>1750.1035199999999</v>
      </c>
      <c r="W83">
        <v>1961.6656399999997</v>
      </c>
      <c r="X83">
        <v>3392.9046800000001</v>
      </c>
      <c r="Y83" s="13">
        <f t="shared" si="32"/>
        <v>-1.3192612137203281E-2</v>
      </c>
      <c r="Z83" s="13">
        <f t="shared" si="33"/>
        <v>-1.5189873417722096E-3</v>
      </c>
      <c r="AA83" s="13">
        <f t="shared" si="34"/>
        <v>5.5217562730331725E-3</v>
      </c>
      <c r="AB83" s="13">
        <f t="shared" si="35"/>
        <v>-4.6765393608730003E-3</v>
      </c>
      <c r="AC83" s="13">
        <f t="shared" si="36"/>
        <v>-3.4023249220301826E-3</v>
      </c>
      <c r="AD83" s="13">
        <f t="shared" si="37"/>
        <v>-6.3633471205852923E-4</v>
      </c>
      <c r="AE83" s="13">
        <f t="shared" si="38"/>
        <v>1.5662650602409518E-2</v>
      </c>
      <c r="AF83" s="13">
        <f t="shared" si="39"/>
        <v>-6.7944673622907332E-3</v>
      </c>
      <c r="AG83" s="13">
        <f t="shared" si="40"/>
        <v>-1.4439529254653234E-2</v>
      </c>
      <c r="AH83" s="13">
        <f t="shared" si="41"/>
        <v>6.3965884861407144E-3</v>
      </c>
      <c r="AI83" s="13">
        <f t="shared" si="42"/>
        <v>1.698054955233088E-2</v>
      </c>
      <c r="AJ83" s="13">
        <f t="shared" si="43"/>
        <v>-2.133942968718854E-3</v>
      </c>
      <c r="AK83" s="13">
        <f t="shared" si="44"/>
        <v>1.5634508404154992E-3</v>
      </c>
      <c r="AL83" s="13">
        <f t="shared" si="45"/>
        <v>1.0229026020874277E-3</v>
      </c>
      <c r="AM83" s="13">
        <f t="shared" si="46"/>
        <v>-4.6720575022463047E-3</v>
      </c>
      <c r="AN83" s="13">
        <f t="shared" si="47"/>
        <v>-7.1599045346061934E-3</v>
      </c>
      <c r="AO83" s="13">
        <f t="shared" si="48"/>
        <v>-1.0838150289017367E-2</v>
      </c>
      <c r="AP83" s="13">
        <f t="shared" si="49"/>
        <v>3.1812788242010872E-3</v>
      </c>
      <c r="AQ83" s="13">
        <f t="shared" si="50"/>
        <v>2.9507401905437818E-2</v>
      </c>
      <c r="AR83" s="13">
        <f t="shared" si="51"/>
        <v>-9.2912627164247561E-4</v>
      </c>
      <c r="AS83" s="14">
        <f t="shared" si="30"/>
        <v>-1.257455221262011E-2</v>
      </c>
      <c r="AT83" s="14">
        <f t="shared" si="30"/>
        <v>-2.0429089892819571E-3</v>
      </c>
      <c r="AU83" s="14">
        <f t="shared" si="30"/>
        <v>4.6665593327422034E-3</v>
      </c>
      <c r="AV83" s="14">
        <f t="shared" si="30"/>
        <v>-5.1380159547787102E-3</v>
      </c>
      <c r="AW83" s="14">
        <f t="shared" si="30"/>
        <v>-3.3862515742229277E-3</v>
      </c>
      <c r="AX83" s="14">
        <f t="shared" si="30"/>
        <v>-2.3085871355456975E-3</v>
      </c>
      <c r="AY83" s="14">
        <f t="shared" si="30"/>
        <v>1.5244614938431003E-2</v>
      </c>
      <c r="AZ83" s="14">
        <f t="shared" si="30"/>
        <v>-7.2350790109409133E-3</v>
      </c>
      <c r="BA83" s="14">
        <f t="shared" si="52"/>
        <v>-1.4867538154956235E-2</v>
      </c>
      <c r="BB83" s="14">
        <f t="shared" si="52"/>
        <v>6.2616586489488918E-3</v>
      </c>
      <c r="BC83" s="14">
        <f t="shared" si="52"/>
        <v>1.625254765031766E-2</v>
      </c>
      <c r="BD83" s="14">
        <f t="shared" si="52"/>
        <v>-1.8878399848598416E-3</v>
      </c>
      <c r="BE83" s="14">
        <f t="shared" si="52"/>
        <v>1.830142148168666E-3</v>
      </c>
      <c r="BF83" s="14">
        <f t="shared" si="52"/>
        <v>1.3544710975143641E-3</v>
      </c>
      <c r="BG83" s="14">
        <f t="shared" si="31"/>
        <v>-5.5433127973216322E-3</v>
      </c>
      <c r="BH83" s="14">
        <f t="shared" si="31"/>
        <v>-7.9335673165427667E-3</v>
      </c>
      <c r="BI83" s="14">
        <f t="shared" si="31"/>
        <v>-1.1588808019914494E-2</v>
      </c>
      <c r="BJ83" s="14">
        <f t="shared" si="31"/>
        <v>2.6132535328959022E-3</v>
      </c>
      <c r="BK83" s="14">
        <f t="shared" si="31"/>
        <v>2.8363436899239976E-2</v>
      </c>
      <c r="BL83" s="14">
        <f t="shared" si="31"/>
        <v>-5.4042219432674885E-4</v>
      </c>
      <c r="BO83" s="13">
        <f>'analisis_3-Recorriendo_6_Meses'!BO59</f>
        <v>4.1864769448679062E-2</v>
      </c>
      <c r="BP83" s="13">
        <f>'analisis_3-Recorriendo_6_Meses'!BP59</f>
        <v>0</v>
      </c>
      <c r="BQ83" s="13">
        <f>'analisis_3-Recorriendo_6_Meses'!BQ59</f>
        <v>0</v>
      </c>
      <c r="BR83" s="13">
        <f>'analisis_3-Recorriendo_6_Meses'!BR59</f>
        <v>2.611404253970704E-2</v>
      </c>
      <c r="BS83" s="13">
        <f>'analisis_3-Recorriendo_6_Meses'!BS59</f>
        <v>2.3094616317507258E-2</v>
      </c>
      <c r="BT83" s="13">
        <f>'analisis_3-Recorriendo_6_Meses'!BT59</f>
        <v>2.5910776659664899E-2</v>
      </c>
      <c r="BU83" s="13">
        <f>'analisis_3-Recorriendo_6_Meses'!BU59</f>
        <v>1.6057666647624286E-2</v>
      </c>
      <c r="BV83" s="13">
        <f>'analisis_3-Recorriendo_6_Meses'!BV59</f>
        <v>5.2573255635111379E-2</v>
      </c>
      <c r="BW83" s="13">
        <f>'analisis_3-Recorriendo_6_Meses'!BW59</f>
        <v>2.2122101828900106E-2</v>
      </c>
      <c r="BX83" s="13">
        <f>'analisis_3-Recorriendo_6_Meses'!BX59</f>
        <v>2.4394839277397978E-2</v>
      </c>
      <c r="BY83" s="13">
        <f>'analisis_3-Recorriendo_6_Meses'!BY59</f>
        <v>2.5216191738045166E-2</v>
      </c>
      <c r="BZ83" s="13">
        <f>'analisis_3-Recorriendo_6_Meses'!BZ59</f>
        <v>0.17658619760550789</v>
      </c>
      <c r="CA83" s="13">
        <f>'analisis_3-Recorriendo_6_Meses'!CA59</f>
        <v>0.17925948368514705</v>
      </c>
      <c r="CB83" s="13">
        <f>'analisis_3-Recorriendo_6_Meses'!CB59</f>
        <v>0.17321561672938759</v>
      </c>
      <c r="CC83" s="13">
        <f>'analisis_3-Recorriendo_6_Meses'!CC59</f>
        <v>1.7838145205512516E-2</v>
      </c>
      <c r="CD83" s="13">
        <f>'analisis_3-Recorriendo_6_Meses'!CD59</f>
        <v>0</v>
      </c>
      <c r="CE83" s="13">
        <f>'analisis_3-Recorriendo_6_Meses'!CE59</f>
        <v>0.13252796790141835</v>
      </c>
      <c r="CF83" s="13">
        <f>'analisis_3-Recorriendo_6_Meses'!CF59</f>
        <v>2.5089561129796264E-2</v>
      </c>
      <c r="CG83" s="13">
        <f>'analisis_3-Recorriendo_6_Meses'!CG59</f>
        <v>1.5440336861086149E-2</v>
      </c>
      <c r="CH83" s="13">
        <f>'analisis_3-Recorriendo_6_Meses'!CH59</f>
        <v>2.2694430789494732E-2</v>
      </c>
      <c r="CI83" s="19">
        <f>+SUM(BO83:CH83)</f>
        <v>0.99999999999998757</v>
      </c>
    </row>
    <row r="84" spans="1:87" x14ac:dyDescent="0.35">
      <c r="A84" s="4">
        <v>44322</v>
      </c>
      <c r="B84" s="1">
        <v>48.03</v>
      </c>
      <c r="C84" s="1">
        <v>19.649999999999999</v>
      </c>
      <c r="D84" s="1">
        <v>197.43105499999999</v>
      </c>
      <c r="E84" s="1">
        <v>218.79</v>
      </c>
      <c r="F84" s="1">
        <v>35.090000000000003</v>
      </c>
      <c r="G84" s="1">
        <v>31.7</v>
      </c>
      <c r="H84" s="5">
        <v>17.239999999999998</v>
      </c>
      <c r="I84" s="5">
        <v>41.03</v>
      </c>
      <c r="J84" s="5">
        <v>119.16</v>
      </c>
      <c r="K84" s="5">
        <v>14.45</v>
      </c>
      <c r="L84" s="5">
        <v>32.76</v>
      </c>
      <c r="M84" s="5">
        <v>115.527203</v>
      </c>
      <c r="N84" s="5">
        <v>110.346588</v>
      </c>
      <c r="O84" s="5">
        <v>109.608366</v>
      </c>
      <c r="P84">
        <v>5.4790000000000001</v>
      </c>
      <c r="Q84">
        <v>6.1550000000000002</v>
      </c>
      <c r="R84">
        <v>6.7649999999999997</v>
      </c>
      <c r="S84">
        <v>8425.4023500000003</v>
      </c>
      <c r="T84">
        <v>1699.4756500000001</v>
      </c>
      <c r="U84">
        <v>7593.6584999999995</v>
      </c>
      <c r="V84">
        <v>1734.6594</v>
      </c>
      <c r="W84">
        <v>1954.80915</v>
      </c>
      <c r="X84">
        <v>3419.0563000000002</v>
      </c>
      <c r="Y84" s="13">
        <f t="shared" si="32"/>
        <v>-1.2134923899629706E-2</v>
      </c>
      <c r="Z84" s="13">
        <f t="shared" si="33"/>
        <v>-3.5496957403651263E-3</v>
      </c>
      <c r="AA84" s="13">
        <f t="shared" si="34"/>
        <v>8.9352201331269008E-3</v>
      </c>
      <c r="AB84" s="13">
        <f t="shared" si="35"/>
        <v>7.8308535630383178E-3</v>
      </c>
      <c r="AC84" s="13">
        <f t="shared" si="36"/>
        <v>-1.7069701280226222E-3</v>
      </c>
      <c r="AD84" s="13">
        <f t="shared" si="37"/>
        <v>9.2327284304361389E-3</v>
      </c>
      <c r="AE84" s="13">
        <f t="shared" si="38"/>
        <v>2.2538552787663049E-2</v>
      </c>
      <c r="AF84" s="13">
        <f t="shared" si="39"/>
        <v>2.4431956999756027E-3</v>
      </c>
      <c r="AG84" s="13">
        <f t="shared" si="40"/>
        <v>9.1463414634146197E-3</v>
      </c>
      <c r="AH84" s="13">
        <f t="shared" si="41"/>
        <v>2.0480225988700505E-2</v>
      </c>
      <c r="AI84" s="13">
        <f t="shared" si="42"/>
        <v>-5.4644808743169312E-3</v>
      </c>
      <c r="AJ84" s="13">
        <f t="shared" si="43"/>
        <v>4.0260306720561762E-3</v>
      </c>
      <c r="AK84" s="13">
        <f t="shared" si="44"/>
        <v>8.1538459458207844E-3</v>
      </c>
      <c r="AL84" s="13">
        <f t="shared" si="45"/>
        <v>1.3089297763278853E-2</v>
      </c>
      <c r="AM84" s="13">
        <f t="shared" si="46"/>
        <v>-1.0832280194980974E-2</v>
      </c>
      <c r="AN84" s="13">
        <f t="shared" si="47"/>
        <v>-1.3621794871794865E-2</v>
      </c>
      <c r="AO84" s="13">
        <f t="shared" si="48"/>
        <v>-1.1687363038714401E-2</v>
      </c>
      <c r="AP84" s="13">
        <f t="shared" si="49"/>
        <v>-9.0959131979528971E-4</v>
      </c>
      <c r="AQ84" s="13">
        <f t="shared" si="50"/>
        <v>-1.4537179438470797E-2</v>
      </c>
      <c r="AR84" s="13">
        <f t="shared" si="51"/>
        <v>-1.6216686187020555E-3</v>
      </c>
      <c r="AS84" s="14">
        <f t="shared" si="30"/>
        <v>-1.1516863975046535E-2</v>
      </c>
      <c r="AT84" s="14">
        <f t="shared" si="30"/>
        <v>-4.0736173878748736E-3</v>
      </c>
      <c r="AU84" s="14">
        <f t="shared" si="30"/>
        <v>8.0800231928359317E-3</v>
      </c>
      <c r="AV84" s="14">
        <f t="shared" si="30"/>
        <v>7.3693769691326079E-3</v>
      </c>
      <c r="AW84" s="14">
        <f t="shared" si="30"/>
        <v>-1.6908967802153675E-3</v>
      </c>
      <c r="AX84" s="14">
        <f t="shared" si="30"/>
        <v>7.5604760069489709E-3</v>
      </c>
      <c r="AY84" s="14">
        <f t="shared" si="30"/>
        <v>2.2120517123684534E-2</v>
      </c>
      <c r="AZ84" s="14">
        <f t="shared" si="30"/>
        <v>2.0025840513254226E-3</v>
      </c>
      <c r="BA84" s="14">
        <f t="shared" si="52"/>
        <v>8.7183325631116186E-3</v>
      </c>
      <c r="BB84" s="14">
        <f t="shared" si="52"/>
        <v>2.0345296151508683E-2</v>
      </c>
      <c r="BC84" s="14">
        <f t="shared" si="52"/>
        <v>-6.1924827763301504E-3</v>
      </c>
      <c r="BD84" s="14">
        <f t="shared" si="52"/>
        <v>4.2721336559151885E-3</v>
      </c>
      <c r="BE84" s="14">
        <f t="shared" si="52"/>
        <v>8.4205372535739505E-3</v>
      </c>
      <c r="BF84" s="14">
        <f t="shared" si="52"/>
        <v>1.3420866258705789E-2</v>
      </c>
      <c r="BG84" s="14">
        <f t="shared" si="31"/>
        <v>-1.1703535490056302E-2</v>
      </c>
      <c r="BH84" s="14">
        <f t="shared" si="31"/>
        <v>-1.4395457653731439E-2</v>
      </c>
      <c r="BI84" s="14">
        <f t="shared" si="31"/>
        <v>-1.2438020769611528E-2</v>
      </c>
      <c r="BJ84" s="14">
        <f t="shared" si="31"/>
        <v>-1.4776166111004746E-3</v>
      </c>
      <c r="BK84" s="14">
        <f t="shared" si="31"/>
        <v>-1.5681144444668636E-2</v>
      </c>
      <c r="BL84" s="14">
        <f t="shared" si="31"/>
        <v>-1.2329645413863286E-3</v>
      </c>
    </row>
    <row r="85" spans="1:87" x14ac:dyDescent="0.35">
      <c r="A85" s="4">
        <v>44323</v>
      </c>
      <c r="B85" s="1">
        <v>48.04</v>
      </c>
      <c r="C85" s="1">
        <v>19.190000000000001</v>
      </c>
      <c r="D85" s="1">
        <v>196.32005000000001</v>
      </c>
      <c r="E85" s="1">
        <v>214.19</v>
      </c>
      <c r="F85" s="1">
        <v>35.130000000000003</v>
      </c>
      <c r="G85" s="1">
        <v>31.73</v>
      </c>
      <c r="H85" s="5">
        <v>17.13</v>
      </c>
      <c r="I85" s="5">
        <v>41.1</v>
      </c>
      <c r="J85" s="5">
        <v>119.57</v>
      </c>
      <c r="K85" s="5">
        <v>14.75</v>
      </c>
      <c r="L85" s="5">
        <v>32.24</v>
      </c>
      <c r="M85" s="5">
        <v>116.286607</v>
      </c>
      <c r="N85" s="5">
        <v>110.74728899999999</v>
      </c>
      <c r="O85" s="5">
        <v>109.81147799999999</v>
      </c>
      <c r="P85">
        <v>5.4379999999999997</v>
      </c>
      <c r="Q85">
        <v>6.109</v>
      </c>
      <c r="R85">
        <v>6.7039999999999997</v>
      </c>
      <c r="S85">
        <v>8420.8718800000006</v>
      </c>
      <c r="T85">
        <v>1728.5808500000003</v>
      </c>
      <c r="U85">
        <v>7444.9668000000001</v>
      </c>
      <c r="V85">
        <v>1721.7981900000002</v>
      </c>
      <c r="W85">
        <v>1966.7719100000002</v>
      </c>
      <c r="X85">
        <v>3423.0489100000004</v>
      </c>
      <c r="Y85" s="13">
        <f t="shared" si="32"/>
        <v>2.0820320632933603E-4</v>
      </c>
      <c r="Z85" s="13">
        <f t="shared" si="33"/>
        <v>-2.3409669211195794E-2</v>
      </c>
      <c r="AA85" s="13">
        <f t="shared" si="34"/>
        <v>-5.6273062006378756E-3</v>
      </c>
      <c r="AB85" s="13">
        <f t="shared" si="35"/>
        <v>-2.1024726907079822E-2</v>
      </c>
      <c r="AC85" s="13">
        <f t="shared" si="36"/>
        <v>1.1399259048161625E-3</v>
      </c>
      <c r="AD85" s="13">
        <f t="shared" si="37"/>
        <v>9.4637223974766997E-4</v>
      </c>
      <c r="AE85" s="13">
        <f t="shared" si="38"/>
        <v>-6.3805104408352345E-3</v>
      </c>
      <c r="AF85" s="13">
        <f t="shared" si="39"/>
        <v>1.7060687301974234E-3</v>
      </c>
      <c r="AG85" s="13">
        <f t="shared" si="40"/>
        <v>3.4407519301778836E-3</v>
      </c>
      <c r="AH85" s="13">
        <f t="shared" si="41"/>
        <v>2.0761245674740535E-2</v>
      </c>
      <c r="AI85" s="13">
        <f t="shared" si="42"/>
        <v>-1.5873015873015754E-2</v>
      </c>
      <c r="AJ85" s="13">
        <f t="shared" si="43"/>
        <v>6.5733782198466586E-3</v>
      </c>
      <c r="AK85" s="13">
        <f t="shared" si="44"/>
        <v>3.6312948797292944E-3</v>
      </c>
      <c r="AL85" s="13">
        <f t="shared" si="45"/>
        <v>1.8530702300588093E-3</v>
      </c>
      <c r="AM85" s="13">
        <f t="shared" si="46"/>
        <v>-7.4831173571820349E-3</v>
      </c>
      <c r="AN85" s="13">
        <f t="shared" si="47"/>
        <v>-7.4735987002437464E-3</v>
      </c>
      <c r="AO85" s="13">
        <f t="shared" si="48"/>
        <v>-9.0169992609016921E-3</v>
      </c>
      <c r="AP85" s="13">
        <f t="shared" si="49"/>
        <v>-5.3771556678236206E-4</v>
      </c>
      <c r="AQ85" s="13">
        <f t="shared" si="50"/>
        <v>1.7125988242314736E-2</v>
      </c>
      <c r="AR85" s="13">
        <f t="shared" si="51"/>
        <v>-1.9581035939395933E-2</v>
      </c>
      <c r="AS85" s="14">
        <f t="shared" si="30"/>
        <v>8.26263130912507E-4</v>
      </c>
      <c r="AT85" s="14">
        <f t="shared" si="30"/>
        <v>-2.3933590858705542E-2</v>
      </c>
      <c r="AU85" s="14">
        <f t="shared" si="30"/>
        <v>-6.4825031409288447E-3</v>
      </c>
      <c r="AV85" s="14">
        <f t="shared" si="30"/>
        <v>-2.148620350098553E-2</v>
      </c>
      <c r="AW85" s="14">
        <f t="shared" si="30"/>
        <v>1.1559992526234172E-3</v>
      </c>
      <c r="AX85" s="14">
        <f t="shared" si="30"/>
        <v>-7.2588018373949826E-4</v>
      </c>
      <c r="AY85" s="14">
        <f t="shared" si="30"/>
        <v>-6.7985461048137496E-3</v>
      </c>
      <c r="AZ85" s="14">
        <f t="shared" si="30"/>
        <v>1.2654570815472436E-3</v>
      </c>
      <c r="BA85" s="14">
        <f t="shared" si="52"/>
        <v>3.0127430298748817E-3</v>
      </c>
      <c r="BB85" s="14">
        <f t="shared" si="52"/>
        <v>2.0626315837548714E-2</v>
      </c>
      <c r="BC85" s="14">
        <f t="shared" si="52"/>
        <v>-1.6601017775028974E-2</v>
      </c>
      <c r="BD85" s="14">
        <f t="shared" si="52"/>
        <v>6.8194812037056709E-3</v>
      </c>
      <c r="BE85" s="14">
        <f t="shared" si="52"/>
        <v>3.897986187482461E-3</v>
      </c>
      <c r="BF85" s="14">
        <f t="shared" si="52"/>
        <v>2.1846387254857457E-3</v>
      </c>
      <c r="BG85" s="14">
        <f t="shared" si="31"/>
        <v>-8.3543726522573632E-3</v>
      </c>
      <c r="BH85" s="14">
        <f t="shared" si="31"/>
        <v>-8.2472614821803205E-3</v>
      </c>
      <c r="BI85" s="14">
        <f t="shared" si="31"/>
        <v>-9.7676569917988197E-3</v>
      </c>
      <c r="BJ85" s="14">
        <f t="shared" si="31"/>
        <v>-1.105740858087547E-3</v>
      </c>
      <c r="BK85" s="14">
        <f t="shared" si="31"/>
        <v>1.5982023236116895E-2</v>
      </c>
      <c r="BL85" s="14">
        <f t="shared" si="31"/>
        <v>-1.9192331862080206E-2</v>
      </c>
      <c r="BP85" s="39">
        <f>'analisis_3-Recorriendo_6_Meses'!BO78</f>
        <v>7.6340100042759082E-2</v>
      </c>
      <c r="BQ85" s="38" t="s">
        <v>62</v>
      </c>
    </row>
    <row r="86" spans="1:87" x14ac:dyDescent="0.35">
      <c r="A86" s="4">
        <v>44326</v>
      </c>
      <c r="B86" s="1">
        <v>47.97</v>
      </c>
      <c r="C86" s="1">
        <v>19.27</v>
      </c>
      <c r="D86" s="1">
        <v>205.08059800000001</v>
      </c>
      <c r="E86" s="1">
        <v>215.24</v>
      </c>
      <c r="F86" s="1">
        <v>35.61</v>
      </c>
      <c r="G86" s="1">
        <v>31.92</v>
      </c>
      <c r="H86" s="5">
        <v>16.88</v>
      </c>
      <c r="I86" s="5">
        <v>40.65</v>
      </c>
      <c r="J86" s="5">
        <v>120.1</v>
      </c>
      <c r="K86" s="5">
        <v>14.74</v>
      </c>
      <c r="L86" s="5">
        <v>32.35</v>
      </c>
      <c r="M86" s="5">
        <v>116.712583</v>
      </c>
      <c r="N86" s="5">
        <v>110.767672</v>
      </c>
      <c r="O86" s="5">
        <v>109.832463</v>
      </c>
      <c r="P86">
        <v>5.4889999999999999</v>
      </c>
      <c r="Q86">
        <v>6.165</v>
      </c>
      <c r="R86">
        <v>6.7649999999999997</v>
      </c>
      <c r="S86">
        <v>8335.3953600000004</v>
      </c>
      <c r="T86">
        <v>1706.6080799999997</v>
      </c>
      <c r="U86">
        <v>7329.42</v>
      </c>
      <c r="V86">
        <v>1720.7683199999999</v>
      </c>
      <c r="W86">
        <v>1967.0767199999998</v>
      </c>
      <c r="X86">
        <v>3432.5618400000003</v>
      </c>
      <c r="Y86" s="13">
        <f t="shared" si="32"/>
        <v>-1.4571190674438027E-3</v>
      </c>
      <c r="Z86" s="13">
        <f t="shared" si="33"/>
        <v>4.1688379364251326E-3</v>
      </c>
      <c r="AA86" s="13">
        <f t="shared" si="34"/>
        <v>4.4623806890839723E-2</v>
      </c>
      <c r="AB86" s="13">
        <f t="shared" si="35"/>
        <v>4.9021896447080226E-3</v>
      </c>
      <c r="AC86" s="13">
        <f t="shared" si="36"/>
        <v>1.3663535439794957E-2</v>
      </c>
      <c r="AD86" s="13">
        <f t="shared" si="37"/>
        <v>5.9880239520958486E-3</v>
      </c>
      <c r="AE86" s="13">
        <f t="shared" si="38"/>
        <v>-1.4594279042615295E-2</v>
      </c>
      <c r="AF86" s="13">
        <f t="shared" si="39"/>
        <v>-1.0948905109489119E-2</v>
      </c>
      <c r="AG86" s="13">
        <f t="shared" si="40"/>
        <v>4.4325499707284534E-3</v>
      </c>
      <c r="AH86" s="13">
        <f t="shared" si="41"/>
        <v>-6.7796610169490077E-4</v>
      </c>
      <c r="AI86" s="13">
        <f t="shared" si="42"/>
        <v>3.4119106699751684E-3</v>
      </c>
      <c r="AJ86" s="13">
        <f t="shared" si="43"/>
        <v>3.6631561534854265E-3</v>
      </c>
      <c r="AK86" s="13">
        <f t="shared" si="44"/>
        <v>1.8404965199653409E-4</v>
      </c>
      <c r="AL86" s="13">
        <f t="shared" si="45"/>
        <v>1.9110024181634498E-4</v>
      </c>
      <c r="AM86" s="13">
        <f t="shared" si="46"/>
        <v>9.3784479588084144E-3</v>
      </c>
      <c r="AN86" s="13">
        <f t="shared" si="47"/>
        <v>9.1668030774267554E-3</v>
      </c>
      <c r="AO86" s="13">
        <f t="shared" si="48"/>
        <v>9.0990453460620437E-3</v>
      </c>
      <c r="AP86" s="13">
        <f t="shared" si="49"/>
        <v>-1.0150554624042107E-2</v>
      </c>
      <c r="AQ86" s="13">
        <f t="shared" si="50"/>
        <v>-1.2711450552052878E-2</v>
      </c>
      <c r="AR86" s="13">
        <f t="shared" si="51"/>
        <v>-1.5520122937284298E-2</v>
      </c>
      <c r="AS86" s="14">
        <f t="shared" si="30"/>
        <v>-8.3905914286063171E-4</v>
      </c>
      <c r="AT86" s="14">
        <f t="shared" si="30"/>
        <v>3.6449162889153853E-3</v>
      </c>
      <c r="AU86" s="14">
        <f t="shared" si="30"/>
        <v>4.3768609950548751E-2</v>
      </c>
      <c r="AV86" s="14">
        <f t="shared" si="30"/>
        <v>4.4407130508023127E-3</v>
      </c>
      <c r="AW86" s="14">
        <f t="shared" si="30"/>
        <v>1.3679608787602212E-2</v>
      </c>
      <c r="AX86" s="14">
        <f t="shared" si="30"/>
        <v>4.3157715286086806E-3</v>
      </c>
      <c r="AY86" s="14">
        <f t="shared" si="30"/>
        <v>-1.501231470659381E-2</v>
      </c>
      <c r="AZ86" s="14">
        <f t="shared" si="30"/>
        <v>-1.1389516758139298E-2</v>
      </c>
      <c r="BA86" s="14">
        <f t="shared" si="52"/>
        <v>4.0045410704254514E-3</v>
      </c>
      <c r="BB86" s="14">
        <f t="shared" si="52"/>
        <v>-8.1289593888672347E-4</v>
      </c>
      <c r="BC86" s="14">
        <f t="shared" si="52"/>
        <v>2.6839087679619497E-3</v>
      </c>
      <c r="BD86" s="14">
        <f t="shared" si="52"/>
        <v>3.9092591373444388E-3</v>
      </c>
      <c r="BE86" s="14">
        <f t="shared" si="52"/>
        <v>4.5074095974970087E-4</v>
      </c>
      <c r="BF86" s="14">
        <f t="shared" si="52"/>
        <v>5.226687372432814E-4</v>
      </c>
      <c r="BG86" s="14">
        <f t="shared" si="31"/>
        <v>8.5071926637330861E-3</v>
      </c>
      <c r="BH86" s="14">
        <f t="shared" si="31"/>
        <v>8.3931402954901813E-3</v>
      </c>
      <c r="BI86" s="14">
        <f t="shared" si="31"/>
        <v>8.3483876151649161E-3</v>
      </c>
      <c r="BJ86" s="14">
        <f t="shared" si="31"/>
        <v>-1.0718579915347292E-2</v>
      </c>
      <c r="BK86" s="14">
        <f t="shared" si="31"/>
        <v>-1.3855415558250719E-2</v>
      </c>
      <c r="BL86" s="14">
        <f t="shared" si="31"/>
        <v>-1.5131418859968571E-2</v>
      </c>
      <c r="BP86" s="34">
        <f>BO78</f>
        <v>0.1111798620170362</v>
      </c>
      <c r="BQ86" s="35" t="s">
        <v>63</v>
      </c>
    </row>
    <row r="87" spans="1:87" x14ac:dyDescent="0.35">
      <c r="A87" s="4">
        <v>44327</v>
      </c>
      <c r="B87" s="1">
        <v>47.63</v>
      </c>
      <c r="C87" s="1">
        <v>19.190000000000001</v>
      </c>
      <c r="D87" s="1">
        <v>203.47783699999999</v>
      </c>
      <c r="E87" s="1">
        <v>208.04</v>
      </c>
      <c r="F87" s="1">
        <v>35.520000000000003</v>
      </c>
      <c r="G87" s="1">
        <v>31.9</v>
      </c>
      <c r="H87" s="5">
        <v>17.100000000000001</v>
      </c>
      <c r="I87" s="5">
        <v>40.51</v>
      </c>
      <c r="J87" s="5">
        <v>117.66</v>
      </c>
      <c r="K87" s="5">
        <v>14.87</v>
      </c>
      <c r="L87" s="5">
        <v>31.91</v>
      </c>
      <c r="M87" s="5">
        <v>116.395313</v>
      </c>
      <c r="N87" s="5">
        <v>109.87875699999999</v>
      </c>
      <c r="O87" s="5">
        <v>108.677558</v>
      </c>
      <c r="P87">
        <v>5.6289999999999996</v>
      </c>
      <c r="Q87">
        <v>6.2949999999999999</v>
      </c>
      <c r="R87">
        <v>6.8849999999999998</v>
      </c>
      <c r="S87">
        <v>8277.9868499999993</v>
      </c>
      <c r="T87">
        <v>1689.5319000000002</v>
      </c>
      <c r="U87">
        <v>7253.5557499999995</v>
      </c>
      <c r="V87">
        <v>1724.1059499999999</v>
      </c>
      <c r="W87">
        <v>1948.7373500000001</v>
      </c>
      <c r="X87">
        <v>3440.2178999999996</v>
      </c>
      <c r="Y87" s="13">
        <f t="shared" si="32"/>
        <v>-7.0877631853240837E-3</v>
      </c>
      <c r="Z87" s="13">
        <f t="shared" si="33"/>
        <v>-4.1515308770108091E-3</v>
      </c>
      <c r="AA87" s="13">
        <f t="shared" si="34"/>
        <v>-7.8152736808384735E-3</v>
      </c>
      <c r="AB87" s="13">
        <f t="shared" si="35"/>
        <v>-3.3451031406801786E-2</v>
      </c>
      <c r="AC87" s="13">
        <f t="shared" si="36"/>
        <v>-2.5273799494522973E-3</v>
      </c>
      <c r="AD87" s="13">
        <f t="shared" si="37"/>
        <v>-6.2656641604019812E-4</v>
      </c>
      <c r="AE87" s="13">
        <f t="shared" si="38"/>
        <v>1.303317535545038E-2</v>
      </c>
      <c r="AF87" s="13">
        <f t="shared" si="39"/>
        <v>-3.4440344403444175E-3</v>
      </c>
      <c r="AG87" s="13">
        <f t="shared" si="40"/>
        <v>-2.0316402997502064E-2</v>
      </c>
      <c r="AH87" s="13">
        <f t="shared" si="41"/>
        <v>8.819538670284871E-3</v>
      </c>
      <c r="AI87" s="13">
        <f t="shared" si="42"/>
        <v>-1.3601236476043315E-2</v>
      </c>
      <c r="AJ87" s="13">
        <f t="shared" si="43"/>
        <v>-2.7183872710622257E-3</v>
      </c>
      <c r="AK87" s="13">
        <f t="shared" si="44"/>
        <v>-8.0250400134798481E-3</v>
      </c>
      <c r="AL87" s="13">
        <f t="shared" si="45"/>
        <v>-1.0515151608682393E-2</v>
      </c>
      <c r="AM87" s="13">
        <f t="shared" si="46"/>
        <v>2.5505556567680759E-2</v>
      </c>
      <c r="AN87" s="13">
        <f t="shared" si="47"/>
        <v>2.1086780210867784E-2</v>
      </c>
      <c r="AO87" s="13">
        <f t="shared" si="48"/>
        <v>1.7738359201773853E-2</v>
      </c>
      <c r="AP87" s="13">
        <f t="shared" si="49"/>
        <v>-6.8873169802471266E-3</v>
      </c>
      <c r="AQ87" s="13">
        <f t="shared" si="50"/>
        <v>-1.0005917703143401E-2</v>
      </c>
      <c r="AR87" s="13">
        <f t="shared" si="51"/>
        <v>-1.0350648482417509E-2</v>
      </c>
      <c r="AS87" s="14">
        <f t="shared" si="30"/>
        <v>-6.4697032607409126E-3</v>
      </c>
      <c r="AT87" s="14">
        <f t="shared" si="30"/>
        <v>-4.6754525245205564E-3</v>
      </c>
      <c r="AU87" s="14">
        <f t="shared" si="30"/>
        <v>-8.6704706211294426E-3</v>
      </c>
      <c r="AV87" s="14">
        <f t="shared" si="30"/>
        <v>-3.3912508000707497E-2</v>
      </c>
      <c r="AW87" s="14">
        <f t="shared" si="30"/>
        <v>-2.5113066016450424E-3</v>
      </c>
      <c r="AX87" s="14">
        <f t="shared" si="30"/>
        <v>-2.2988188395273662E-3</v>
      </c>
      <c r="AY87" s="14">
        <f t="shared" si="30"/>
        <v>1.2615139691471865E-2</v>
      </c>
      <c r="AZ87" s="14">
        <f t="shared" si="30"/>
        <v>-3.8846460889945976E-3</v>
      </c>
      <c r="BA87" s="14">
        <f t="shared" si="52"/>
        <v>-2.0744411897805067E-2</v>
      </c>
      <c r="BB87" s="14">
        <f t="shared" si="52"/>
        <v>8.6846088330930476E-3</v>
      </c>
      <c r="BC87" s="14">
        <f t="shared" si="52"/>
        <v>-1.4329238378056533E-2</v>
      </c>
      <c r="BD87" s="14">
        <f t="shared" si="52"/>
        <v>-2.4722842872032134E-3</v>
      </c>
      <c r="BE87" s="14">
        <f t="shared" si="52"/>
        <v>-7.7583487057266811E-3</v>
      </c>
      <c r="BF87" s="14">
        <f t="shared" si="52"/>
        <v>-1.0183583113255457E-2</v>
      </c>
      <c r="BG87" s="14">
        <f t="shared" si="31"/>
        <v>2.4634301272605432E-2</v>
      </c>
      <c r="BH87" s="14">
        <f t="shared" si="31"/>
        <v>2.0313117428931212E-2</v>
      </c>
      <c r="BI87" s="14">
        <f t="shared" si="31"/>
        <v>1.6987701470876727E-2</v>
      </c>
      <c r="BJ87" s="14">
        <f t="shared" si="31"/>
        <v>-7.4553422715523112E-3</v>
      </c>
      <c r="BK87" s="14">
        <f t="shared" si="31"/>
        <v>-1.1149882709341242E-2</v>
      </c>
      <c r="BL87" s="14">
        <f t="shared" si="31"/>
        <v>-9.9619444051017823E-3</v>
      </c>
      <c r="BP87" s="43">
        <f>BP86-BP85</f>
        <v>3.4839761974277114E-2</v>
      </c>
      <c r="BQ87" t="s">
        <v>64</v>
      </c>
    </row>
    <row r="88" spans="1:87" ht="16" x14ac:dyDescent="0.4">
      <c r="A88" s="4">
        <v>44328</v>
      </c>
      <c r="B88" s="1">
        <v>48</v>
      </c>
      <c r="C88" s="1">
        <v>19.190000000000001</v>
      </c>
      <c r="D88" s="1">
        <v>201.27404000000001</v>
      </c>
      <c r="E88" s="1">
        <v>208.94</v>
      </c>
      <c r="F88" s="1">
        <v>35.119999999999997</v>
      </c>
      <c r="G88" s="1">
        <v>31.11</v>
      </c>
      <c r="H88" s="5">
        <v>15.93</v>
      </c>
      <c r="I88" s="5">
        <v>40.5</v>
      </c>
      <c r="J88" s="5">
        <v>116.58</v>
      </c>
      <c r="K88" s="5">
        <v>14.74</v>
      </c>
      <c r="L88" s="5">
        <v>31.82</v>
      </c>
      <c r="M88" s="5">
        <v>115.677469</v>
      </c>
      <c r="N88" s="5">
        <v>109.000113</v>
      </c>
      <c r="O88" s="5">
        <v>107.80622200000001</v>
      </c>
      <c r="P88">
        <v>5.819</v>
      </c>
      <c r="Q88">
        <v>6.4550000000000001</v>
      </c>
      <c r="R88">
        <v>6.9950000000000001</v>
      </c>
      <c r="S88">
        <v>8181.1738000000005</v>
      </c>
      <c r="T88">
        <v>1699.5596</v>
      </c>
      <c r="U88">
        <v>7299.6105000000007</v>
      </c>
      <c r="V88">
        <v>1740.7268000000001</v>
      </c>
      <c r="W88">
        <v>1919.1179999999999</v>
      </c>
      <c r="X88">
        <v>3439.2773999999999</v>
      </c>
      <c r="Y88" s="13">
        <f t="shared" si="32"/>
        <v>7.7682133109384299E-3</v>
      </c>
      <c r="Z88" s="13">
        <f t="shared" si="33"/>
        <v>0</v>
      </c>
      <c r="AA88" s="13">
        <f t="shared" si="34"/>
        <v>-1.0830648843588702E-2</v>
      </c>
      <c r="AB88" s="13">
        <f t="shared" si="35"/>
        <v>4.3260911363199664E-3</v>
      </c>
      <c r="AC88" s="13">
        <f t="shared" si="36"/>
        <v>-1.126126126126142E-2</v>
      </c>
      <c r="AD88" s="13">
        <f t="shared" si="37"/>
        <v>-2.4764890282131635E-2</v>
      </c>
      <c r="AE88" s="13">
        <f t="shared" si="38"/>
        <v>-6.8421052631579035E-2</v>
      </c>
      <c r="AF88" s="13">
        <f t="shared" si="39"/>
        <v>-2.4685262898044953E-4</v>
      </c>
      <c r="AG88" s="13">
        <f t="shared" si="40"/>
        <v>-9.1789903110657683E-3</v>
      </c>
      <c r="AH88" s="13">
        <f t="shared" si="41"/>
        <v>-8.7424344317416948E-3</v>
      </c>
      <c r="AI88" s="13">
        <f t="shared" si="42"/>
        <v>-2.8204324663114967E-3</v>
      </c>
      <c r="AJ88" s="13">
        <f t="shared" si="43"/>
        <v>-6.1672930077519483E-3</v>
      </c>
      <c r="AK88" s="13">
        <f t="shared" si="44"/>
        <v>-7.9964865274185278E-3</v>
      </c>
      <c r="AL88" s="13">
        <f t="shared" si="45"/>
        <v>-8.0176258653143397E-3</v>
      </c>
      <c r="AM88" s="13">
        <f t="shared" si="46"/>
        <v>3.3753775093267081E-2</v>
      </c>
      <c r="AN88" s="13">
        <f t="shared" si="47"/>
        <v>2.5416997617156496E-2</v>
      </c>
      <c r="AO88" s="13">
        <f t="shared" si="48"/>
        <v>1.5976761074800339E-2</v>
      </c>
      <c r="AP88" s="13">
        <f t="shared" si="49"/>
        <v>-1.1695240854362899E-2</v>
      </c>
      <c r="AQ88" s="13">
        <f t="shared" si="50"/>
        <v>5.9351942393037187E-3</v>
      </c>
      <c r="AR88" s="13">
        <f t="shared" si="51"/>
        <v>6.3492653241137842E-3</v>
      </c>
      <c r="AS88" s="14">
        <f t="shared" si="30"/>
        <v>8.3862732355216001E-3</v>
      </c>
      <c r="AT88" s="14">
        <f t="shared" si="30"/>
        <v>-5.2392164750974732E-4</v>
      </c>
      <c r="AU88" s="14">
        <f t="shared" si="30"/>
        <v>-1.1685845783879672E-2</v>
      </c>
      <c r="AV88" s="14">
        <f t="shared" si="30"/>
        <v>3.8646145424142565E-3</v>
      </c>
      <c r="AW88" s="14">
        <f t="shared" si="30"/>
        <v>-1.1245187913454165E-2</v>
      </c>
      <c r="AX88" s="14">
        <f t="shared" si="30"/>
        <v>-2.6437142705618803E-2</v>
      </c>
      <c r="AY88" s="14">
        <f t="shared" si="30"/>
        <v>-6.8839088295557543E-2</v>
      </c>
      <c r="AZ88" s="14">
        <f t="shared" si="30"/>
        <v>-6.8746427763062947E-4</v>
      </c>
      <c r="BA88" s="14">
        <f t="shared" si="52"/>
        <v>-9.6069992113687695E-3</v>
      </c>
      <c r="BB88" s="14">
        <f t="shared" si="52"/>
        <v>-8.8773642689335183E-3</v>
      </c>
      <c r="BC88" s="14">
        <f t="shared" si="52"/>
        <v>-3.5484343683247154E-3</v>
      </c>
      <c r="BD88" s="14">
        <f t="shared" si="52"/>
        <v>-5.921190023892936E-3</v>
      </c>
      <c r="BE88" s="14">
        <f t="shared" si="52"/>
        <v>-7.7297952196653608E-3</v>
      </c>
      <c r="BF88" s="14">
        <f t="shared" si="52"/>
        <v>-7.6860573698874033E-3</v>
      </c>
      <c r="BG88" s="14">
        <f t="shared" si="31"/>
        <v>3.2882519798191755E-2</v>
      </c>
      <c r="BH88" s="14">
        <f t="shared" si="31"/>
        <v>2.4643334835219924E-2</v>
      </c>
      <c r="BI88" s="14">
        <f t="shared" si="31"/>
        <v>1.5226103343903211E-2</v>
      </c>
      <c r="BJ88" s="14">
        <f t="shared" si="31"/>
        <v>-1.2263266145668084E-2</v>
      </c>
      <c r="BK88" s="14">
        <f t="shared" si="31"/>
        <v>4.7912292331058785E-3</v>
      </c>
      <c r="BL88" s="14">
        <f t="shared" si="31"/>
        <v>6.7379694014295111E-3</v>
      </c>
      <c r="BU88" s="40" t="s">
        <v>70</v>
      </c>
    </row>
    <row r="89" spans="1:87" ht="16" x14ac:dyDescent="0.4">
      <c r="A89" s="4">
        <v>44329</v>
      </c>
      <c r="B89" s="1">
        <v>47.98</v>
      </c>
      <c r="C89" s="1">
        <v>19.47</v>
      </c>
      <c r="D89" s="1">
        <v>200.80960300000001</v>
      </c>
      <c r="E89" s="1">
        <v>208.01</v>
      </c>
      <c r="F89" s="1">
        <v>34.9</v>
      </c>
      <c r="G89" s="1">
        <v>31.04</v>
      </c>
      <c r="H89" s="5">
        <v>16.14</v>
      </c>
      <c r="I89" s="5">
        <v>39.78</v>
      </c>
      <c r="J89" s="5">
        <v>118.11</v>
      </c>
      <c r="K89" s="5">
        <v>14.76</v>
      </c>
      <c r="L89" s="5">
        <v>31.97</v>
      </c>
      <c r="M89" s="5">
        <v>114.743695</v>
      </c>
      <c r="N89" s="5">
        <v>109.585446</v>
      </c>
      <c r="O89" s="5">
        <v>108.404082</v>
      </c>
      <c r="P89">
        <v>5.7489999999999997</v>
      </c>
      <c r="Q89">
        <v>6.3849999999999998</v>
      </c>
      <c r="R89">
        <v>6.915</v>
      </c>
      <c r="S89">
        <v>8184.2654399999992</v>
      </c>
      <c r="T89">
        <v>1627.5573200000001</v>
      </c>
      <c r="U89">
        <v>7241.1239999999998</v>
      </c>
      <c r="V89">
        <v>1721.1134400000001</v>
      </c>
      <c r="W89">
        <v>1920.1944800000001</v>
      </c>
      <c r="X89">
        <v>3413.7012399999999</v>
      </c>
      <c r="Y89" s="13">
        <f t="shared" si="32"/>
        <v>-4.166666666667318E-4</v>
      </c>
      <c r="Z89" s="13">
        <f t="shared" si="33"/>
        <v>1.4590932777488148E-2</v>
      </c>
      <c r="AA89" s="13">
        <f t="shared" si="34"/>
        <v>-2.3074858536153184E-3</v>
      </c>
      <c r="AB89" s="13">
        <f t="shared" si="35"/>
        <v>-4.4510385756676889E-3</v>
      </c>
      <c r="AC89" s="13">
        <f t="shared" si="36"/>
        <v>-6.2642369020500816E-3</v>
      </c>
      <c r="AD89" s="13">
        <f t="shared" si="37"/>
        <v>-2.250080360012867E-3</v>
      </c>
      <c r="AE89" s="13">
        <f t="shared" si="38"/>
        <v>1.3182674199623406E-2</v>
      </c>
      <c r="AF89" s="13">
        <f t="shared" si="39"/>
        <v>-1.777777777777775E-2</v>
      </c>
      <c r="AG89" s="13">
        <f t="shared" si="40"/>
        <v>1.312403499742667E-2</v>
      </c>
      <c r="AH89" s="13">
        <f t="shared" si="41"/>
        <v>1.3568521031207309E-3</v>
      </c>
      <c r="AI89" s="13">
        <f t="shared" si="42"/>
        <v>4.7140163419232741E-3</v>
      </c>
      <c r="AJ89" s="13">
        <f t="shared" si="43"/>
        <v>-8.072220183171535E-3</v>
      </c>
      <c r="AK89" s="13">
        <f t="shared" si="44"/>
        <v>5.3700219558488497E-3</v>
      </c>
      <c r="AL89" s="13">
        <f t="shared" si="45"/>
        <v>5.5456910455502018E-3</v>
      </c>
      <c r="AM89" s="13">
        <f t="shared" si="46"/>
        <v>-1.2029558343358015E-2</v>
      </c>
      <c r="AN89" s="13">
        <f t="shared" si="47"/>
        <v>-1.0844306738962089E-2</v>
      </c>
      <c r="AO89" s="13">
        <f t="shared" si="48"/>
        <v>-1.143674052894926E-2</v>
      </c>
      <c r="AP89" s="13">
        <f t="shared" si="49"/>
        <v>3.7789687342893672E-4</v>
      </c>
      <c r="AQ89" s="13">
        <f t="shared" si="50"/>
        <v>-4.2365257446693796E-2</v>
      </c>
      <c r="AR89" s="13">
        <f t="shared" si="51"/>
        <v>-8.0122768194276772E-3</v>
      </c>
      <c r="AS89" s="14">
        <f t="shared" si="30"/>
        <v>2.013932579164392E-4</v>
      </c>
      <c r="AT89" s="14">
        <f t="shared" si="30"/>
        <v>1.40670111299784E-2</v>
      </c>
      <c r="AU89" s="14">
        <f t="shared" si="30"/>
        <v>-3.1626827939062875E-3</v>
      </c>
      <c r="AV89" s="14">
        <f t="shared" si="30"/>
        <v>-4.9125151695733988E-3</v>
      </c>
      <c r="AW89" s="14">
        <f t="shared" si="30"/>
        <v>-6.2481635542428271E-3</v>
      </c>
      <c r="AX89" s="14">
        <f t="shared" si="30"/>
        <v>-3.9223327835000354E-3</v>
      </c>
      <c r="AY89" s="14">
        <f t="shared" si="30"/>
        <v>1.2764638535644891E-2</v>
      </c>
      <c r="AZ89" s="14">
        <f t="shared" si="30"/>
        <v>-1.8218389426427929E-2</v>
      </c>
      <c r="BA89" s="14">
        <f t="shared" si="52"/>
        <v>1.2696026097123669E-2</v>
      </c>
      <c r="BB89" s="14">
        <f t="shared" si="52"/>
        <v>1.2219222659289081E-3</v>
      </c>
      <c r="BC89" s="14">
        <f t="shared" si="52"/>
        <v>3.9860144399100558E-3</v>
      </c>
      <c r="BD89" s="14">
        <f t="shared" si="52"/>
        <v>-7.8261171993125218E-3</v>
      </c>
      <c r="BE89" s="14">
        <f t="shared" si="52"/>
        <v>5.6367132636020167E-3</v>
      </c>
      <c r="BF89" s="14">
        <f t="shared" si="52"/>
        <v>5.8772595409771382E-3</v>
      </c>
      <c r="BG89" s="14">
        <f t="shared" si="31"/>
        <v>-1.2900813638433343E-2</v>
      </c>
      <c r="BH89" s="14">
        <f t="shared" si="31"/>
        <v>-1.1617969520898663E-2</v>
      </c>
      <c r="BI89" s="14">
        <f t="shared" si="31"/>
        <v>-1.2187398259846388E-2</v>
      </c>
      <c r="BJ89" s="14">
        <f t="shared" si="31"/>
        <v>-1.9012841787624822E-4</v>
      </c>
      <c r="BK89" s="14">
        <f t="shared" si="31"/>
        <v>-4.3509222452891634E-2</v>
      </c>
      <c r="BL89" s="14">
        <f t="shared" si="31"/>
        <v>-7.6235727421119504E-3</v>
      </c>
      <c r="BU89" s="40"/>
    </row>
    <row r="90" spans="1:87" ht="16" x14ac:dyDescent="0.4">
      <c r="A90" s="4">
        <v>44330</v>
      </c>
      <c r="B90" s="1">
        <v>47.49</v>
      </c>
      <c r="C90" s="1">
        <v>19.059999999999999</v>
      </c>
      <c r="D90" s="1">
        <v>206.300882</v>
      </c>
      <c r="E90" s="1">
        <v>206.82</v>
      </c>
      <c r="F90" s="1">
        <v>35.15</v>
      </c>
      <c r="G90" s="1">
        <v>32.130000000000003</v>
      </c>
      <c r="H90" s="5">
        <v>16.62</v>
      </c>
      <c r="I90" s="5">
        <v>39.01</v>
      </c>
      <c r="J90" s="5">
        <v>123.26</v>
      </c>
      <c r="K90" s="5">
        <v>14.67</v>
      </c>
      <c r="L90" s="5">
        <v>32.130000000000003</v>
      </c>
      <c r="M90" s="5">
        <v>115.294662</v>
      </c>
      <c r="N90" s="5">
        <v>109.53120699999999</v>
      </c>
      <c r="O90" s="5">
        <v>108.51464900000001</v>
      </c>
      <c r="P90">
        <v>5.7089999999999996</v>
      </c>
      <c r="Q90">
        <v>6.36</v>
      </c>
      <c r="R90">
        <v>6.8550000000000004</v>
      </c>
      <c r="S90">
        <v>8281.6103999999996</v>
      </c>
      <c r="T90">
        <v>1716.8367999999998</v>
      </c>
      <c r="U90">
        <v>7215.445999999999</v>
      </c>
      <c r="V90">
        <v>1715.2464</v>
      </c>
      <c r="W90">
        <v>1934.9204</v>
      </c>
      <c r="X90">
        <v>3433.0771999999997</v>
      </c>
      <c r="Y90" s="13">
        <f t="shared" si="32"/>
        <v>-1.0212588578574299E-2</v>
      </c>
      <c r="Z90" s="13">
        <f t="shared" si="33"/>
        <v>-2.1058038007190558E-2</v>
      </c>
      <c r="AA90" s="13">
        <f t="shared" si="34"/>
        <v>2.7345699199455075E-2</v>
      </c>
      <c r="AB90" s="13">
        <f t="shared" si="35"/>
        <v>-5.7208788039036481E-3</v>
      </c>
      <c r="AC90" s="13">
        <f t="shared" si="36"/>
        <v>7.1633237822349575E-3</v>
      </c>
      <c r="AD90" s="13">
        <f t="shared" si="37"/>
        <v>3.511597938144341E-2</v>
      </c>
      <c r="AE90" s="13">
        <f t="shared" si="38"/>
        <v>2.9739776951672889E-2</v>
      </c>
      <c r="AF90" s="13">
        <f t="shared" si="39"/>
        <v>-1.9356460532931198E-2</v>
      </c>
      <c r="AG90" s="13">
        <f t="shared" si="40"/>
        <v>4.3603420540174465E-2</v>
      </c>
      <c r="AH90" s="13">
        <f t="shared" si="41"/>
        <v>-6.0975609756097468E-3</v>
      </c>
      <c r="AI90" s="13">
        <f t="shared" si="42"/>
        <v>5.0046918986551047E-3</v>
      </c>
      <c r="AJ90" s="13">
        <f t="shared" si="43"/>
        <v>4.8017191707134758E-3</v>
      </c>
      <c r="AK90" s="13">
        <f t="shared" si="44"/>
        <v>-4.9494711186382997E-4</v>
      </c>
      <c r="AL90" s="13">
        <f t="shared" si="45"/>
        <v>1.0199523667383963E-3</v>
      </c>
      <c r="AM90" s="13">
        <f t="shared" si="46"/>
        <v>-6.9577317794399093E-3</v>
      </c>
      <c r="AN90" s="13">
        <f t="shared" si="47"/>
        <v>-3.9154267815191025E-3</v>
      </c>
      <c r="AO90" s="13">
        <f t="shared" si="48"/>
        <v>-8.6767895878524376E-3</v>
      </c>
      <c r="AP90" s="13">
        <f t="shared" si="49"/>
        <v>1.1894159679161184E-2</v>
      </c>
      <c r="AQ90" s="13">
        <f t="shared" si="50"/>
        <v>5.4854891377957543E-2</v>
      </c>
      <c r="AR90" s="13">
        <f t="shared" si="51"/>
        <v>-3.546134550382067E-3</v>
      </c>
      <c r="AS90" s="14">
        <f t="shared" si="30"/>
        <v>-9.5945286539911284E-3</v>
      </c>
      <c r="AT90" s="14">
        <f t="shared" si="30"/>
        <v>-2.1581959654700306E-2</v>
      </c>
      <c r="AU90" s="14">
        <f t="shared" si="30"/>
        <v>2.6490502259164106E-2</v>
      </c>
      <c r="AV90" s="14">
        <f t="shared" si="30"/>
        <v>-6.182355397809358E-3</v>
      </c>
      <c r="AW90" s="14">
        <f t="shared" si="30"/>
        <v>7.1793971300422119E-3</v>
      </c>
      <c r="AX90" s="14">
        <f t="shared" si="30"/>
        <v>3.3443726957956242E-2</v>
      </c>
      <c r="AY90" s="14">
        <f t="shared" si="30"/>
        <v>2.9321741287694374E-2</v>
      </c>
      <c r="AZ90" s="14">
        <f t="shared" si="30"/>
        <v>-1.9797072181581377E-2</v>
      </c>
      <c r="BA90" s="14">
        <f t="shared" si="52"/>
        <v>4.3175411639871465E-2</v>
      </c>
      <c r="BB90" s="14">
        <f t="shared" si="52"/>
        <v>-6.2324908128015694E-3</v>
      </c>
      <c r="BC90" s="14">
        <f t="shared" si="52"/>
        <v>4.2766899966418855E-3</v>
      </c>
      <c r="BD90" s="14">
        <f t="shared" si="52"/>
        <v>5.047822154572488E-3</v>
      </c>
      <c r="BE90" s="14">
        <f t="shared" si="52"/>
        <v>-2.2825580411066322E-4</v>
      </c>
      <c r="BF90" s="14">
        <f t="shared" si="52"/>
        <v>1.3515208621653328E-3</v>
      </c>
      <c r="BG90" s="14">
        <f t="shared" si="31"/>
        <v>-7.8289870745152368E-3</v>
      </c>
      <c r="BH90" s="14">
        <f t="shared" si="31"/>
        <v>-4.6890895634556767E-3</v>
      </c>
      <c r="BI90" s="14">
        <f t="shared" si="31"/>
        <v>-9.4274473187495652E-3</v>
      </c>
      <c r="BJ90" s="14">
        <f t="shared" si="31"/>
        <v>1.1326134387855999E-2</v>
      </c>
      <c r="BK90" s="14">
        <f t="shared" si="31"/>
        <v>5.3710926371759705E-2</v>
      </c>
      <c r="BL90" s="14">
        <f t="shared" si="31"/>
        <v>-3.1574304730663401E-3</v>
      </c>
      <c r="BU90" s="40"/>
    </row>
    <row r="91" spans="1:87" ht="16" x14ac:dyDescent="0.4">
      <c r="A91" s="4">
        <v>44333</v>
      </c>
      <c r="B91" s="1">
        <v>47.38</v>
      </c>
      <c r="C91" s="1">
        <v>19.52</v>
      </c>
      <c r="D91" s="1">
        <v>203.769248</v>
      </c>
      <c r="E91" s="1">
        <v>205.57</v>
      </c>
      <c r="F91" s="1">
        <v>35.270000000000003</v>
      </c>
      <c r="G91" s="1">
        <v>31.48</v>
      </c>
      <c r="H91" s="5">
        <v>16.87</v>
      </c>
      <c r="I91" s="5">
        <v>39.5</v>
      </c>
      <c r="J91" s="5">
        <v>125.9</v>
      </c>
      <c r="K91" s="5">
        <v>14.79</v>
      </c>
      <c r="L91" s="5">
        <v>32.229999999999997</v>
      </c>
      <c r="M91" s="5">
        <v>115.648331</v>
      </c>
      <c r="N91" s="5">
        <v>110.077581</v>
      </c>
      <c r="O91" s="5">
        <v>108.984122</v>
      </c>
      <c r="P91">
        <v>5.7489999999999997</v>
      </c>
      <c r="Q91">
        <v>6.38</v>
      </c>
      <c r="R91">
        <v>6.8250000000000002</v>
      </c>
      <c r="S91">
        <v>8226.8804799999998</v>
      </c>
      <c r="T91">
        <v>1775.9703</v>
      </c>
      <c r="U91">
        <v>7192.4817249999996</v>
      </c>
      <c r="V91">
        <v>1708.2577200000001</v>
      </c>
      <c r="W91">
        <v>1928.8185799999999</v>
      </c>
      <c r="X91">
        <v>3458.8852999999995</v>
      </c>
      <c r="Y91" s="13">
        <f t="shared" si="32"/>
        <v>-2.3162771109707186E-3</v>
      </c>
      <c r="Z91" s="13">
        <f t="shared" si="33"/>
        <v>2.4134312696747161E-2</v>
      </c>
      <c r="AA91" s="13">
        <f t="shared" si="34"/>
        <v>-1.2271561689203039E-2</v>
      </c>
      <c r="AB91" s="13">
        <f t="shared" si="35"/>
        <v>-6.0439029107436423E-3</v>
      </c>
      <c r="AC91" s="13">
        <f t="shared" si="36"/>
        <v>3.4139402560456485E-3</v>
      </c>
      <c r="AD91" s="13">
        <f t="shared" si="37"/>
        <v>-2.0230314347961471E-2</v>
      </c>
      <c r="AE91" s="13">
        <f t="shared" si="38"/>
        <v>1.5042117930204572E-2</v>
      </c>
      <c r="AF91" s="13">
        <f t="shared" si="39"/>
        <v>1.2560881825173084E-2</v>
      </c>
      <c r="AG91" s="13">
        <f t="shared" si="40"/>
        <v>2.1418140515982481E-2</v>
      </c>
      <c r="AH91" s="13">
        <f t="shared" si="41"/>
        <v>8.179959100204446E-3</v>
      </c>
      <c r="AI91" s="13">
        <f t="shared" si="42"/>
        <v>3.1123560535323471E-3</v>
      </c>
      <c r="AJ91" s="13">
        <f t="shared" si="43"/>
        <v>3.0675227618083174E-3</v>
      </c>
      <c r="AK91" s="13">
        <f t="shared" si="44"/>
        <v>4.9882952536074963E-3</v>
      </c>
      <c r="AL91" s="13">
        <f t="shared" si="45"/>
        <v>4.3263559742979362E-3</v>
      </c>
      <c r="AM91" s="13">
        <f t="shared" si="46"/>
        <v>7.0064809949203083E-3</v>
      </c>
      <c r="AN91" s="13">
        <f t="shared" si="47"/>
        <v>3.1446540880502474E-3</v>
      </c>
      <c r="AO91" s="13">
        <f t="shared" si="48"/>
        <v>-4.3763676148796862E-3</v>
      </c>
      <c r="AP91" s="13">
        <f t="shared" si="49"/>
        <v>-6.6086083933626933E-3</v>
      </c>
      <c r="AQ91" s="13">
        <f t="shared" si="50"/>
        <v>3.4443285465456094E-2</v>
      </c>
      <c r="AR91" s="13">
        <f t="shared" si="51"/>
        <v>-3.1826549599289307E-3</v>
      </c>
      <c r="AS91" s="14">
        <f t="shared" si="30"/>
        <v>-1.6982171863875475E-3</v>
      </c>
      <c r="AT91" s="14">
        <f t="shared" si="30"/>
        <v>2.3610391049237414E-2</v>
      </c>
      <c r="AU91" s="14">
        <f t="shared" si="30"/>
        <v>-1.3126758629494008E-2</v>
      </c>
      <c r="AV91" s="14">
        <f t="shared" si="30"/>
        <v>-6.5053795046493522E-3</v>
      </c>
      <c r="AW91" s="14">
        <f t="shared" si="30"/>
        <v>3.4300136038529034E-3</v>
      </c>
      <c r="AX91" s="14">
        <f t="shared" si="30"/>
        <v>-2.1902566771448639E-2</v>
      </c>
      <c r="AY91" s="14">
        <f t="shared" si="30"/>
        <v>1.4624082266226057E-2</v>
      </c>
      <c r="AZ91" s="14">
        <f t="shared" si="30"/>
        <v>1.2120270176522905E-2</v>
      </c>
      <c r="BA91" s="14">
        <f t="shared" si="52"/>
        <v>2.0990131615679478E-2</v>
      </c>
      <c r="BB91" s="14">
        <f t="shared" si="52"/>
        <v>8.0450292630126225E-3</v>
      </c>
      <c r="BC91" s="14">
        <f t="shared" si="52"/>
        <v>2.3843541515191284E-3</v>
      </c>
      <c r="BD91" s="14">
        <f t="shared" si="52"/>
        <v>3.3136257456673297E-3</v>
      </c>
      <c r="BE91" s="14">
        <f t="shared" si="52"/>
        <v>5.2549865613606634E-3</v>
      </c>
      <c r="BF91" s="14">
        <f t="shared" si="52"/>
        <v>4.6579244697248726E-3</v>
      </c>
      <c r="BG91" s="14">
        <f t="shared" si="31"/>
        <v>6.1352256998449808E-3</v>
      </c>
      <c r="BH91" s="14">
        <f t="shared" si="31"/>
        <v>2.3709913061136737E-3</v>
      </c>
      <c r="BI91" s="14">
        <f t="shared" si="31"/>
        <v>-5.1270253457768138E-3</v>
      </c>
      <c r="BJ91" s="14">
        <f t="shared" si="31"/>
        <v>-7.1766336846678779E-3</v>
      </c>
      <c r="BK91" s="14">
        <f t="shared" si="31"/>
        <v>3.3299320459258257E-2</v>
      </c>
      <c r="BL91" s="14">
        <f t="shared" si="31"/>
        <v>-2.7939508826132038E-3</v>
      </c>
      <c r="BU91" s="41" t="s">
        <v>67</v>
      </c>
    </row>
    <row r="92" spans="1:87" ht="16" x14ac:dyDescent="0.4">
      <c r="A92" s="4">
        <v>44334</v>
      </c>
      <c r="B92" s="1">
        <v>47.49</v>
      </c>
      <c r="C92" s="1">
        <v>20.48</v>
      </c>
      <c r="D92" s="1">
        <v>204.52509499999999</v>
      </c>
      <c r="E92" s="1">
        <v>206.88</v>
      </c>
      <c r="F92" s="1">
        <v>35.549999999999997</v>
      </c>
      <c r="G92" s="1">
        <v>31.52</v>
      </c>
      <c r="H92" s="5">
        <v>16.61</v>
      </c>
      <c r="I92" s="5">
        <v>39.9</v>
      </c>
      <c r="J92" s="5">
        <v>129.44</v>
      </c>
      <c r="K92" s="5">
        <v>14.9</v>
      </c>
      <c r="L92" s="5">
        <v>33.090000000000003</v>
      </c>
      <c r="M92" s="5">
        <v>115.602621</v>
      </c>
      <c r="N92" s="5">
        <v>110.17352200000001</v>
      </c>
      <c r="O92" s="5">
        <v>109.185281</v>
      </c>
      <c r="P92">
        <v>5.7789999999999999</v>
      </c>
      <c r="Q92">
        <v>6.375</v>
      </c>
      <c r="R92">
        <v>6.8650000000000002</v>
      </c>
      <c r="S92">
        <v>8174.5373600000003</v>
      </c>
      <c r="T92">
        <v>1752.4236400000002</v>
      </c>
      <c r="U92">
        <v>7144.3360999999995</v>
      </c>
      <c r="V92">
        <v>1712.3387600000003</v>
      </c>
      <c r="W92">
        <v>1935.7822000000001</v>
      </c>
      <c r="X92">
        <v>3473.4937599999998</v>
      </c>
      <c r="Y92" s="13">
        <f t="shared" si="32"/>
        <v>2.321654706627257E-3</v>
      </c>
      <c r="Z92" s="13">
        <f t="shared" si="33"/>
        <v>4.9180327868852507E-2</v>
      </c>
      <c r="AA92" s="13">
        <f t="shared" si="34"/>
        <v>3.7093281121594393E-3</v>
      </c>
      <c r="AB92" s="13">
        <f t="shared" si="35"/>
        <v>6.3725251739067098E-3</v>
      </c>
      <c r="AC92" s="13">
        <f t="shared" si="36"/>
        <v>7.9387581514032898E-3</v>
      </c>
      <c r="AD92" s="13">
        <f t="shared" si="37"/>
        <v>1.2706480304955257E-3</v>
      </c>
      <c r="AE92" s="13">
        <f t="shared" si="38"/>
        <v>-1.5411973918198076E-2</v>
      </c>
      <c r="AF92" s="13">
        <f t="shared" si="39"/>
        <v>1.0126582278480976E-2</v>
      </c>
      <c r="AG92" s="13">
        <f t="shared" si="40"/>
        <v>2.8117553613979284E-2</v>
      </c>
      <c r="AH92" s="13">
        <f t="shared" si="41"/>
        <v>7.4374577417174589E-3</v>
      </c>
      <c r="AI92" s="13">
        <f t="shared" si="42"/>
        <v>2.6683214396525181E-2</v>
      </c>
      <c r="AJ92" s="13">
        <f t="shared" si="43"/>
        <v>-3.9524997554871497E-4</v>
      </c>
      <c r="AK92" s="13">
        <f t="shared" si="44"/>
        <v>8.7157620224240294E-4</v>
      </c>
      <c r="AL92" s="13">
        <f t="shared" si="45"/>
        <v>1.8457642848194354E-3</v>
      </c>
      <c r="AM92" s="13">
        <f t="shared" si="46"/>
        <v>5.2182988345799708E-3</v>
      </c>
      <c r="AN92" s="13">
        <f t="shared" si="47"/>
        <v>-7.836990595611118E-4</v>
      </c>
      <c r="AO92" s="13">
        <f t="shared" si="48"/>
        <v>5.860805860805866E-3</v>
      </c>
      <c r="AP92" s="13">
        <f t="shared" si="49"/>
        <v>-6.3624505214641873E-3</v>
      </c>
      <c r="AQ92" s="13">
        <f t="shared" si="50"/>
        <v>-1.3258476225643946E-2</v>
      </c>
      <c r="AR92" s="13">
        <f t="shared" si="51"/>
        <v>-6.6938821453870444E-3</v>
      </c>
      <c r="AS92" s="14">
        <f t="shared" si="30"/>
        <v>2.9397146312104281E-3</v>
      </c>
      <c r="AT92" s="14">
        <f t="shared" si="30"/>
        <v>4.8656406221342763E-2</v>
      </c>
      <c r="AU92" s="14">
        <f t="shared" si="30"/>
        <v>2.8541311718684702E-3</v>
      </c>
      <c r="AV92" s="14">
        <f t="shared" si="30"/>
        <v>5.9110485800009998E-3</v>
      </c>
      <c r="AW92" s="14">
        <f t="shared" si="30"/>
        <v>7.9548314992105452E-3</v>
      </c>
      <c r="AX92" s="14">
        <f t="shared" si="30"/>
        <v>-4.0160439299164255E-4</v>
      </c>
      <c r="AY92" s="14">
        <f t="shared" si="30"/>
        <v>-1.5830009582176591E-2</v>
      </c>
      <c r="AZ92" s="14">
        <f t="shared" si="30"/>
        <v>9.6859706298307972E-3</v>
      </c>
      <c r="BA92" s="14">
        <f t="shared" si="52"/>
        <v>2.7689544713676281E-2</v>
      </c>
      <c r="BB92" s="14">
        <f t="shared" si="52"/>
        <v>7.3025279045256363E-3</v>
      </c>
      <c r="BC92" s="14">
        <f t="shared" si="52"/>
        <v>2.5955212494511961E-2</v>
      </c>
      <c r="BD92" s="14">
        <f t="shared" si="52"/>
        <v>-1.4914699168970248E-4</v>
      </c>
      <c r="BE92" s="14">
        <f t="shared" si="52"/>
        <v>1.1382675099955697E-3</v>
      </c>
      <c r="BF92" s="14">
        <f t="shared" si="52"/>
        <v>2.1773327802463716E-3</v>
      </c>
      <c r="BG92" s="14">
        <f t="shared" si="31"/>
        <v>4.3470435395046433E-3</v>
      </c>
      <c r="BH92" s="14">
        <f t="shared" si="31"/>
        <v>-1.5573618414976857E-3</v>
      </c>
      <c r="BI92" s="14">
        <f t="shared" si="31"/>
        <v>5.1101481299087384E-3</v>
      </c>
      <c r="BJ92" s="14">
        <f t="shared" si="31"/>
        <v>-6.9304758127693719E-3</v>
      </c>
      <c r="BK92" s="14">
        <f t="shared" si="31"/>
        <v>-1.4402441231841787E-2</v>
      </c>
      <c r="BL92" s="14">
        <f t="shared" si="31"/>
        <v>-6.3051780680713175E-3</v>
      </c>
      <c r="BU92" s="40" t="s">
        <v>66</v>
      </c>
    </row>
    <row r="93" spans="1:87" ht="16" x14ac:dyDescent="0.4">
      <c r="A93" s="4">
        <v>44335</v>
      </c>
      <c r="B93" s="1">
        <v>47.07</v>
      </c>
      <c r="C93" s="1">
        <v>20.010000000000002</v>
      </c>
      <c r="D93" s="1">
        <v>203.505156</v>
      </c>
      <c r="E93" s="1">
        <v>205.17</v>
      </c>
      <c r="F93" s="1">
        <v>35.299999999999997</v>
      </c>
      <c r="G93" s="1">
        <v>31.7</v>
      </c>
      <c r="H93" s="5">
        <v>16.27</v>
      </c>
      <c r="I93" s="5">
        <v>40.03</v>
      </c>
      <c r="J93" s="5">
        <v>129.29</v>
      </c>
      <c r="K93" s="5">
        <v>14.8</v>
      </c>
      <c r="L93" s="5">
        <v>32.6</v>
      </c>
      <c r="M93" s="5">
        <v>115.55700299999999</v>
      </c>
      <c r="N93" s="5">
        <v>110.269505</v>
      </c>
      <c r="O93" s="5">
        <v>109.20641000000001</v>
      </c>
      <c r="P93">
        <v>5.8789999999999996</v>
      </c>
      <c r="Q93">
        <v>6.4550000000000001</v>
      </c>
      <c r="R93">
        <v>6.9050000000000002</v>
      </c>
      <c r="S93">
        <v>8192.5484000000015</v>
      </c>
      <c r="T93">
        <v>1724.0124000000001</v>
      </c>
      <c r="U93">
        <v>7225.2590000000009</v>
      </c>
      <c r="V93">
        <v>1720.0244000000002</v>
      </c>
      <c r="W93">
        <v>1939.7632000000001</v>
      </c>
      <c r="X93">
        <v>3492.6904</v>
      </c>
      <c r="Y93" s="13">
        <f t="shared" si="32"/>
        <v>-8.8439671509791887E-3</v>
      </c>
      <c r="Z93" s="13">
        <f t="shared" si="33"/>
        <v>-2.2949218749999944E-2</v>
      </c>
      <c r="AA93" s="13">
        <f t="shared" si="34"/>
        <v>-4.9868648148042359E-3</v>
      </c>
      <c r="AB93" s="13">
        <f t="shared" si="35"/>
        <v>-8.2656612529002707E-3</v>
      </c>
      <c r="AC93" s="13">
        <f t="shared" si="36"/>
        <v>-7.0323488045007038E-3</v>
      </c>
      <c r="AD93" s="13">
        <f t="shared" si="37"/>
        <v>5.7106598984771485E-3</v>
      </c>
      <c r="AE93" s="13">
        <f t="shared" si="38"/>
        <v>-2.0469596628537017E-2</v>
      </c>
      <c r="AF93" s="13">
        <f t="shared" si="39"/>
        <v>3.2581453634085854E-3</v>
      </c>
      <c r="AG93" s="13">
        <f t="shared" si="40"/>
        <v>-1.1588380716934926E-3</v>
      </c>
      <c r="AH93" s="13">
        <f t="shared" si="41"/>
        <v>-6.7114093959731299E-3</v>
      </c>
      <c r="AI93" s="13">
        <f t="shared" si="42"/>
        <v>-1.4808099123602356E-2</v>
      </c>
      <c r="AJ93" s="13">
        <f t="shared" si="43"/>
        <v>-3.946104301562903E-4</v>
      </c>
      <c r="AK93" s="13">
        <f t="shared" si="44"/>
        <v>8.7119843550058894E-4</v>
      </c>
      <c r="AL93" s="13">
        <f t="shared" si="45"/>
        <v>1.9351509476814874E-4</v>
      </c>
      <c r="AM93" s="13">
        <f t="shared" si="46"/>
        <v>1.7304031839418522E-2</v>
      </c>
      <c r="AN93" s="13">
        <f t="shared" si="47"/>
        <v>1.2549019607843149E-2</v>
      </c>
      <c r="AO93" s="13">
        <f t="shared" si="48"/>
        <v>5.8266569555717454E-3</v>
      </c>
      <c r="AP93" s="13">
        <f t="shared" si="49"/>
        <v>2.2033100109290138E-3</v>
      </c>
      <c r="AQ93" s="13">
        <f t="shared" si="50"/>
        <v>-1.6212540935592566E-2</v>
      </c>
      <c r="AR93" s="13">
        <f t="shared" si="51"/>
        <v>1.1326860728178983E-2</v>
      </c>
      <c r="AS93" s="14">
        <f t="shared" si="30"/>
        <v>-8.2259072263960176E-3</v>
      </c>
      <c r="AT93" s="14">
        <f t="shared" si="30"/>
        <v>-2.3473140397509692E-2</v>
      </c>
      <c r="AU93" s="14">
        <f t="shared" si="30"/>
        <v>-5.8420617550952051E-3</v>
      </c>
      <c r="AV93" s="14">
        <f t="shared" si="30"/>
        <v>-8.7271378468059806E-3</v>
      </c>
      <c r="AW93" s="14">
        <f t="shared" si="30"/>
        <v>-7.0162754566934493E-3</v>
      </c>
      <c r="AX93" s="14">
        <f t="shared" si="30"/>
        <v>4.0384074749899804E-3</v>
      </c>
      <c r="AY93" s="14">
        <f t="shared" si="30"/>
        <v>-2.0887632292515532E-2</v>
      </c>
      <c r="AZ93" s="14">
        <f t="shared" si="30"/>
        <v>2.8175337147584053E-3</v>
      </c>
      <c r="BA93" s="14">
        <f t="shared" si="52"/>
        <v>-1.5868469719964944E-3</v>
      </c>
      <c r="BB93" s="14">
        <f t="shared" si="52"/>
        <v>-6.8463392331649525E-3</v>
      </c>
      <c r="BC93" s="14">
        <f t="shared" si="52"/>
        <v>-1.5536101025615574E-2</v>
      </c>
      <c r="BD93" s="14">
        <f t="shared" si="52"/>
        <v>-1.4850744629727781E-4</v>
      </c>
      <c r="BE93" s="14">
        <f t="shared" si="52"/>
        <v>1.1378897432537556E-3</v>
      </c>
      <c r="BF93" s="14">
        <f t="shared" si="52"/>
        <v>5.2508359019508505E-4</v>
      </c>
      <c r="BG93" s="14">
        <f t="shared" si="31"/>
        <v>1.6432776544343195E-2</v>
      </c>
      <c r="BH93" s="14">
        <f t="shared" si="31"/>
        <v>1.1775356825906575E-2</v>
      </c>
      <c r="BI93" s="14">
        <f t="shared" si="31"/>
        <v>5.0759992246746178E-3</v>
      </c>
      <c r="BJ93" s="14">
        <f t="shared" si="31"/>
        <v>1.6352847196238287E-3</v>
      </c>
      <c r="BK93" s="14">
        <f t="shared" si="31"/>
        <v>-1.7356505941790407E-2</v>
      </c>
      <c r="BL93" s="14">
        <f t="shared" si="31"/>
        <v>1.171556480549471E-2</v>
      </c>
      <c r="BU93" s="40" t="s">
        <v>68</v>
      </c>
    </row>
    <row r="94" spans="1:87" ht="16" x14ac:dyDescent="0.4">
      <c r="A94" s="4">
        <v>44336</v>
      </c>
      <c r="B94" s="1">
        <v>48.04</v>
      </c>
      <c r="C94" s="1">
        <v>19.95</v>
      </c>
      <c r="D94" s="1">
        <v>205.11702399999999</v>
      </c>
      <c r="E94" s="1">
        <v>210.82</v>
      </c>
      <c r="F94" s="1">
        <v>35.770000000000003</v>
      </c>
      <c r="G94" s="1">
        <v>31.95</v>
      </c>
      <c r="H94" s="5">
        <v>16.63</v>
      </c>
      <c r="I94" s="5">
        <v>40.79</v>
      </c>
      <c r="J94" s="5">
        <v>136</v>
      </c>
      <c r="K94" s="5">
        <v>15.07</v>
      </c>
      <c r="L94" s="5">
        <v>32.39</v>
      </c>
      <c r="M94" s="5">
        <v>115.487038</v>
      </c>
      <c r="N94" s="5">
        <v>109.95506899999999</v>
      </c>
      <c r="O94" s="5">
        <v>109.179812</v>
      </c>
      <c r="P94">
        <v>5.8890000000000002</v>
      </c>
      <c r="Q94">
        <v>6.4349999999999996</v>
      </c>
      <c r="R94">
        <v>6.8849999999999998</v>
      </c>
      <c r="S94">
        <v>8252.2780480000001</v>
      </c>
      <c r="T94">
        <v>1710.5473280000001</v>
      </c>
      <c r="U94">
        <v>7201.9646300000004</v>
      </c>
      <c r="V94">
        <v>1714.9190800000001</v>
      </c>
      <c r="W94">
        <v>1956.9551680000002</v>
      </c>
      <c r="X94">
        <v>3496.6067360000002</v>
      </c>
      <c r="Y94" s="13">
        <f t="shared" si="32"/>
        <v>2.0607605693647734E-2</v>
      </c>
      <c r="Z94" s="13">
        <f t="shared" si="33"/>
        <v>-2.9985007496253009E-3</v>
      </c>
      <c r="AA94" s="13">
        <f t="shared" si="34"/>
        <v>7.92052659343917E-3</v>
      </c>
      <c r="AB94" s="13">
        <f t="shared" si="35"/>
        <v>2.7538139104157557E-2</v>
      </c>
      <c r="AC94" s="13">
        <f t="shared" si="36"/>
        <v>1.3314447592068158E-2</v>
      </c>
      <c r="AD94" s="13">
        <f t="shared" si="37"/>
        <v>7.8864353312302835E-3</v>
      </c>
      <c r="AE94" s="13">
        <f t="shared" si="38"/>
        <v>2.2126613398893633E-2</v>
      </c>
      <c r="AF94" s="13">
        <f t="shared" si="39"/>
        <v>1.8985760679490333E-2</v>
      </c>
      <c r="AG94" s="13">
        <f t="shared" si="40"/>
        <v>5.1898832082914445E-2</v>
      </c>
      <c r="AH94" s="13">
        <f t="shared" si="41"/>
        <v>1.8243243243243213E-2</v>
      </c>
      <c r="AI94" s="13">
        <f t="shared" si="42"/>
        <v>-6.4417177914110691E-3</v>
      </c>
      <c r="AJ94" s="13">
        <f t="shared" si="43"/>
        <v>-6.054587622006455E-4</v>
      </c>
      <c r="AK94" s="13">
        <f t="shared" si="44"/>
        <v>-2.8515227306044459E-3</v>
      </c>
      <c r="AL94" s="13">
        <f t="shared" si="45"/>
        <v>-2.4355713185706776E-4</v>
      </c>
      <c r="AM94" s="13">
        <f t="shared" si="46"/>
        <v>1.7009695526451227E-3</v>
      </c>
      <c r="AN94" s="13">
        <f t="shared" si="47"/>
        <v>-3.098373353989227E-3</v>
      </c>
      <c r="AO94" s="13">
        <f t="shared" si="48"/>
        <v>-2.8964518464881187E-3</v>
      </c>
      <c r="AP94" s="13">
        <f t="shared" si="49"/>
        <v>7.2907287310012871E-3</v>
      </c>
      <c r="AQ94" s="13">
        <f t="shared" si="50"/>
        <v>-7.8103104130805342E-3</v>
      </c>
      <c r="AR94" s="13">
        <f t="shared" si="51"/>
        <v>-3.2240186822369305E-3</v>
      </c>
      <c r="AS94" s="14">
        <f t="shared" si="30"/>
        <v>2.1225665618230905E-2</v>
      </c>
      <c r="AT94" s="14">
        <f t="shared" si="30"/>
        <v>-3.5224223971350483E-3</v>
      </c>
      <c r="AU94" s="14">
        <f t="shared" si="30"/>
        <v>7.0653296531482009E-3</v>
      </c>
      <c r="AV94" s="14">
        <f t="shared" si="30"/>
        <v>2.7076662510251849E-2</v>
      </c>
      <c r="AW94" s="14">
        <f t="shared" si="30"/>
        <v>1.3330520939875414E-2</v>
      </c>
      <c r="AX94" s="14">
        <f t="shared" si="30"/>
        <v>6.2141829077431154E-3</v>
      </c>
      <c r="AY94" s="14">
        <f t="shared" si="30"/>
        <v>2.1708577734915118E-2</v>
      </c>
      <c r="AZ94" s="14">
        <f t="shared" si="30"/>
        <v>1.8545149030840154E-2</v>
      </c>
      <c r="BA94" s="14">
        <f t="shared" si="52"/>
        <v>5.1470823182611446E-2</v>
      </c>
      <c r="BB94" s="14">
        <f t="shared" si="52"/>
        <v>1.8108313406051391E-2</v>
      </c>
      <c r="BC94" s="14">
        <f t="shared" si="52"/>
        <v>-7.1697196934242882E-3</v>
      </c>
      <c r="BD94" s="14">
        <f t="shared" si="52"/>
        <v>-3.5935577834163301E-4</v>
      </c>
      <c r="BE94" s="14">
        <f t="shared" si="52"/>
        <v>-2.5848314228512793E-3</v>
      </c>
      <c r="BF94" s="14">
        <f t="shared" si="52"/>
        <v>8.801136356986861E-5</v>
      </c>
      <c r="BG94" s="14">
        <f t="shared" si="31"/>
        <v>8.2971425756979509E-4</v>
      </c>
      <c r="BH94" s="14">
        <f t="shared" si="31"/>
        <v>-3.8720361359258007E-3</v>
      </c>
      <c r="BI94" s="14">
        <f t="shared" si="31"/>
        <v>-3.6471095773852463E-3</v>
      </c>
      <c r="BJ94" s="14">
        <f t="shared" si="31"/>
        <v>6.7227034396961025E-3</v>
      </c>
      <c r="BK94" s="14">
        <f t="shared" si="31"/>
        <v>-8.9542754192783736E-3</v>
      </c>
      <c r="BL94" s="14">
        <f t="shared" si="31"/>
        <v>-2.8353146049212036E-3</v>
      </c>
      <c r="BU94" s="40" t="s">
        <v>69</v>
      </c>
    </row>
    <row r="95" spans="1:87" x14ac:dyDescent="0.35">
      <c r="A95" s="4">
        <v>44337</v>
      </c>
      <c r="B95" s="1">
        <v>47.89</v>
      </c>
      <c r="C95" s="1">
        <v>20.100000000000001</v>
      </c>
      <c r="D95" s="1">
        <v>201.24672000000001</v>
      </c>
      <c r="E95" s="1">
        <v>208.78</v>
      </c>
      <c r="F95" s="1">
        <v>35.4</v>
      </c>
      <c r="G95" s="1">
        <v>31.7</v>
      </c>
      <c r="H95" s="5">
        <v>16.54</v>
      </c>
      <c r="I95" s="5">
        <v>40.020000000000003</v>
      </c>
      <c r="J95" s="5">
        <v>137.30000000000001</v>
      </c>
      <c r="K95" s="5">
        <v>14.97</v>
      </c>
      <c r="L95" s="5">
        <v>31.53</v>
      </c>
      <c r="M95" s="5">
        <v>115.57441</v>
      </c>
      <c r="N95" s="5">
        <v>110.050794</v>
      </c>
      <c r="O95" s="5">
        <v>109.29096699999999</v>
      </c>
      <c r="P95">
        <v>5.8550000000000004</v>
      </c>
      <c r="Q95">
        <v>6.4649999999999999</v>
      </c>
      <c r="R95">
        <v>6.875</v>
      </c>
      <c r="S95">
        <v>8280.9575800000002</v>
      </c>
      <c r="T95">
        <v>1728.47577</v>
      </c>
      <c r="U95">
        <v>7250.3781000000008</v>
      </c>
      <c r="V95">
        <v>1721.88996</v>
      </c>
      <c r="W95">
        <v>1961.9726700000001</v>
      </c>
      <c r="X95">
        <v>3513.2302799999998</v>
      </c>
      <c r="Y95" s="13">
        <f t="shared" si="32"/>
        <v>-3.1223980016652493E-3</v>
      </c>
      <c r="Z95" s="13">
        <f t="shared" si="33"/>
        <v>7.5187969924813101E-3</v>
      </c>
      <c r="AA95" s="13">
        <f t="shared" si="34"/>
        <v>-1.8868760498397131E-2</v>
      </c>
      <c r="AB95" s="13">
        <f t="shared" si="35"/>
        <v>-9.676501280713368E-3</v>
      </c>
      <c r="AC95" s="13">
        <f t="shared" si="36"/>
        <v>-1.0343863572826517E-2</v>
      </c>
      <c r="AD95" s="13">
        <f t="shared" si="37"/>
        <v>-7.8247261345852897E-3</v>
      </c>
      <c r="AE95" s="13">
        <f t="shared" si="38"/>
        <v>-5.4119061936259687E-3</v>
      </c>
      <c r="AF95" s="13">
        <f t="shared" si="39"/>
        <v>-1.8877175778376956E-2</v>
      </c>
      <c r="AG95" s="13">
        <f t="shared" si="40"/>
        <v>9.5588235294118487E-3</v>
      </c>
      <c r="AH95" s="13">
        <f t="shared" si="41"/>
        <v>-6.6357000663569768E-3</v>
      </c>
      <c r="AI95" s="13">
        <f t="shared" si="42"/>
        <v>-2.6551404754553858E-2</v>
      </c>
      <c r="AJ95" s="13">
        <f t="shared" si="43"/>
        <v>7.5655243664663049E-4</v>
      </c>
      <c r="AK95" s="13">
        <f t="shared" si="44"/>
        <v>8.7058287417382844E-4</v>
      </c>
      <c r="AL95" s="13">
        <f t="shared" si="45"/>
        <v>1.0180911467405399E-3</v>
      </c>
      <c r="AM95" s="13">
        <f t="shared" si="46"/>
        <v>-5.7734759721514359E-3</v>
      </c>
      <c r="AN95" s="13">
        <f t="shared" si="47"/>
        <v>4.662004662004701E-3</v>
      </c>
      <c r="AO95" s="13">
        <f t="shared" si="48"/>
        <v>-1.4524328249818136E-3</v>
      </c>
      <c r="AP95" s="13">
        <f t="shared" si="49"/>
        <v>3.4753472717694968E-3</v>
      </c>
      <c r="AQ95" s="13">
        <f t="shared" si="50"/>
        <v>1.0481114264731939E-2</v>
      </c>
      <c r="AR95" s="13">
        <f t="shared" si="51"/>
        <v>6.7222587845450739E-3</v>
      </c>
      <c r="AS95" s="14">
        <f t="shared" si="30"/>
        <v>-2.5043380770820782E-3</v>
      </c>
      <c r="AT95" s="14">
        <f t="shared" si="30"/>
        <v>6.9948753449715628E-3</v>
      </c>
      <c r="AU95" s="14">
        <f t="shared" si="30"/>
        <v>-1.97239574386881E-2</v>
      </c>
      <c r="AV95" s="14">
        <f t="shared" si="30"/>
        <v>-1.0137977874619078E-2</v>
      </c>
      <c r="AW95" s="14">
        <f t="shared" si="30"/>
        <v>-1.0327790225019262E-2</v>
      </c>
      <c r="AX95" s="14">
        <f t="shared" si="30"/>
        <v>-9.4969785580724577E-3</v>
      </c>
      <c r="AY95" s="14">
        <f t="shared" si="30"/>
        <v>-5.8299418576044839E-3</v>
      </c>
      <c r="AZ95" s="14">
        <f t="shared" si="30"/>
        <v>-1.9317787427027135E-2</v>
      </c>
      <c r="BA95" s="14">
        <f t="shared" si="52"/>
        <v>9.1308146291088476E-3</v>
      </c>
      <c r="BB95" s="14">
        <f t="shared" si="52"/>
        <v>-6.7706299035487994E-3</v>
      </c>
      <c r="BC95" s="14">
        <f t="shared" si="52"/>
        <v>-2.7279406656567078E-2</v>
      </c>
      <c r="BD95" s="14">
        <f t="shared" si="52"/>
        <v>1.002655420505643E-3</v>
      </c>
      <c r="BE95" s="14">
        <f t="shared" si="52"/>
        <v>1.1372741819269951E-3</v>
      </c>
      <c r="BF95" s="14">
        <f t="shared" si="52"/>
        <v>1.3496596421674763E-3</v>
      </c>
      <c r="BG95" s="14">
        <f t="shared" si="31"/>
        <v>-6.6447312672267634E-3</v>
      </c>
      <c r="BH95" s="14">
        <f t="shared" si="31"/>
        <v>3.8883418800681269E-3</v>
      </c>
      <c r="BI95" s="14">
        <f t="shared" si="31"/>
        <v>-2.203090555878941E-3</v>
      </c>
      <c r="BJ95" s="14">
        <f t="shared" si="31"/>
        <v>2.9073219804643118E-3</v>
      </c>
      <c r="BK95" s="14">
        <f t="shared" si="31"/>
        <v>9.3371492585340998E-3</v>
      </c>
      <c r="BL95" s="14">
        <f t="shared" si="31"/>
        <v>7.1109628618608008E-3</v>
      </c>
    </row>
    <row r="96" spans="1:87" x14ac:dyDescent="0.35">
      <c r="A96" s="4">
        <v>44340</v>
      </c>
      <c r="B96" s="1">
        <v>48.18</v>
      </c>
      <c r="C96" s="1">
        <v>20.48</v>
      </c>
      <c r="D96" s="1">
        <v>201.68383700000001</v>
      </c>
      <c r="E96" s="1">
        <v>209.91</v>
      </c>
      <c r="F96" s="1">
        <v>35.1</v>
      </c>
      <c r="G96" s="1">
        <v>31.52</v>
      </c>
      <c r="H96" s="5">
        <v>16.59</v>
      </c>
      <c r="I96" s="5">
        <v>40.5</v>
      </c>
      <c r="J96" s="5">
        <v>130.44999999999999</v>
      </c>
      <c r="K96" s="5">
        <v>15.04</v>
      </c>
      <c r="L96" s="5">
        <v>31.91</v>
      </c>
      <c r="M96" s="5">
        <v>115.861305</v>
      </c>
      <c r="N96" s="5">
        <v>110.523223</v>
      </c>
      <c r="O96" s="5">
        <v>109.763605</v>
      </c>
      <c r="P96">
        <v>5.8239999999999998</v>
      </c>
      <c r="Q96">
        <v>6.4139999999999997</v>
      </c>
      <c r="R96">
        <v>6.7939999999999996</v>
      </c>
      <c r="S96">
        <v>8328.0695599999999</v>
      </c>
      <c r="T96">
        <v>1741.0328399999999</v>
      </c>
      <c r="U96">
        <v>7277.1516999999994</v>
      </c>
      <c r="V96">
        <v>1714.6083999999998</v>
      </c>
      <c r="W96">
        <v>1975.2765599999998</v>
      </c>
      <c r="X96">
        <v>3503.7217999999998</v>
      </c>
      <c r="Y96" s="13">
        <f t="shared" si="32"/>
        <v>6.0555439548966201E-3</v>
      </c>
      <c r="Z96" s="13">
        <f t="shared" si="33"/>
        <v>1.890547263681587E-2</v>
      </c>
      <c r="AA96" s="13">
        <f t="shared" si="34"/>
        <v>2.1720453381799247E-3</v>
      </c>
      <c r="AB96" s="13">
        <f t="shared" si="35"/>
        <v>5.412395823354706E-3</v>
      </c>
      <c r="AC96" s="13">
        <f t="shared" si="36"/>
        <v>-8.4745762711863609E-3</v>
      </c>
      <c r="AD96" s="13">
        <f t="shared" si="37"/>
        <v>-5.6782334384857958E-3</v>
      </c>
      <c r="AE96" s="13">
        <f t="shared" si="38"/>
        <v>3.022974607013344E-3</v>
      </c>
      <c r="AF96" s="13">
        <f t="shared" si="39"/>
        <v>1.1994002998500671E-2</v>
      </c>
      <c r="AG96" s="13">
        <f t="shared" si="40"/>
        <v>-4.9890750182083193E-2</v>
      </c>
      <c r="AH96" s="13">
        <f t="shared" si="41"/>
        <v>4.6760187040747166E-3</v>
      </c>
      <c r="AI96" s="13">
        <f t="shared" si="42"/>
        <v>1.2052013954963494E-2</v>
      </c>
      <c r="AJ96" s="13">
        <f t="shared" si="43"/>
        <v>2.4823401650936505E-3</v>
      </c>
      <c r="AK96" s="13">
        <f t="shared" si="44"/>
        <v>4.2928268195866481E-3</v>
      </c>
      <c r="AL96" s="13">
        <f t="shared" si="45"/>
        <v>4.3245842998168686E-3</v>
      </c>
      <c r="AM96" s="13">
        <f t="shared" si="46"/>
        <v>-5.2946199829206802E-3</v>
      </c>
      <c r="AN96" s="13">
        <f t="shared" si="47"/>
        <v>-7.8886310904872636E-3</v>
      </c>
      <c r="AO96" s="13">
        <f t="shared" si="48"/>
        <v>-1.178181818181824E-2</v>
      </c>
      <c r="AP96" s="13">
        <f t="shared" si="49"/>
        <v>5.6891947030115898E-3</v>
      </c>
      <c r="AQ96" s="13">
        <f t="shared" si="50"/>
        <v>7.2648226940432263E-3</v>
      </c>
      <c r="AR96" s="13">
        <f t="shared" si="51"/>
        <v>3.6927177632292887E-3</v>
      </c>
      <c r="AS96" s="14">
        <f t="shared" si="30"/>
        <v>6.6736038794797913E-3</v>
      </c>
      <c r="AT96" s="14">
        <f t="shared" ref="AT96:BF122" si="57">Z96-BP$3</f>
        <v>1.8381550989306123E-2</v>
      </c>
      <c r="AU96" s="14">
        <f t="shared" si="57"/>
        <v>1.3168483978889555E-3</v>
      </c>
      <c r="AV96" s="14">
        <f t="shared" si="57"/>
        <v>4.9509192294489961E-3</v>
      </c>
      <c r="AW96" s="14">
        <f t="shared" si="57"/>
        <v>-8.4585029233791055E-3</v>
      </c>
      <c r="AX96" s="14">
        <f t="shared" si="57"/>
        <v>-7.3504858619729638E-3</v>
      </c>
      <c r="AY96" s="14">
        <f t="shared" si="57"/>
        <v>2.6049389430348293E-3</v>
      </c>
      <c r="AZ96" s="14">
        <f t="shared" si="57"/>
        <v>1.1553391349850492E-2</v>
      </c>
      <c r="BA96" s="14">
        <f t="shared" si="52"/>
        <v>-5.0318759082386193E-2</v>
      </c>
      <c r="BB96" s="14">
        <f t="shared" si="52"/>
        <v>4.541088866882894E-3</v>
      </c>
      <c r="BC96" s="14">
        <f t="shared" si="52"/>
        <v>1.1324012052950276E-2</v>
      </c>
      <c r="BD96" s="14">
        <f t="shared" si="52"/>
        <v>2.7284431489526632E-3</v>
      </c>
      <c r="BE96" s="14">
        <f t="shared" si="52"/>
        <v>4.5595181273398152E-3</v>
      </c>
      <c r="BF96" s="14">
        <f t="shared" si="52"/>
        <v>4.656152795243805E-3</v>
      </c>
      <c r="BG96" s="14">
        <f t="shared" si="31"/>
        <v>-6.1658752779960076E-3</v>
      </c>
      <c r="BH96" s="14">
        <f t="shared" si="31"/>
        <v>-8.6622938724238378E-3</v>
      </c>
      <c r="BI96" s="14">
        <f t="shared" si="31"/>
        <v>-1.2532475912715368E-2</v>
      </c>
      <c r="BJ96" s="14">
        <f t="shared" si="31"/>
        <v>5.1211694117064051E-3</v>
      </c>
      <c r="BK96" s="14">
        <f t="shared" si="31"/>
        <v>6.1208576878453861E-3</v>
      </c>
      <c r="BL96" s="14">
        <f t="shared" si="31"/>
        <v>4.0814218405450155E-3</v>
      </c>
    </row>
    <row r="97" spans="1:75" x14ac:dyDescent="0.35">
      <c r="A97" s="4">
        <v>44341</v>
      </c>
      <c r="B97" s="1">
        <v>47.7</v>
      </c>
      <c r="C97" s="1">
        <v>20.329999999999998</v>
      </c>
      <c r="D97" s="1">
        <v>194.134467</v>
      </c>
      <c r="E97" s="1">
        <v>208.74</v>
      </c>
      <c r="F97" s="1">
        <v>35.049999999999997</v>
      </c>
      <c r="G97" s="1">
        <v>31.25</v>
      </c>
      <c r="H97" s="5">
        <v>15.9</v>
      </c>
      <c r="I97" s="5">
        <v>41.25</v>
      </c>
      <c r="J97" s="5">
        <v>131.11000000000001</v>
      </c>
      <c r="K97" s="5">
        <v>14.9</v>
      </c>
      <c r="L97" s="5">
        <v>31.67</v>
      </c>
      <c r="M97" s="5">
        <v>116.52349599999999</v>
      </c>
      <c r="N97" s="5">
        <v>111.4546</v>
      </c>
      <c r="O97" s="5">
        <v>110.97067699999999</v>
      </c>
      <c r="P97">
        <v>5.7839999999999998</v>
      </c>
      <c r="Q97">
        <v>6.3639999999999999</v>
      </c>
      <c r="R97">
        <v>6.7039999999999997</v>
      </c>
      <c r="S97">
        <v>8333.0137599999998</v>
      </c>
      <c r="T97">
        <v>1699.5172</v>
      </c>
      <c r="U97">
        <v>7328.5452999999998</v>
      </c>
      <c r="V97">
        <v>1719.4412</v>
      </c>
      <c r="W97">
        <v>1982.63724</v>
      </c>
      <c r="X97">
        <v>3545.4757999999997</v>
      </c>
      <c r="Y97" s="13">
        <f t="shared" si="32"/>
        <v>-9.9626400996263367E-3</v>
      </c>
      <c r="Z97" s="13">
        <f t="shared" si="33"/>
        <v>-7.3242187500001041E-3</v>
      </c>
      <c r="AA97" s="13">
        <f t="shared" si="34"/>
        <v>-3.7431705546141558E-2</v>
      </c>
      <c r="AB97" s="13">
        <f t="shared" si="35"/>
        <v>-5.5738173502929231E-3</v>
      </c>
      <c r="AC97" s="13">
        <f t="shared" si="36"/>
        <v>-1.424501424501546E-3</v>
      </c>
      <c r="AD97" s="13">
        <f t="shared" si="37"/>
        <v>-8.5659898477157218E-3</v>
      </c>
      <c r="AE97" s="13">
        <f t="shared" si="38"/>
        <v>-4.1591320072332703E-2</v>
      </c>
      <c r="AF97" s="13">
        <f t="shared" si="39"/>
        <v>1.8518518518518517E-2</v>
      </c>
      <c r="AG97" s="13">
        <f t="shared" si="40"/>
        <v>5.0594097355310466E-3</v>
      </c>
      <c r="AH97" s="13">
        <f t="shared" si="41"/>
        <v>-9.3085106382977921E-3</v>
      </c>
      <c r="AI97" s="13">
        <f t="shared" si="42"/>
        <v>-7.5211532434972875E-3</v>
      </c>
      <c r="AJ97" s="13">
        <f t="shared" si="43"/>
        <v>5.7153766738601199E-3</v>
      </c>
      <c r="AK97" s="13">
        <f t="shared" si="44"/>
        <v>8.4269800926814967E-3</v>
      </c>
      <c r="AL97" s="13">
        <f t="shared" si="45"/>
        <v>1.0997014903072805E-2</v>
      </c>
      <c r="AM97" s="13">
        <f t="shared" si="46"/>
        <v>-6.8681318681318741E-3</v>
      </c>
      <c r="AN97" s="13">
        <f t="shared" si="47"/>
        <v>-7.7954474586841007E-3</v>
      </c>
      <c r="AO97" s="13">
        <f t="shared" si="48"/>
        <v>-1.3246982631733862E-2</v>
      </c>
      <c r="AP97" s="13">
        <f t="shared" si="49"/>
        <v>5.9367899900200996E-4</v>
      </c>
      <c r="AQ97" s="13">
        <f t="shared" si="50"/>
        <v>-2.3845408912562413E-2</v>
      </c>
      <c r="AR97" s="13">
        <f t="shared" si="51"/>
        <v>7.0623235736586801E-3</v>
      </c>
      <c r="AS97" s="14">
        <f t="shared" ref="AS97:BF139" si="58">Y97-BO$3</f>
        <v>-9.3445801750431656E-3</v>
      </c>
      <c r="AT97" s="14">
        <f t="shared" si="57"/>
        <v>-7.8481403975098514E-3</v>
      </c>
      <c r="AU97" s="14">
        <f t="shared" si="57"/>
        <v>-3.8286902486432531E-2</v>
      </c>
      <c r="AV97" s="14">
        <f t="shared" si="57"/>
        <v>-6.0352939441986331E-3</v>
      </c>
      <c r="AW97" s="14">
        <f t="shared" si="57"/>
        <v>-1.4084280766942913E-3</v>
      </c>
      <c r="AX97" s="14">
        <f t="shared" si="57"/>
        <v>-1.023824227120289E-2</v>
      </c>
      <c r="AY97" s="14">
        <f t="shared" si="57"/>
        <v>-4.2009355736311219E-2</v>
      </c>
      <c r="AZ97" s="14">
        <f t="shared" si="57"/>
        <v>1.8077906869868338E-2</v>
      </c>
      <c r="BA97" s="14">
        <f t="shared" si="52"/>
        <v>4.6314008352280446E-3</v>
      </c>
      <c r="BB97" s="14">
        <f t="shared" si="52"/>
        <v>-9.4434404754896156E-3</v>
      </c>
      <c r="BC97" s="14">
        <f t="shared" si="52"/>
        <v>-8.2491551455105058E-3</v>
      </c>
      <c r="BD97" s="14">
        <f t="shared" si="52"/>
        <v>5.9614796577191322E-3</v>
      </c>
      <c r="BE97" s="14">
        <f t="shared" si="52"/>
        <v>8.6936714004346629E-3</v>
      </c>
      <c r="BF97" s="14">
        <f t="shared" si="52"/>
        <v>1.1328583398499742E-2</v>
      </c>
      <c r="BG97" s="14">
        <f t="shared" si="31"/>
        <v>-7.7393871632072016E-3</v>
      </c>
      <c r="BH97" s="14">
        <f t="shared" si="31"/>
        <v>-8.569110240620674E-3</v>
      </c>
      <c r="BI97" s="14">
        <f t="shared" si="31"/>
        <v>-1.399764036263099E-2</v>
      </c>
      <c r="BJ97" s="14">
        <f t="shared" si="31"/>
        <v>2.5653707696825017E-5</v>
      </c>
      <c r="BK97" s="14">
        <f t="shared" si="31"/>
        <v>-2.4989373918760254E-2</v>
      </c>
      <c r="BL97" s="14">
        <f t="shared" si="31"/>
        <v>7.451027650974407E-3</v>
      </c>
    </row>
    <row r="98" spans="1:75" x14ac:dyDescent="0.35">
      <c r="A98" s="4">
        <v>44342</v>
      </c>
      <c r="B98" s="1">
        <v>48.05</v>
      </c>
      <c r="C98" s="1">
        <v>20.47</v>
      </c>
      <c r="D98" s="1">
        <v>197.56837899999999</v>
      </c>
      <c r="E98" s="1">
        <v>212.09</v>
      </c>
      <c r="F98" s="1">
        <v>35.33</v>
      </c>
      <c r="G98" s="1">
        <v>30.86</v>
      </c>
      <c r="H98" s="5">
        <v>15.97</v>
      </c>
      <c r="I98" s="5">
        <v>42.55</v>
      </c>
      <c r="J98" s="5">
        <v>131.37</v>
      </c>
      <c r="K98" s="5">
        <v>15.03</v>
      </c>
      <c r="L98" s="5">
        <v>31.61</v>
      </c>
      <c r="M98" s="5">
        <v>116.57104200000001</v>
      </c>
      <c r="N98" s="5">
        <v>111.474965</v>
      </c>
      <c r="O98" s="5">
        <v>111.175634</v>
      </c>
      <c r="P98">
        <v>5.8339999999999996</v>
      </c>
      <c r="Q98">
        <v>6.4139999999999997</v>
      </c>
      <c r="R98">
        <v>6.7240000000000002</v>
      </c>
      <c r="S98">
        <v>8328.5971799999988</v>
      </c>
      <c r="T98">
        <v>1742.35358</v>
      </c>
      <c r="U98">
        <v>7354.8705499999996</v>
      </c>
      <c r="V98">
        <v>1715.5236799999998</v>
      </c>
      <c r="W98">
        <v>1984.2201599999999</v>
      </c>
      <c r="X98">
        <v>3530.4173599999995</v>
      </c>
      <c r="Y98" s="13">
        <f t="shared" si="32"/>
        <v>7.3375262054506145E-3</v>
      </c>
      <c r="Z98" s="13">
        <f t="shared" si="33"/>
        <v>6.8863748155435604E-3</v>
      </c>
      <c r="AA98" s="13">
        <f t="shared" si="34"/>
        <v>1.7688317036459025E-2</v>
      </c>
      <c r="AB98" s="13">
        <f t="shared" si="35"/>
        <v>1.6048672990322862E-2</v>
      </c>
      <c r="AC98" s="13">
        <f t="shared" si="36"/>
        <v>7.9885877318117311E-3</v>
      </c>
      <c r="AD98" s="13">
        <f t="shared" si="37"/>
        <v>-1.2480000000000019E-2</v>
      </c>
      <c r="AE98" s="13">
        <f t="shared" si="38"/>
        <v>4.4025157232704584E-3</v>
      </c>
      <c r="AF98" s="13">
        <f t="shared" si="39"/>
        <v>3.1515151515151447E-2</v>
      </c>
      <c r="AG98" s="13">
        <f t="shared" si="40"/>
        <v>1.9830676531156347E-3</v>
      </c>
      <c r="AH98" s="13">
        <f t="shared" si="41"/>
        <v>8.724832214765034E-3</v>
      </c>
      <c r="AI98" s="13">
        <f t="shared" si="42"/>
        <v>-1.8945374171140596E-3</v>
      </c>
      <c r="AJ98" s="13">
        <f t="shared" si="43"/>
        <v>4.0803787761406674E-4</v>
      </c>
      <c r="AK98" s="13">
        <f t="shared" si="44"/>
        <v>1.8272013896239537E-4</v>
      </c>
      <c r="AL98" s="13">
        <f t="shared" si="45"/>
        <v>1.8469473697092737E-3</v>
      </c>
      <c r="AM98" s="13">
        <f t="shared" si="46"/>
        <v>8.6445366528353773E-3</v>
      </c>
      <c r="AN98" s="13">
        <f t="shared" si="47"/>
        <v>7.8566939032055031E-3</v>
      </c>
      <c r="AO98" s="13">
        <f t="shared" si="48"/>
        <v>2.9832935560859877E-3</v>
      </c>
      <c r="AP98" s="13">
        <f t="shared" si="49"/>
        <v>-5.3000992524473848E-4</v>
      </c>
      <c r="AQ98" s="13">
        <f t="shared" si="50"/>
        <v>2.5205028816419135E-2</v>
      </c>
      <c r="AR98" s="13">
        <f t="shared" si="51"/>
        <v>3.5921521833261875E-3</v>
      </c>
      <c r="AS98" s="14">
        <f t="shared" si="58"/>
        <v>7.9555861300337847E-3</v>
      </c>
      <c r="AT98" s="14">
        <f t="shared" si="57"/>
        <v>6.3624531680338131E-3</v>
      </c>
      <c r="AU98" s="14">
        <f t="shared" si="57"/>
        <v>1.6833120096168056E-2</v>
      </c>
      <c r="AV98" s="14">
        <f t="shared" si="57"/>
        <v>1.5587196396417152E-2</v>
      </c>
      <c r="AW98" s="14">
        <f t="shared" si="57"/>
        <v>8.0046610796189865E-3</v>
      </c>
      <c r="AX98" s="14">
        <f t="shared" si="57"/>
        <v>-1.4152252423487187E-2</v>
      </c>
      <c r="AY98" s="14">
        <f t="shared" si="57"/>
        <v>3.9844800592919432E-3</v>
      </c>
      <c r="AZ98" s="14">
        <f t="shared" si="57"/>
        <v>3.1074539866501268E-2</v>
      </c>
      <c r="BA98" s="14">
        <f t="shared" si="52"/>
        <v>1.555058752812633E-3</v>
      </c>
      <c r="BB98" s="14">
        <f t="shared" si="52"/>
        <v>8.5899023775732105E-3</v>
      </c>
      <c r="BC98" s="14">
        <f t="shared" si="52"/>
        <v>-2.6225393191272785E-3</v>
      </c>
      <c r="BD98" s="14">
        <f t="shared" si="52"/>
        <v>6.5414086147307917E-4</v>
      </c>
      <c r="BE98" s="14">
        <f t="shared" si="52"/>
        <v>4.4941144671556215E-4</v>
      </c>
      <c r="BF98" s="14">
        <f t="shared" si="52"/>
        <v>2.1785158651362099E-3</v>
      </c>
      <c r="BG98" s="14">
        <f t="shared" si="31"/>
        <v>7.7732813577600498E-3</v>
      </c>
      <c r="BH98" s="14">
        <f t="shared" si="31"/>
        <v>7.083031121268929E-3</v>
      </c>
      <c r="BI98" s="14">
        <f t="shared" si="31"/>
        <v>2.2326358251888601E-3</v>
      </c>
      <c r="BJ98" s="14">
        <f t="shared" si="31"/>
        <v>-1.0980352165499234E-3</v>
      </c>
      <c r="BK98" s="14">
        <f t="shared" si="31"/>
        <v>2.4061063810221293E-2</v>
      </c>
      <c r="BL98" s="14">
        <f t="shared" si="31"/>
        <v>3.9808562606419139E-3</v>
      </c>
    </row>
    <row r="99" spans="1:75" ht="16" x14ac:dyDescent="0.4">
      <c r="A99" s="4">
        <v>44343</v>
      </c>
      <c r="B99" s="1">
        <v>48.84</v>
      </c>
      <c r="C99" s="1">
        <v>20.79</v>
      </c>
      <c r="D99" s="1">
        <v>194.26722699999999</v>
      </c>
      <c r="E99" s="1">
        <v>211.94</v>
      </c>
      <c r="F99" s="1">
        <v>35.590000000000003</v>
      </c>
      <c r="G99" s="1">
        <v>31.82</v>
      </c>
      <c r="H99" s="5">
        <v>16.21</v>
      </c>
      <c r="I99" s="5">
        <v>43.24</v>
      </c>
      <c r="J99" s="5">
        <v>138.02000000000001</v>
      </c>
      <c r="K99" s="5">
        <v>15.24</v>
      </c>
      <c r="L99" s="5">
        <v>32</v>
      </c>
      <c r="M99" s="5">
        <v>116.23224</v>
      </c>
      <c r="N99" s="5">
        <v>111.23161899999999</v>
      </c>
      <c r="O99" s="5">
        <v>110.59644900000001</v>
      </c>
      <c r="P99">
        <v>5.8140000000000001</v>
      </c>
      <c r="Q99">
        <v>6.399</v>
      </c>
      <c r="R99">
        <v>6.7389999999999999</v>
      </c>
      <c r="S99">
        <v>8366.1352989999996</v>
      </c>
      <c r="T99">
        <v>1776.624024</v>
      </c>
      <c r="U99">
        <v>7288.8674300000002</v>
      </c>
      <c r="V99">
        <v>1722.3515919999998</v>
      </c>
      <c r="W99">
        <v>1985.3334499999999</v>
      </c>
      <c r="X99">
        <v>3545.865401</v>
      </c>
      <c r="Y99" s="13">
        <f t="shared" si="32"/>
        <v>1.644120707596267E-2</v>
      </c>
      <c r="Z99" s="13">
        <f t="shared" si="33"/>
        <v>1.563263312164144E-2</v>
      </c>
      <c r="AA99" s="13">
        <f t="shared" si="34"/>
        <v>-1.6708908665996607E-2</v>
      </c>
      <c r="AB99" s="13">
        <f t="shared" si="35"/>
        <v>-7.072469234759097E-4</v>
      </c>
      <c r="AC99" s="13">
        <f t="shared" si="36"/>
        <v>7.3591848287575751E-3</v>
      </c>
      <c r="AD99" s="13">
        <f t="shared" si="37"/>
        <v>3.1108230719377863E-2</v>
      </c>
      <c r="AE99" s="13">
        <f t="shared" si="38"/>
        <v>1.5028177833437708E-2</v>
      </c>
      <c r="AF99" s="13">
        <f t="shared" si="39"/>
        <v>1.6216216216216332E-2</v>
      </c>
      <c r="AG99" s="13">
        <f t="shared" si="40"/>
        <v>5.0620385171652627E-2</v>
      </c>
      <c r="AH99" s="13">
        <f t="shared" si="41"/>
        <v>1.397205588822361E-2</v>
      </c>
      <c r="AI99" s="13">
        <f t="shared" si="42"/>
        <v>1.2337867763366041E-2</v>
      </c>
      <c r="AJ99" s="13">
        <f t="shared" si="43"/>
        <v>-2.9063993440154815E-3</v>
      </c>
      <c r="AK99" s="13">
        <f t="shared" si="44"/>
        <v>-2.1829654757012261E-3</v>
      </c>
      <c r="AL99" s="13">
        <f t="shared" si="45"/>
        <v>-5.2096397309503569E-3</v>
      </c>
      <c r="AM99" s="13">
        <f t="shared" si="46"/>
        <v>-3.4281796366128856E-3</v>
      </c>
      <c r="AN99" s="13">
        <f t="shared" si="47"/>
        <v>-2.3386342376051886E-3</v>
      </c>
      <c r="AO99" s="13">
        <f t="shared" si="48"/>
        <v>2.2308149910766923E-3</v>
      </c>
      <c r="AP99" s="13">
        <f t="shared" si="49"/>
        <v>4.507135858382424E-3</v>
      </c>
      <c r="AQ99" s="13">
        <f t="shared" si="50"/>
        <v>1.9669052477855841E-2</v>
      </c>
      <c r="AR99" s="13">
        <f t="shared" si="51"/>
        <v>-8.9740695708096993E-3</v>
      </c>
      <c r="AS99" s="14">
        <f t="shared" si="58"/>
        <v>1.7059267000545841E-2</v>
      </c>
      <c r="AT99" s="14">
        <f t="shared" si="57"/>
        <v>1.5108711474131693E-2</v>
      </c>
      <c r="AU99" s="14">
        <f t="shared" si="57"/>
        <v>-1.7564105606287576E-2</v>
      </c>
      <c r="AV99" s="14">
        <f t="shared" si="57"/>
        <v>-1.1687235173816195E-3</v>
      </c>
      <c r="AW99" s="14">
        <f t="shared" si="57"/>
        <v>7.3752581765648296E-3</v>
      </c>
      <c r="AX99" s="14">
        <f t="shared" si="57"/>
        <v>2.9435978295890695E-2</v>
      </c>
      <c r="AY99" s="14">
        <f t="shared" si="57"/>
        <v>1.4610142169459193E-2</v>
      </c>
      <c r="AZ99" s="14">
        <f t="shared" si="57"/>
        <v>1.5775604567566152E-2</v>
      </c>
      <c r="BA99" s="14">
        <f t="shared" si="52"/>
        <v>5.0192376271349627E-2</v>
      </c>
      <c r="BB99" s="14">
        <f t="shared" si="52"/>
        <v>1.3837126051031786E-2</v>
      </c>
      <c r="BC99" s="14">
        <f t="shared" si="52"/>
        <v>1.1609865861352823E-2</v>
      </c>
      <c r="BD99" s="14">
        <f t="shared" si="52"/>
        <v>-2.6602963601564692E-3</v>
      </c>
      <c r="BE99" s="14">
        <f t="shared" si="52"/>
        <v>-1.9162741679480593E-3</v>
      </c>
      <c r="BF99" s="14">
        <f t="shared" si="52"/>
        <v>-4.8780712355234205E-3</v>
      </c>
      <c r="BG99" s="14">
        <f t="shared" si="31"/>
        <v>-4.2994349316882131E-3</v>
      </c>
      <c r="BH99" s="14">
        <f t="shared" si="31"/>
        <v>-3.1122970195417623E-3</v>
      </c>
      <c r="BI99" s="14">
        <f t="shared" si="31"/>
        <v>1.4801572601795649E-3</v>
      </c>
      <c r="BJ99" s="14">
        <f t="shared" si="31"/>
        <v>3.9391105670772393E-3</v>
      </c>
      <c r="BK99" s="14">
        <f t="shared" si="31"/>
        <v>1.8525087471658E-2</v>
      </c>
      <c r="BL99" s="14">
        <f t="shared" si="31"/>
        <v>-8.5853654934939724E-3</v>
      </c>
      <c r="BP99" s="41" t="s">
        <v>71</v>
      </c>
      <c r="BQ99" s="45"/>
      <c r="BR99" s="45"/>
      <c r="BS99" s="45"/>
      <c r="BT99" s="45"/>
      <c r="BU99" s="45"/>
      <c r="BV99" s="45"/>
      <c r="BW99" s="45"/>
    </row>
    <row r="100" spans="1:75" ht="16" x14ac:dyDescent="0.4">
      <c r="A100" s="4">
        <v>44344</v>
      </c>
      <c r="B100" s="1">
        <v>50.12</v>
      </c>
      <c r="C100" s="1">
        <v>20.78</v>
      </c>
      <c r="D100" s="1">
        <v>194.582505</v>
      </c>
      <c r="E100" s="1">
        <v>214.66</v>
      </c>
      <c r="F100" s="1">
        <v>35.950000000000003</v>
      </c>
      <c r="G100" s="1">
        <v>31.7</v>
      </c>
      <c r="H100" s="5">
        <v>16.47</v>
      </c>
      <c r="I100" s="5">
        <v>43.29</v>
      </c>
      <c r="J100" s="5">
        <v>136.19999999999999</v>
      </c>
      <c r="K100" s="5">
        <v>15.31</v>
      </c>
      <c r="L100" s="5">
        <v>33.03</v>
      </c>
      <c r="M100" s="5">
        <v>116.386523</v>
      </c>
      <c r="N100" s="5">
        <v>111.93852</v>
      </c>
      <c r="O100" s="5">
        <v>111.443673</v>
      </c>
      <c r="P100">
        <v>5.7439999999999998</v>
      </c>
      <c r="Q100">
        <v>6.2939999999999996</v>
      </c>
      <c r="R100">
        <v>6.6440000000000001</v>
      </c>
      <c r="S100">
        <v>8375.1775600000001</v>
      </c>
      <c r="T100">
        <v>1775.9667299999999</v>
      </c>
      <c r="U100">
        <v>7311.1328250000006</v>
      </c>
      <c r="V100">
        <v>1721.1344799999999</v>
      </c>
      <c r="W100">
        <v>1997.68841</v>
      </c>
      <c r="X100">
        <v>3556.7188200000001</v>
      </c>
      <c r="Y100" s="13">
        <f t="shared" si="32"/>
        <v>2.6208026208026085E-2</v>
      </c>
      <c r="Z100" s="13">
        <f t="shared" si="33"/>
        <v>-4.8100048100038534E-4</v>
      </c>
      <c r="AA100" s="13">
        <f t="shared" si="34"/>
        <v>1.622908839894062E-3</v>
      </c>
      <c r="AB100" s="13">
        <f t="shared" si="35"/>
        <v>1.2833820892705478E-2</v>
      </c>
      <c r="AC100" s="13">
        <f t="shared" si="36"/>
        <v>1.0115200899128951E-2</v>
      </c>
      <c r="AD100" s="13">
        <f t="shared" si="37"/>
        <v>-3.7712130735386862E-3</v>
      </c>
      <c r="AE100" s="13">
        <f t="shared" si="38"/>
        <v>1.6039481801357062E-2</v>
      </c>
      <c r="AF100" s="13">
        <f t="shared" si="39"/>
        <v>1.1563367252543284E-3</v>
      </c>
      <c r="AG100" s="13">
        <f t="shared" si="40"/>
        <v>-1.3186494710911618E-2</v>
      </c>
      <c r="AH100" s="13">
        <f t="shared" si="41"/>
        <v>4.5931758530183917E-3</v>
      </c>
      <c r="AI100" s="13">
        <f t="shared" si="42"/>
        <v>3.2187500000000036E-2</v>
      </c>
      <c r="AJ100" s="13">
        <f t="shared" si="43"/>
        <v>1.3273683790314321E-3</v>
      </c>
      <c r="AK100" s="13">
        <f t="shared" si="44"/>
        <v>6.3552163166842156E-3</v>
      </c>
      <c r="AL100" s="13">
        <f t="shared" si="45"/>
        <v>7.6604991178333137E-3</v>
      </c>
      <c r="AM100" s="13">
        <f t="shared" si="46"/>
        <v>-1.2039903680770602E-2</v>
      </c>
      <c r="AN100" s="13">
        <f t="shared" si="47"/>
        <v>-1.6408813877168374E-2</v>
      </c>
      <c r="AO100" s="13">
        <f t="shared" si="48"/>
        <v>-1.4097047039620085E-2</v>
      </c>
      <c r="AP100" s="13">
        <f t="shared" si="49"/>
        <v>1.0808169694651395E-3</v>
      </c>
      <c r="AQ100" s="13">
        <f t="shared" si="50"/>
        <v>-3.6996797922400079E-4</v>
      </c>
      <c r="AR100" s="13">
        <f t="shared" si="51"/>
        <v>3.0547125755585806E-3</v>
      </c>
      <c r="AS100" s="14">
        <f t="shared" si="58"/>
        <v>2.6826086132609256E-2</v>
      </c>
      <c r="AT100" s="14">
        <f t="shared" si="57"/>
        <v>-1.0049221285101328E-3</v>
      </c>
      <c r="AU100" s="14">
        <f t="shared" si="57"/>
        <v>7.6771189960309289E-4</v>
      </c>
      <c r="AV100" s="14">
        <f t="shared" si="57"/>
        <v>1.2372344298799768E-2</v>
      </c>
      <c r="AW100" s="14">
        <f t="shared" si="57"/>
        <v>1.0131274246936207E-2</v>
      </c>
      <c r="AX100" s="14">
        <f t="shared" si="57"/>
        <v>-5.4434654970258543E-3</v>
      </c>
      <c r="AY100" s="14">
        <f t="shared" si="57"/>
        <v>1.5621446137378547E-2</v>
      </c>
      <c r="AZ100" s="14">
        <f t="shared" si="57"/>
        <v>7.1572507660414854E-4</v>
      </c>
      <c r="BA100" s="14">
        <f t="shared" si="52"/>
        <v>-1.3614503611214619E-2</v>
      </c>
      <c r="BB100" s="14">
        <f t="shared" si="52"/>
        <v>4.4582460158265691E-3</v>
      </c>
      <c r="BC100" s="14">
        <f t="shared" si="52"/>
        <v>3.1459498097986816E-2</v>
      </c>
      <c r="BD100" s="14">
        <f t="shared" si="52"/>
        <v>1.5734713628904446E-3</v>
      </c>
      <c r="BE100" s="14">
        <f t="shared" si="52"/>
        <v>6.6219076244373827E-3</v>
      </c>
      <c r="BF100" s="14">
        <f t="shared" si="52"/>
        <v>7.9920676132602501E-3</v>
      </c>
      <c r="BG100" s="14">
        <f t="shared" si="31"/>
        <v>-1.2911158975845931E-2</v>
      </c>
      <c r="BH100" s="14">
        <f t="shared" si="31"/>
        <v>-1.7182476659104946E-2</v>
      </c>
      <c r="BI100" s="14">
        <f t="shared" si="31"/>
        <v>-1.4847704770517212E-2</v>
      </c>
      <c r="BJ100" s="14">
        <f t="shared" si="31"/>
        <v>5.1279167815995459E-4</v>
      </c>
      <c r="BK100" s="14">
        <f t="shared" si="31"/>
        <v>-1.5139329854218411E-3</v>
      </c>
      <c r="BL100" s="14">
        <f t="shared" si="31"/>
        <v>3.4434166528743075E-3</v>
      </c>
      <c r="BP100" s="40" t="s">
        <v>72</v>
      </c>
      <c r="BQ100" s="45"/>
      <c r="BR100" s="45"/>
      <c r="BS100" s="45"/>
      <c r="BT100" s="45"/>
      <c r="BU100" s="45"/>
      <c r="BV100" s="45"/>
      <c r="BW100" s="45"/>
    </row>
    <row r="101" spans="1:75" ht="16" x14ac:dyDescent="0.4">
      <c r="A101" s="4">
        <v>44348</v>
      </c>
      <c r="B101" s="1">
        <v>50.74</v>
      </c>
      <c r="C101" s="1">
        <v>20.73</v>
      </c>
      <c r="D101" s="1">
        <v>202.37173999999999</v>
      </c>
      <c r="E101" s="1">
        <v>216.56</v>
      </c>
      <c r="F101" s="1">
        <v>36.03</v>
      </c>
      <c r="G101" s="1">
        <v>31.83</v>
      </c>
      <c r="H101" s="5">
        <v>17.64</v>
      </c>
      <c r="I101" s="5">
        <v>43.56</v>
      </c>
      <c r="J101" s="5">
        <v>132.11000000000001</v>
      </c>
      <c r="K101" s="5">
        <v>15.24</v>
      </c>
      <c r="L101" s="5">
        <v>34.06</v>
      </c>
      <c r="M101" s="5">
        <v>117.434715</v>
      </c>
      <c r="N101" s="5">
        <v>112.593794</v>
      </c>
      <c r="O101" s="5">
        <v>112.040937</v>
      </c>
      <c r="P101">
        <v>5.7190000000000003</v>
      </c>
      <c r="Q101">
        <v>6.2439999999999998</v>
      </c>
      <c r="R101">
        <v>6.5739999999999998</v>
      </c>
      <c r="S101">
        <v>8387.9442899999995</v>
      </c>
      <c r="T101">
        <v>1895.3672099999999</v>
      </c>
      <c r="U101">
        <v>7277.2667000000001</v>
      </c>
      <c r="V101">
        <v>1724.67823</v>
      </c>
      <c r="W101">
        <v>2034.0769899999998</v>
      </c>
      <c r="X101">
        <v>3555.6872999999996</v>
      </c>
      <c r="Y101" s="13">
        <f t="shared" si="32"/>
        <v>1.2370311252992908E-2</v>
      </c>
      <c r="Z101" s="13">
        <f t="shared" si="33"/>
        <v>-2.4061597690086963E-3</v>
      </c>
      <c r="AA101" s="13">
        <f t="shared" si="34"/>
        <v>4.0030500172664497E-2</v>
      </c>
      <c r="AB101" s="13">
        <f t="shared" si="35"/>
        <v>8.8512065592099391E-3</v>
      </c>
      <c r="AC101" s="13">
        <f t="shared" si="36"/>
        <v>2.225312934631385E-3</v>
      </c>
      <c r="AD101" s="13">
        <f t="shared" si="37"/>
        <v>4.1009463722397168E-3</v>
      </c>
      <c r="AE101" s="13">
        <f t="shared" si="38"/>
        <v>7.1038251366120325E-2</v>
      </c>
      <c r="AF101" s="13">
        <f t="shared" si="39"/>
        <v>6.2370062370063093E-3</v>
      </c>
      <c r="AG101" s="13">
        <f t="shared" si="40"/>
        <v>-3.00293685756239E-2</v>
      </c>
      <c r="AH101" s="13">
        <f t="shared" si="41"/>
        <v>-4.5721750489876086E-3</v>
      </c>
      <c r="AI101" s="13">
        <f t="shared" si="42"/>
        <v>3.1183772328186532E-2</v>
      </c>
      <c r="AJ101" s="13">
        <f t="shared" si="43"/>
        <v>9.0061286563221776E-3</v>
      </c>
      <c r="AK101" s="13">
        <f t="shared" si="44"/>
        <v>5.8538740730179895E-3</v>
      </c>
      <c r="AL101" s="13">
        <f t="shared" si="45"/>
        <v>5.3593352042515287E-3</v>
      </c>
      <c r="AM101" s="13">
        <f t="shared" si="46"/>
        <v>-4.3523676880221915E-3</v>
      </c>
      <c r="AN101" s="13">
        <f t="shared" si="47"/>
        <v>-7.9440737210041031E-3</v>
      </c>
      <c r="AO101" s="13">
        <f t="shared" si="48"/>
        <v>-1.0535821794099983E-2</v>
      </c>
      <c r="AP101" s="13">
        <f t="shared" si="49"/>
        <v>1.5243533535304976E-3</v>
      </c>
      <c r="AQ101" s="13">
        <f t="shared" si="50"/>
        <v>6.7231259450451539E-2</v>
      </c>
      <c r="AR101" s="13">
        <f t="shared" si="51"/>
        <v>-4.6321309994802979E-3</v>
      </c>
      <c r="AS101" s="14">
        <f t="shared" si="58"/>
        <v>1.2988371177576079E-2</v>
      </c>
      <c r="AT101" s="14">
        <f t="shared" si="57"/>
        <v>-2.9300814165184436E-3</v>
      </c>
      <c r="AU101" s="14">
        <f t="shared" si="57"/>
        <v>3.9175303232373532E-2</v>
      </c>
      <c r="AV101" s="14">
        <f t="shared" si="57"/>
        <v>8.3897299653042292E-3</v>
      </c>
      <c r="AW101" s="14">
        <f t="shared" si="57"/>
        <v>2.2413862824386399E-3</v>
      </c>
      <c r="AX101" s="14">
        <f t="shared" si="57"/>
        <v>2.4286939487525487E-3</v>
      </c>
      <c r="AY101" s="14">
        <f t="shared" si="57"/>
        <v>7.0620215702141817E-2</v>
      </c>
      <c r="AZ101" s="14">
        <f t="shared" si="57"/>
        <v>5.7963945883561293E-3</v>
      </c>
      <c r="BA101" s="14">
        <f t="shared" si="52"/>
        <v>-3.0457377475926903E-2</v>
      </c>
      <c r="BB101" s="14">
        <f t="shared" si="52"/>
        <v>-4.7071048861794312E-3</v>
      </c>
      <c r="BC101" s="14">
        <f t="shared" si="52"/>
        <v>3.0455770426173312E-2</v>
      </c>
      <c r="BD101" s="14">
        <f t="shared" si="52"/>
        <v>9.2522316401811907E-3</v>
      </c>
      <c r="BE101" s="14">
        <f t="shared" si="52"/>
        <v>6.1205653807711565E-3</v>
      </c>
      <c r="BF101" s="14">
        <f t="shared" si="52"/>
        <v>5.6909036996784651E-3</v>
      </c>
      <c r="BG101" s="14">
        <f t="shared" si="31"/>
        <v>-5.223622983097519E-3</v>
      </c>
      <c r="BH101" s="14">
        <f t="shared" si="31"/>
        <v>-8.7177365029406772E-3</v>
      </c>
      <c r="BI101" s="14">
        <f t="shared" si="31"/>
        <v>-1.128647952499711E-2</v>
      </c>
      <c r="BJ101" s="14">
        <f t="shared" si="31"/>
        <v>9.5632806222531268E-4</v>
      </c>
      <c r="BK101" s="14">
        <f t="shared" si="31"/>
        <v>6.6087294444253694E-2</v>
      </c>
      <c r="BL101" s="14">
        <f t="shared" si="31"/>
        <v>-4.2434269221645711E-3</v>
      </c>
      <c r="BP101" s="40" t="s">
        <v>73</v>
      </c>
      <c r="BQ101" s="45"/>
      <c r="BR101" s="45"/>
      <c r="BS101" s="45"/>
      <c r="BT101" s="45"/>
      <c r="BU101" s="45"/>
      <c r="BV101" s="45"/>
      <c r="BW101" s="45"/>
    </row>
    <row r="102" spans="1:75" ht="16" x14ac:dyDescent="0.4">
      <c r="A102" s="4">
        <v>44349</v>
      </c>
      <c r="B102" s="1">
        <v>51.71</v>
      </c>
      <c r="C102" s="1">
        <v>20.66</v>
      </c>
      <c r="D102" s="1">
        <v>199.41368600000001</v>
      </c>
      <c r="E102" s="1">
        <v>217.91</v>
      </c>
      <c r="F102" s="1">
        <v>36.04</v>
      </c>
      <c r="G102" s="1">
        <v>31.35</v>
      </c>
      <c r="H102" s="5">
        <v>16.73</v>
      </c>
      <c r="I102" s="5">
        <v>43.69</v>
      </c>
      <c r="J102" s="5">
        <v>133.91</v>
      </c>
      <c r="K102" s="5">
        <v>15.24</v>
      </c>
      <c r="L102" s="5">
        <v>34.380000000000003</v>
      </c>
      <c r="M102" s="5">
        <v>117.185806</v>
      </c>
      <c r="N102" s="5">
        <v>112.382999</v>
      </c>
      <c r="O102" s="5">
        <v>111.968948</v>
      </c>
      <c r="P102">
        <v>5.7039999999999997</v>
      </c>
      <c r="Q102">
        <v>6.2839999999999998</v>
      </c>
      <c r="R102">
        <v>6.5890000000000004</v>
      </c>
      <c r="S102">
        <v>8368.7703000000001</v>
      </c>
      <c r="T102">
        <v>1918.3284999999998</v>
      </c>
      <c r="U102">
        <v>7297.0150000000003</v>
      </c>
      <c r="V102">
        <v>1718.2329999999999</v>
      </c>
      <c r="W102">
        <v>2050.5308999999997</v>
      </c>
      <c r="X102">
        <v>3559.3107000000005</v>
      </c>
      <c r="Y102" s="13">
        <f t="shared" si="32"/>
        <v>1.9117067402443809E-2</v>
      </c>
      <c r="Z102" s="13">
        <f t="shared" si="33"/>
        <v>-3.3767486734201779E-3</v>
      </c>
      <c r="AA102" s="13">
        <f t="shared" si="34"/>
        <v>-1.4616932186282412E-2</v>
      </c>
      <c r="AB102" s="13">
        <f t="shared" si="35"/>
        <v>6.2338381972663198E-3</v>
      </c>
      <c r="AC102" s="13">
        <f t="shared" si="36"/>
        <v>2.7754648903685847E-4</v>
      </c>
      <c r="AD102" s="13">
        <f t="shared" si="37"/>
        <v>-1.5080113100848159E-2</v>
      </c>
      <c r="AE102" s="13">
        <f t="shared" si="38"/>
        <v>-5.1587301587301591E-2</v>
      </c>
      <c r="AF102" s="13">
        <f t="shared" si="39"/>
        <v>2.9843893480256071E-3</v>
      </c>
      <c r="AG102" s="13">
        <f t="shared" si="40"/>
        <v>1.3625009461811995E-2</v>
      </c>
      <c r="AH102" s="13">
        <f t="shared" si="41"/>
        <v>0</v>
      </c>
      <c r="AI102" s="13">
        <f t="shared" si="42"/>
        <v>9.3951849677040601E-3</v>
      </c>
      <c r="AJ102" s="13">
        <f t="shared" si="43"/>
        <v>-2.1195521273245106E-3</v>
      </c>
      <c r="AK102" s="13">
        <f t="shared" si="44"/>
        <v>-1.8721724573914306E-3</v>
      </c>
      <c r="AL102" s="13">
        <f t="shared" si="45"/>
        <v>-6.4252408028328144E-4</v>
      </c>
      <c r="AM102" s="13">
        <f t="shared" si="46"/>
        <v>-2.6228361601679608E-3</v>
      </c>
      <c r="AN102" s="13">
        <f t="shared" si="47"/>
        <v>6.4061499039077575E-3</v>
      </c>
      <c r="AO102" s="13">
        <f t="shared" si="48"/>
        <v>2.2817158503195267E-3</v>
      </c>
      <c r="AP102" s="13">
        <f t="shared" si="49"/>
        <v>-2.2858985869587032E-3</v>
      </c>
      <c r="AQ102" s="13">
        <f t="shared" si="50"/>
        <v>1.211442821151262E-2</v>
      </c>
      <c r="AR102" s="13">
        <f t="shared" si="51"/>
        <v>2.7136974380779803E-3</v>
      </c>
      <c r="AS102" s="14">
        <f t="shared" si="58"/>
        <v>1.973512732702698E-2</v>
      </c>
      <c r="AT102" s="14">
        <f t="shared" si="57"/>
        <v>-3.9006703209299252E-3</v>
      </c>
      <c r="AU102" s="14">
        <f t="shared" si="57"/>
        <v>-1.5472129126573381E-2</v>
      </c>
      <c r="AV102" s="14">
        <f t="shared" si="57"/>
        <v>5.7723616033606099E-3</v>
      </c>
      <c r="AW102" s="14">
        <f t="shared" si="57"/>
        <v>2.9361983684411322E-4</v>
      </c>
      <c r="AX102" s="14">
        <f t="shared" si="57"/>
        <v>-1.6752365524335327E-2</v>
      </c>
      <c r="AY102" s="14">
        <f t="shared" si="57"/>
        <v>-5.2005337251280107E-2</v>
      </c>
      <c r="AZ102" s="14">
        <f t="shared" si="57"/>
        <v>2.543777699375427E-3</v>
      </c>
      <c r="BA102" s="14">
        <f t="shared" si="52"/>
        <v>1.3197000561508994E-2</v>
      </c>
      <c r="BB102" s="14">
        <f t="shared" si="52"/>
        <v>-1.3492983719182272E-4</v>
      </c>
      <c r="BC102" s="14">
        <f t="shared" si="52"/>
        <v>8.6671830656908418E-3</v>
      </c>
      <c r="BD102" s="14">
        <f t="shared" si="52"/>
        <v>-1.8734491434654981E-3</v>
      </c>
      <c r="BE102" s="14">
        <f t="shared" si="52"/>
        <v>-1.6054811496382638E-3</v>
      </c>
      <c r="BF102" s="14">
        <f t="shared" si="52"/>
        <v>-3.1095558485634507E-4</v>
      </c>
      <c r="BG102" s="14">
        <f t="shared" si="31"/>
        <v>-3.4940914552432883E-3</v>
      </c>
      <c r="BH102" s="14">
        <f t="shared" si="31"/>
        <v>5.6324871219711834E-3</v>
      </c>
      <c r="BI102" s="14">
        <f t="shared" si="31"/>
        <v>1.5310581194223993E-3</v>
      </c>
      <c r="BJ102" s="14">
        <f t="shared" si="31"/>
        <v>-2.8539238782638882E-3</v>
      </c>
      <c r="BK102" s="14">
        <f t="shared" si="31"/>
        <v>1.0970463205314779E-2</v>
      </c>
      <c r="BL102" s="14">
        <f t="shared" si="31"/>
        <v>3.1024015153937072E-3</v>
      </c>
      <c r="BP102" s="40" t="s">
        <v>74</v>
      </c>
      <c r="BQ102" s="45"/>
      <c r="BR102" s="45"/>
      <c r="BS102" s="45"/>
      <c r="BT102" s="45"/>
      <c r="BU102" s="45"/>
      <c r="BV102" s="45"/>
      <c r="BW102" s="45"/>
    </row>
    <row r="103" spans="1:75" ht="16" x14ac:dyDescent="0.4">
      <c r="A103" s="4">
        <v>44350</v>
      </c>
      <c r="B103" s="1">
        <v>51.32</v>
      </c>
      <c r="C103" s="1">
        <v>20.81</v>
      </c>
      <c r="D103" s="1">
        <v>197.80020099999999</v>
      </c>
      <c r="E103" s="1">
        <v>221.17</v>
      </c>
      <c r="F103" s="1">
        <v>36.1</v>
      </c>
      <c r="G103" s="1">
        <v>31.23</v>
      </c>
      <c r="H103" s="5">
        <v>16.559999999999999</v>
      </c>
      <c r="I103" s="5">
        <v>44.2</v>
      </c>
      <c r="J103" s="5">
        <v>132.96</v>
      </c>
      <c r="K103" s="5">
        <v>15.29</v>
      </c>
      <c r="L103" s="5">
        <v>33.49</v>
      </c>
      <c r="M103" s="5">
        <v>117.18049600000001</v>
      </c>
      <c r="N103" s="5">
        <v>111.907554</v>
      </c>
      <c r="O103" s="5">
        <v>111.384987</v>
      </c>
      <c r="P103">
        <v>5.7939999999999996</v>
      </c>
      <c r="Q103">
        <v>6.3440000000000003</v>
      </c>
      <c r="R103">
        <v>6.694</v>
      </c>
      <c r="S103">
        <v>8448.6847500000003</v>
      </c>
      <c r="T103">
        <v>1945.8787500000001</v>
      </c>
      <c r="U103">
        <v>7410.7818749999997</v>
      </c>
      <c r="V103">
        <v>1740.4972499999999</v>
      </c>
      <c r="W103">
        <v>2073.7882500000001</v>
      </c>
      <c r="X103">
        <v>3536.0722500000002</v>
      </c>
      <c r="Y103" s="13">
        <f t="shared" si="32"/>
        <v>-7.542061496809139E-3</v>
      </c>
      <c r="Z103" s="13">
        <f t="shared" si="33"/>
        <v>7.2604065827685665E-3</v>
      </c>
      <c r="AA103" s="13">
        <f t="shared" si="34"/>
        <v>-8.0911447572360982E-3</v>
      </c>
      <c r="AB103" s="13">
        <f t="shared" si="35"/>
        <v>1.4960304712954849E-2</v>
      </c>
      <c r="AC103" s="13">
        <f t="shared" si="36"/>
        <v>1.6648168701443472E-3</v>
      </c>
      <c r="AD103" s="13">
        <f t="shared" si="37"/>
        <v>-3.8277511961722806E-3</v>
      </c>
      <c r="AE103" s="13">
        <f t="shared" si="38"/>
        <v>-1.016138673042449E-2</v>
      </c>
      <c r="AF103" s="13">
        <f t="shared" si="39"/>
        <v>1.1673151750972881E-2</v>
      </c>
      <c r="AG103" s="13">
        <f t="shared" si="40"/>
        <v>-7.0943170786348193E-3</v>
      </c>
      <c r="AH103" s="13">
        <f t="shared" si="41"/>
        <v>3.2808398950130535E-3</v>
      </c>
      <c r="AI103" s="13">
        <f t="shared" si="42"/>
        <v>-2.5887143688190822E-2</v>
      </c>
      <c r="AJ103" s="13">
        <f t="shared" si="43"/>
        <v>-4.5312655015526156E-5</v>
      </c>
      <c r="AK103" s="13">
        <f t="shared" si="44"/>
        <v>-4.2305776161036014E-3</v>
      </c>
      <c r="AL103" s="13">
        <f t="shared" si="45"/>
        <v>-5.2153834650657087E-3</v>
      </c>
      <c r="AM103" s="13">
        <f t="shared" si="46"/>
        <v>1.5778401122019611E-2</v>
      </c>
      <c r="AN103" s="13">
        <f t="shared" si="47"/>
        <v>9.548058561425923E-3</v>
      </c>
      <c r="AO103" s="13">
        <f t="shared" si="48"/>
        <v>1.5935650326301339E-2</v>
      </c>
      <c r="AP103" s="13">
        <f t="shared" si="49"/>
        <v>9.5491269487944022E-3</v>
      </c>
      <c r="AQ103" s="13">
        <f t="shared" si="50"/>
        <v>1.4361591354139938E-2</v>
      </c>
      <c r="AR103" s="13">
        <f t="shared" si="51"/>
        <v>1.5590878598988674E-2</v>
      </c>
      <c r="AS103" s="14">
        <f t="shared" si="58"/>
        <v>-6.9240015722259679E-3</v>
      </c>
      <c r="AT103" s="14">
        <f t="shared" si="57"/>
        <v>6.7364849352588192E-3</v>
      </c>
      <c r="AU103" s="14">
        <f t="shared" si="57"/>
        <v>-8.9463416975270674E-3</v>
      </c>
      <c r="AV103" s="14">
        <f t="shared" si="57"/>
        <v>1.4498828119049139E-2</v>
      </c>
      <c r="AW103" s="14">
        <f t="shared" si="57"/>
        <v>1.6808902179516019E-3</v>
      </c>
      <c r="AX103" s="14">
        <f t="shared" si="57"/>
        <v>-5.5000036196594486E-3</v>
      </c>
      <c r="AY103" s="14">
        <f t="shared" si="57"/>
        <v>-1.0579422394403005E-2</v>
      </c>
      <c r="AZ103" s="14">
        <f t="shared" si="57"/>
        <v>1.1232540102322702E-2</v>
      </c>
      <c r="BA103" s="14">
        <f t="shared" si="52"/>
        <v>-7.5223259789378213E-3</v>
      </c>
      <c r="BB103" s="14">
        <f t="shared" si="52"/>
        <v>3.1459100578212309E-3</v>
      </c>
      <c r="BC103" s="14">
        <f t="shared" si="52"/>
        <v>-2.6615145590204042E-2</v>
      </c>
      <c r="BD103" s="14">
        <f t="shared" si="52"/>
        <v>2.0079032884348633E-4</v>
      </c>
      <c r="BE103" s="14">
        <f t="shared" si="52"/>
        <v>-3.9638863083504344E-3</v>
      </c>
      <c r="BF103" s="14">
        <f t="shared" si="52"/>
        <v>-4.8838149696387723E-3</v>
      </c>
      <c r="BG103" s="14">
        <f t="shared" si="31"/>
        <v>1.4907145826944282E-2</v>
      </c>
      <c r="BH103" s="14">
        <f t="shared" si="31"/>
        <v>8.7743957794893489E-3</v>
      </c>
      <c r="BI103" s="14">
        <f t="shared" si="31"/>
        <v>1.5184992595404212E-2</v>
      </c>
      <c r="BJ103" s="14">
        <f t="shared" si="31"/>
        <v>8.9811016574892176E-3</v>
      </c>
      <c r="BK103" s="14">
        <f t="shared" si="31"/>
        <v>1.3217626347942098E-2</v>
      </c>
      <c r="BL103" s="14">
        <f t="shared" si="31"/>
        <v>1.59795826763044E-2</v>
      </c>
      <c r="BP103" s="40" t="s">
        <v>75</v>
      </c>
      <c r="BQ103" s="45"/>
      <c r="BR103" s="45"/>
      <c r="BS103" s="45"/>
      <c r="BT103" s="45"/>
      <c r="BU103" s="45"/>
      <c r="BV103" s="45"/>
      <c r="BW103" s="45"/>
    </row>
    <row r="104" spans="1:75" ht="16" x14ac:dyDescent="0.4">
      <c r="A104" s="4">
        <v>44351</v>
      </c>
      <c r="B104" s="1">
        <v>51.7</v>
      </c>
      <c r="C104" s="1">
        <v>20.190000000000001</v>
      </c>
      <c r="D104" s="1">
        <v>193.970494</v>
      </c>
      <c r="E104" s="1">
        <v>219.87</v>
      </c>
      <c r="F104" s="1">
        <v>35.770000000000003</v>
      </c>
      <c r="G104" s="1">
        <v>31.1</v>
      </c>
      <c r="H104" s="5">
        <v>16.37</v>
      </c>
      <c r="I104" s="5">
        <v>43.75</v>
      </c>
      <c r="J104" s="5">
        <v>131.83000000000001</v>
      </c>
      <c r="K104" s="5">
        <v>15.35</v>
      </c>
      <c r="L104" s="5">
        <v>33.020000000000003</v>
      </c>
      <c r="M104" s="5">
        <v>116.665707</v>
      </c>
      <c r="N104" s="5">
        <v>111.77538300000001</v>
      </c>
      <c r="O104" s="5">
        <v>111.40594400000001</v>
      </c>
      <c r="P104">
        <v>5.7050000000000001</v>
      </c>
      <c r="Q104">
        <v>6.234</v>
      </c>
      <c r="R104">
        <v>6.6449999999999996</v>
      </c>
      <c r="S104">
        <v>8439.7446</v>
      </c>
      <c r="T104">
        <v>1925.60382</v>
      </c>
      <c r="U104">
        <v>7362.3091499999991</v>
      </c>
      <c r="V104">
        <v>1723.4973</v>
      </c>
      <c r="W104">
        <v>2053.0187999999998</v>
      </c>
      <c r="X104">
        <v>3538.0623599999999</v>
      </c>
      <c r="Y104" s="13">
        <f t="shared" si="32"/>
        <v>7.4045206547155599E-3</v>
      </c>
      <c r="Z104" s="13">
        <f t="shared" si="33"/>
        <v>-2.9793368572801418E-2</v>
      </c>
      <c r="AA104" s="13">
        <f t="shared" si="34"/>
        <v>-1.9361491953185553E-2</v>
      </c>
      <c r="AB104" s="13">
        <f t="shared" si="35"/>
        <v>-5.8778315323053899E-3</v>
      </c>
      <c r="AC104" s="13">
        <f t="shared" si="36"/>
        <v>-9.1412742382270991E-3</v>
      </c>
      <c r="AD104" s="13">
        <f t="shared" si="37"/>
        <v>-4.1626641050271857E-3</v>
      </c>
      <c r="AE104" s="13">
        <f t="shared" si="38"/>
        <v>-1.1473429951690685E-2</v>
      </c>
      <c r="AF104" s="13">
        <f t="shared" si="39"/>
        <v>-1.0180995475113187E-2</v>
      </c>
      <c r="AG104" s="13">
        <f t="shared" si="40"/>
        <v>-8.4987966305655489E-3</v>
      </c>
      <c r="AH104" s="13">
        <f t="shared" si="41"/>
        <v>3.9241334205363312E-3</v>
      </c>
      <c r="AI104" s="13">
        <f t="shared" si="42"/>
        <v>-1.4034040011943829E-2</v>
      </c>
      <c r="AJ104" s="13">
        <f t="shared" si="43"/>
        <v>-4.393128699506507E-3</v>
      </c>
      <c r="AK104" s="13">
        <f t="shared" si="44"/>
        <v>-1.1810730846641469E-3</v>
      </c>
      <c r="AL104" s="13">
        <f t="shared" si="45"/>
        <v>1.8814923415136624E-4</v>
      </c>
      <c r="AM104" s="13">
        <f t="shared" si="46"/>
        <v>-1.5360717984121424E-2</v>
      </c>
      <c r="AN104" s="13">
        <f t="shared" si="47"/>
        <v>-1.7339218158890338E-2</v>
      </c>
      <c r="AO104" s="13">
        <f t="shared" si="48"/>
        <v>-7.3199880489991601E-3</v>
      </c>
      <c r="AP104" s="13">
        <f t="shared" si="49"/>
        <v>-1.0581706223563802E-3</v>
      </c>
      <c r="AQ104" s="13">
        <f t="shared" si="50"/>
        <v>-1.0419421045633002E-2</v>
      </c>
      <c r="AR104" s="13">
        <f t="shared" si="51"/>
        <v>-6.5408381757290001E-3</v>
      </c>
      <c r="AS104" s="14">
        <f t="shared" si="58"/>
        <v>8.0225805792987302E-3</v>
      </c>
      <c r="AT104" s="14">
        <f t="shared" si="57"/>
        <v>-3.0317290220311165E-2</v>
      </c>
      <c r="AU104" s="14">
        <f t="shared" si="57"/>
        <v>-2.0216688893476522E-2</v>
      </c>
      <c r="AV104" s="14">
        <f t="shared" si="57"/>
        <v>-6.3393081262110998E-3</v>
      </c>
      <c r="AW104" s="14">
        <f t="shared" si="57"/>
        <v>-9.1252008904198437E-3</v>
      </c>
      <c r="AX104" s="14">
        <f t="shared" si="57"/>
        <v>-5.8349165285143537E-3</v>
      </c>
      <c r="AY104" s="14">
        <f t="shared" si="57"/>
        <v>-1.18914656156692E-2</v>
      </c>
      <c r="AZ104" s="14">
        <f t="shared" si="57"/>
        <v>-1.0621607123763366E-2</v>
      </c>
      <c r="BA104" s="14">
        <f t="shared" si="52"/>
        <v>-8.92680553086855E-3</v>
      </c>
      <c r="BB104" s="14">
        <f t="shared" si="52"/>
        <v>3.7892035833445087E-3</v>
      </c>
      <c r="BC104" s="14">
        <f t="shared" si="52"/>
        <v>-1.4762041913957047E-2</v>
      </c>
      <c r="BD104" s="14">
        <f t="shared" si="52"/>
        <v>-4.1470257156474948E-3</v>
      </c>
      <c r="BE104" s="14">
        <f t="shared" si="52"/>
        <v>-9.1438177691098013E-4</v>
      </c>
      <c r="BF104" s="14">
        <f t="shared" si="52"/>
        <v>5.1971772957830255E-4</v>
      </c>
      <c r="BG104" s="14">
        <f t="shared" si="31"/>
        <v>-1.6231973279196753E-2</v>
      </c>
      <c r="BH104" s="14">
        <f t="shared" si="31"/>
        <v>-1.8112880940826911E-2</v>
      </c>
      <c r="BI104" s="14">
        <f t="shared" si="31"/>
        <v>-8.0706457798962877E-3</v>
      </c>
      <c r="BJ104" s="14">
        <f t="shared" si="31"/>
        <v>-1.6261959136615652E-3</v>
      </c>
      <c r="BK104" s="14">
        <f t="shared" si="31"/>
        <v>-1.1563386051830844E-2</v>
      </c>
      <c r="BL104" s="14">
        <f t="shared" si="31"/>
        <v>-6.1521340984132733E-3</v>
      </c>
      <c r="BP104" s="40" t="s">
        <v>76</v>
      </c>
      <c r="BQ104" s="45"/>
      <c r="BR104" s="45"/>
      <c r="BS104" s="45"/>
      <c r="BT104" s="45"/>
      <c r="BU104" s="45"/>
      <c r="BV104" s="45"/>
      <c r="BW104" s="45"/>
    </row>
    <row r="105" spans="1:75" ht="16" x14ac:dyDescent="0.4">
      <c r="A105" s="4">
        <v>44354</v>
      </c>
      <c r="B105" s="1">
        <v>53.28</v>
      </c>
      <c r="C105" s="1">
        <v>20.440000000000001</v>
      </c>
      <c r="D105" s="1">
        <v>199.32095699999999</v>
      </c>
      <c r="E105" s="1">
        <v>216.91</v>
      </c>
      <c r="F105" s="1">
        <v>37.380000000000003</v>
      </c>
      <c r="G105" s="1">
        <v>31.94</v>
      </c>
      <c r="H105" s="5">
        <v>16.850000000000001</v>
      </c>
      <c r="I105" s="5">
        <v>44.26</v>
      </c>
      <c r="J105" s="5">
        <v>138.99</v>
      </c>
      <c r="K105" s="5">
        <v>15.99</v>
      </c>
      <c r="L105" s="5">
        <v>35.340000000000003</v>
      </c>
      <c r="M105" s="5">
        <v>117.356122</v>
      </c>
      <c r="N105" s="5">
        <v>112.33073</v>
      </c>
      <c r="O105" s="5">
        <v>112.073269</v>
      </c>
      <c r="P105">
        <v>5.6550000000000002</v>
      </c>
      <c r="Q105">
        <v>6.2050000000000001</v>
      </c>
      <c r="R105">
        <v>6.5650000000000004</v>
      </c>
      <c r="S105">
        <v>8363.4150239999999</v>
      </c>
      <c r="T105">
        <v>1928.4645599999999</v>
      </c>
      <c r="U105">
        <v>7314.6948000000002</v>
      </c>
      <c r="V105">
        <v>1709.3703840000001</v>
      </c>
      <c r="W105">
        <v>2056.4345760000001</v>
      </c>
      <c r="X105">
        <v>3523.5335519999999</v>
      </c>
      <c r="Y105" s="13">
        <f t="shared" si="32"/>
        <v>3.0560928433268825E-2</v>
      </c>
      <c r="Z105" s="13">
        <f t="shared" si="33"/>
        <v>1.2382367508667657E-2</v>
      </c>
      <c r="AA105" s="13">
        <f t="shared" si="34"/>
        <v>2.7583901497925712E-2</v>
      </c>
      <c r="AB105" s="13">
        <f t="shared" si="35"/>
        <v>-1.3462500568517796E-2</v>
      </c>
      <c r="AC105" s="13">
        <f t="shared" si="36"/>
        <v>4.5009784735812117E-2</v>
      </c>
      <c r="AD105" s="13">
        <f t="shared" si="37"/>
        <v>2.7009646302250799E-2</v>
      </c>
      <c r="AE105" s="13">
        <f t="shared" si="38"/>
        <v>2.9321930360415419E-2</v>
      </c>
      <c r="AF105" s="13">
        <f t="shared" si="39"/>
        <v>1.1657142857142812E-2</v>
      </c>
      <c r="AG105" s="13">
        <f t="shared" si="40"/>
        <v>5.431237199423497E-2</v>
      </c>
      <c r="AH105" s="13">
        <f t="shared" si="41"/>
        <v>4.1693811074918603E-2</v>
      </c>
      <c r="AI105" s="13">
        <f t="shared" si="42"/>
        <v>7.0260448213204124E-2</v>
      </c>
      <c r="AJ105" s="13">
        <f t="shared" si="43"/>
        <v>5.91789153602782E-3</v>
      </c>
      <c r="AK105" s="13">
        <f t="shared" si="44"/>
        <v>4.9684195669452329E-3</v>
      </c>
      <c r="AL105" s="13">
        <f t="shared" si="45"/>
        <v>5.9900304780864388E-3</v>
      </c>
      <c r="AM105" s="13">
        <f t="shared" si="46"/>
        <v>-8.7642418930762179E-3</v>
      </c>
      <c r="AN105" s="13">
        <f t="shared" si="47"/>
        <v>-4.6519088867500663E-3</v>
      </c>
      <c r="AO105" s="13">
        <f t="shared" si="48"/>
        <v>-1.203912716328054E-2</v>
      </c>
      <c r="AP105" s="13">
        <f t="shared" si="49"/>
        <v>-9.0440623049185733E-3</v>
      </c>
      <c r="AQ105" s="13">
        <f t="shared" si="50"/>
        <v>1.4856326988382535E-3</v>
      </c>
      <c r="AR105" s="13">
        <f t="shared" si="51"/>
        <v>-6.4673119574174534E-3</v>
      </c>
      <c r="AS105" s="14">
        <f t="shared" si="58"/>
        <v>3.1178988357851996E-2</v>
      </c>
      <c r="AT105" s="14">
        <f t="shared" si="57"/>
        <v>1.1858445861157909E-2</v>
      </c>
      <c r="AU105" s="14">
        <f t="shared" si="57"/>
        <v>2.6728704557634743E-2</v>
      </c>
      <c r="AV105" s="14">
        <f t="shared" si="57"/>
        <v>-1.3923977162423506E-2</v>
      </c>
      <c r="AW105" s="14">
        <f t="shared" si="57"/>
        <v>4.502585808361937E-2</v>
      </c>
      <c r="AX105" s="14">
        <f t="shared" si="57"/>
        <v>2.5337393878763631E-2</v>
      </c>
      <c r="AY105" s="14">
        <f t="shared" si="57"/>
        <v>2.8903894696436904E-2</v>
      </c>
      <c r="AZ105" s="14">
        <f t="shared" si="57"/>
        <v>1.1216531208492633E-2</v>
      </c>
      <c r="BA105" s="14">
        <f t="shared" si="52"/>
        <v>5.3884363093931971E-2</v>
      </c>
      <c r="BB105" s="14">
        <f t="shared" si="52"/>
        <v>4.1558881237726782E-2</v>
      </c>
      <c r="BC105" s="14">
        <f t="shared" si="52"/>
        <v>6.9532446311190904E-2</v>
      </c>
      <c r="BD105" s="14">
        <f t="shared" si="52"/>
        <v>6.1639945198868323E-3</v>
      </c>
      <c r="BE105" s="14">
        <f t="shared" si="52"/>
        <v>5.2351108746983999E-3</v>
      </c>
      <c r="BF105" s="14">
        <f t="shared" si="52"/>
        <v>6.3215989735133753E-3</v>
      </c>
      <c r="BG105" s="14">
        <f t="shared" si="31"/>
        <v>-9.6354971881515462E-3</v>
      </c>
      <c r="BH105" s="14">
        <f t="shared" si="31"/>
        <v>-5.4255716686866405E-3</v>
      </c>
      <c r="BI105" s="14">
        <f t="shared" si="31"/>
        <v>-1.2789784894177668E-2</v>
      </c>
      <c r="BJ105" s="14">
        <f t="shared" si="31"/>
        <v>-9.6120875962237579E-3</v>
      </c>
      <c r="BK105" s="14">
        <f t="shared" si="31"/>
        <v>3.4166769264041327E-4</v>
      </c>
      <c r="BL105" s="14">
        <f t="shared" si="31"/>
        <v>-6.0786078801017265E-3</v>
      </c>
      <c r="BP105" s="40"/>
      <c r="BQ105" s="45"/>
      <c r="BR105" s="45"/>
      <c r="BS105" s="45"/>
      <c r="BT105" s="45"/>
      <c r="BU105" s="45"/>
      <c r="BV105" s="45"/>
      <c r="BW105" s="45"/>
    </row>
    <row r="106" spans="1:75" ht="16" x14ac:dyDescent="0.4">
      <c r="A106" s="4">
        <v>44355</v>
      </c>
      <c r="B106" s="1">
        <v>53.21</v>
      </c>
      <c r="C106" s="1">
        <v>21.03</v>
      </c>
      <c r="D106" s="1">
        <v>198.82022000000001</v>
      </c>
      <c r="E106" s="1">
        <v>218.52</v>
      </c>
      <c r="F106" s="1">
        <v>36.880000000000003</v>
      </c>
      <c r="G106" s="1">
        <v>31.63</v>
      </c>
      <c r="H106" s="5">
        <v>16.88</v>
      </c>
      <c r="I106" s="5">
        <v>45.27</v>
      </c>
      <c r="J106" s="5">
        <v>132.81</v>
      </c>
      <c r="K106" s="5">
        <v>15.63</v>
      </c>
      <c r="L106" s="5">
        <v>35.200000000000003</v>
      </c>
      <c r="M106" s="5">
        <v>113.416112</v>
      </c>
      <c r="N106" s="5">
        <v>109.28033000000001</v>
      </c>
      <c r="O106" s="5">
        <v>109.10844899999999</v>
      </c>
      <c r="P106">
        <v>5.6040000000000001</v>
      </c>
      <c r="Q106">
        <v>6.1440000000000001</v>
      </c>
      <c r="R106">
        <v>6.5039999999999996</v>
      </c>
      <c r="S106">
        <v>8324.8279199999997</v>
      </c>
      <c r="T106">
        <v>1937.8861999999999</v>
      </c>
      <c r="U106">
        <v>7346.4220999999989</v>
      </c>
      <c r="V106">
        <v>1701.5153399999999</v>
      </c>
      <c r="W106">
        <v>2059.7187199999998</v>
      </c>
      <c r="X106">
        <v>3495.6864799999998</v>
      </c>
      <c r="Y106" s="13">
        <f t="shared" si="32"/>
        <v>-1.3138138138138191E-3</v>
      </c>
      <c r="Z106" s="13">
        <f t="shared" si="33"/>
        <v>2.8864970645792555E-2</v>
      </c>
      <c r="AA106" s="13">
        <f t="shared" si="34"/>
        <v>-2.5122145083820097E-3</v>
      </c>
      <c r="AB106" s="13">
        <f t="shared" si="35"/>
        <v>7.4224332672537625E-3</v>
      </c>
      <c r="AC106" s="13">
        <f t="shared" si="36"/>
        <v>-1.3376136971642588E-2</v>
      </c>
      <c r="AD106" s="13">
        <f t="shared" si="37"/>
        <v>-9.7056981840952499E-3</v>
      </c>
      <c r="AE106" s="13">
        <f t="shared" si="38"/>
        <v>1.7804154302669187E-3</v>
      </c>
      <c r="AF106" s="13">
        <f t="shared" si="39"/>
        <v>2.2819701762313717E-2</v>
      </c>
      <c r="AG106" s="13">
        <f t="shared" si="40"/>
        <v>-4.446363047701278E-2</v>
      </c>
      <c r="AH106" s="13">
        <f t="shared" si="41"/>
        <v>-2.2514071294559065E-2</v>
      </c>
      <c r="AI106" s="13">
        <f t="shared" si="42"/>
        <v>-3.9615166949632302E-3</v>
      </c>
      <c r="AJ106" s="13">
        <f t="shared" si="43"/>
        <v>-3.3573110058970769E-2</v>
      </c>
      <c r="AK106" s="13">
        <f t="shared" si="44"/>
        <v>-2.7155525473750559E-2</v>
      </c>
      <c r="AL106" s="13">
        <f t="shared" si="45"/>
        <v>-2.6454301069776087E-2</v>
      </c>
      <c r="AM106" s="13">
        <f t="shared" si="46"/>
        <v>-9.0185676392573223E-3</v>
      </c>
      <c r="AN106" s="13">
        <f t="shared" si="47"/>
        <v>-9.830781627719571E-3</v>
      </c>
      <c r="AO106" s="13">
        <f t="shared" si="48"/>
        <v>-9.2916984006094182E-3</v>
      </c>
      <c r="AP106" s="13">
        <f t="shared" si="49"/>
        <v>-4.6137975802072522E-3</v>
      </c>
      <c r="AQ106" s="13">
        <f t="shared" si="50"/>
        <v>4.8855655402866337E-3</v>
      </c>
      <c r="AR106" s="13">
        <f t="shared" si="51"/>
        <v>4.3374742032980858E-3</v>
      </c>
      <c r="AS106" s="14">
        <f t="shared" si="58"/>
        <v>-6.9575388923064812E-4</v>
      </c>
      <c r="AT106" s="14">
        <f t="shared" si="57"/>
        <v>2.8341048998282808E-2</v>
      </c>
      <c r="AU106" s="14">
        <f t="shared" si="57"/>
        <v>-3.3674114486729788E-3</v>
      </c>
      <c r="AV106" s="14">
        <f t="shared" si="57"/>
        <v>6.9609566733480526E-3</v>
      </c>
      <c r="AW106" s="14">
        <f t="shared" si="57"/>
        <v>-1.3360063623835332E-2</v>
      </c>
      <c r="AX106" s="14">
        <f t="shared" si="57"/>
        <v>-1.1377950607582418E-2</v>
      </c>
      <c r="AY106" s="14">
        <f t="shared" si="57"/>
        <v>1.3623797662884038E-3</v>
      </c>
      <c r="AZ106" s="14">
        <f t="shared" si="57"/>
        <v>2.2379090113663538E-2</v>
      </c>
      <c r="BA106" s="14">
        <f t="shared" si="52"/>
        <v>-4.489163937731578E-2</v>
      </c>
      <c r="BB106" s="14">
        <f t="shared" si="52"/>
        <v>-2.2649001131750886E-2</v>
      </c>
      <c r="BC106" s="14">
        <f t="shared" si="52"/>
        <v>-4.6895185969764493E-3</v>
      </c>
      <c r="BD106" s="14">
        <f t="shared" si="52"/>
        <v>-3.3327007075111756E-2</v>
      </c>
      <c r="BE106" s="14">
        <f t="shared" si="52"/>
        <v>-2.6888834165997393E-2</v>
      </c>
      <c r="BF106" s="14">
        <f t="shared" si="52"/>
        <v>-2.6122732574349151E-2</v>
      </c>
      <c r="BG106" s="14">
        <f t="shared" si="31"/>
        <v>-9.8898229343326507E-3</v>
      </c>
      <c r="BH106" s="14">
        <f t="shared" si="31"/>
        <v>-1.0604444409656145E-2</v>
      </c>
      <c r="BI106" s="14">
        <f t="shared" si="31"/>
        <v>-1.0042356131506546E-2</v>
      </c>
      <c r="BJ106" s="14">
        <f t="shared" si="31"/>
        <v>-5.1818228715124369E-3</v>
      </c>
      <c r="BK106" s="14">
        <f t="shared" si="31"/>
        <v>3.7416005340887935E-3</v>
      </c>
      <c r="BL106" s="14">
        <f t="shared" si="31"/>
        <v>4.7261782806138127E-3</v>
      </c>
      <c r="BP106" s="40" t="s">
        <v>84</v>
      </c>
      <c r="BQ106" s="45"/>
      <c r="BR106" s="45"/>
      <c r="BS106" s="45"/>
      <c r="BT106" s="45"/>
      <c r="BU106" s="45"/>
      <c r="BV106" s="45"/>
      <c r="BW106" s="45"/>
    </row>
    <row r="107" spans="1:75" ht="16" x14ac:dyDescent="0.4">
      <c r="A107" s="4">
        <v>44356</v>
      </c>
      <c r="B107" s="1">
        <v>53.13</v>
      </c>
      <c r="C107" s="1">
        <v>20.51</v>
      </c>
      <c r="D107" s="1">
        <v>204.21704700000001</v>
      </c>
      <c r="E107" s="1">
        <v>219.71</v>
      </c>
      <c r="F107" s="1">
        <v>36.76</v>
      </c>
      <c r="G107" s="1">
        <v>31.24</v>
      </c>
      <c r="H107" s="5">
        <v>16.63</v>
      </c>
      <c r="I107" s="5">
        <v>45.25</v>
      </c>
      <c r="J107" s="5">
        <v>132.79</v>
      </c>
      <c r="K107" s="5">
        <v>15.66</v>
      </c>
      <c r="L107" s="5">
        <v>36.07</v>
      </c>
      <c r="M107" s="5">
        <v>113.773651</v>
      </c>
      <c r="N107" s="5">
        <v>108.68275300000001</v>
      </c>
      <c r="O107" s="5">
        <v>108.381826</v>
      </c>
      <c r="P107">
        <v>5.694</v>
      </c>
      <c r="Q107">
        <v>6.2539999999999996</v>
      </c>
      <c r="R107">
        <v>6.5990000000000002</v>
      </c>
      <c r="S107">
        <v>8324.0034749999995</v>
      </c>
      <c r="T107">
        <v>1929.92904</v>
      </c>
      <c r="U107">
        <v>7414.9074000000001</v>
      </c>
      <c r="V107">
        <v>1703.4940349999999</v>
      </c>
      <c r="W107">
        <v>2067.1324649999997</v>
      </c>
      <c r="X107">
        <v>3493.8506699999994</v>
      </c>
      <c r="Y107" s="13">
        <f t="shared" si="32"/>
        <v>-1.5034767900770211E-3</v>
      </c>
      <c r="Z107" s="13">
        <f t="shared" si="33"/>
        <v>-2.4726581074655234E-2</v>
      </c>
      <c r="AA107" s="13">
        <f t="shared" si="34"/>
        <v>2.7144256253212082E-2</v>
      </c>
      <c r="AB107" s="13">
        <f t="shared" si="35"/>
        <v>5.4457257916895371E-3</v>
      </c>
      <c r="AC107" s="13">
        <f t="shared" si="36"/>
        <v>-3.2537960954448085E-3</v>
      </c>
      <c r="AD107" s="13">
        <f t="shared" si="37"/>
        <v>-1.233006639266521E-2</v>
      </c>
      <c r="AE107" s="13">
        <f t="shared" si="38"/>
        <v>-1.481042654028436E-2</v>
      </c>
      <c r="AF107" s="13">
        <f t="shared" si="39"/>
        <v>-4.4179368235041142E-4</v>
      </c>
      <c r="AG107" s="13">
        <f t="shared" si="40"/>
        <v>-1.5059106994962904E-4</v>
      </c>
      <c r="AH107" s="13">
        <f t="shared" si="41"/>
        <v>1.9193857965450645E-3</v>
      </c>
      <c r="AI107" s="13">
        <f t="shared" si="42"/>
        <v>2.4715909090909018E-2</v>
      </c>
      <c r="AJ107" s="13">
        <f t="shared" si="43"/>
        <v>3.1524533304404115E-3</v>
      </c>
      <c r="AK107" s="13">
        <f t="shared" si="44"/>
        <v>-5.4682942483793842E-3</v>
      </c>
      <c r="AL107" s="13">
        <f t="shared" si="45"/>
        <v>-6.6596400797521134E-3</v>
      </c>
      <c r="AM107" s="13">
        <f t="shared" si="46"/>
        <v>1.6059957173447513E-2</v>
      </c>
      <c r="AN107" s="13">
        <f t="shared" si="47"/>
        <v>1.7903645833333242E-2</v>
      </c>
      <c r="AO107" s="13">
        <f t="shared" si="48"/>
        <v>1.4606396063960738E-2</v>
      </c>
      <c r="AP107" s="13">
        <f t="shared" si="49"/>
        <v>-9.9034479501913382E-5</v>
      </c>
      <c r="AQ107" s="13">
        <f t="shared" si="50"/>
        <v>-4.1061028248201214E-3</v>
      </c>
      <c r="AR107" s="13">
        <f t="shared" si="51"/>
        <v>9.3222658687146763E-3</v>
      </c>
      <c r="AS107" s="14">
        <f t="shared" si="58"/>
        <v>-8.8541686549385007E-4</v>
      </c>
      <c r="AT107" s="14">
        <f t="shared" si="57"/>
        <v>-2.5250502722164982E-2</v>
      </c>
      <c r="AU107" s="14">
        <f t="shared" si="57"/>
        <v>2.6289059312921113E-2</v>
      </c>
      <c r="AV107" s="14">
        <f t="shared" si="57"/>
        <v>4.9842491977838271E-3</v>
      </c>
      <c r="AW107" s="14">
        <f t="shared" si="57"/>
        <v>-3.2377227476375536E-3</v>
      </c>
      <c r="AX107" s="14">
        <f t="shared" si="57"/>
        <v>-1.4002318816152378E-2</v>
      </c>
      <c r="AY107" s="14">
        <f t="shared" si="57"/>
        <v>-1.5228462204262876E-2</v>
      </c>
      <c r="AZ107" s="14">
        <f t="shared" si="57"/>
        <v>-8.8240533100059125E-4</v>
      </c>
      <c r="BA107" s="14">
        <f t="shared" si="52"/>
        <v>-5.785999702526308E-4</v>
      </c>
      <c r="BB107" s="14">
        <f t="shared" si="52"/>
        <v>1.7844559593532417E-3</v>
      </c>
      <c r="BC107" s="14">
        <f t="shared" si="52"/>
        <v>2.3987907188895798E-2</v>
      </c>
      <c r="BD107" s="14">
        <f t="shared" si="52"/>
        <v>3.3985563142994238E-3</v>
      </c>
      <c r="BE107" s="14">
        <f t="shared" si="52"/>
        <v>-5.2016029406262172E-3</v>
      </c>
      <c r="BF107" s="14">
        <f t="shared" si="52"/>
        <v>-6.328071584325177E-3</v>
      </c>
      <c r="BG107" s="14">
        <f t="shared" si="31"/>
        <v>1.5188701878372185E-2</v>
      </c>
      <c r="BH107" s="14">
        <f t="shared" si="31"/>
        <v>1.712998305139667E-2</v>
      </c>
      <c r="BI107" s="14">
        <f t="shared" si="31"/>
        <v>1.3855738333063611E-2</v>
      </c>
      <c r="BJ107" s="14">
        <f t="shared" si="31"/>
        <v>-6.6705977080709828E-4</v>
      </c>
      <c r="BK107" s="14">
        <f t="shared" si="31"/>
        <v>-5.2500678310179617E-3</v>
      </c>
      <c r="BL107" s="14">
        <f t="shared" si="31"/>
        <v>9.7109699460304032E-3</v>
      </c>
      <c r="BP107" s="40" t="s">
        <v>77</v>
      </c>
      <c r="BQ107" s="45"/>
      <c r="BR107" s="45">
        <v>55</v>
      </c>
      <c r="BS107" s="45"/>
      <c r="BT107" s="45"/>
      <c r="BU107" s="45"/>
      <c r="BV107" s="45"/>
      <c r="BW107" s="45"/>
    </row>
    <row r="108" spans="1:75" x14ac:dyDescent="0.35">
      <c r="A108" s="4">
        <v>44357</v>
      </c>
      <c r="B108" s="1">
        <v>53.24</v>
      </c>
      <c r="C108" s="1">
        <v>20.18</v>
      </c>
      <c r="D108" s="1">
        <v>208.61240100000001</v>
      </c>
      <c r="E108" s="1">
        <v>218.71</v>
      </c>
      <c r="F108" s="1">
        <v>36.72</v>
      </c>
      <c r="G108" s="1">
        <v>31.27</v>
      </c>
      <c r="H108" s="5">
        <v>16.420000000000002</v>
      </c>
      <c r="I108" s="5">
        <v>44.74</v>
      </c>
      <c r="J108" s="5">
        <v>131.63</v>
      </c>
      <c r="K108" s="5">
        <v>15.92</v>
      </c>
      <c r="L108" s="5">
        <v>38.32</v>
      </c>
      <c r="M108" s="5">
        <v>113.024857</v>
      </c>
      <c r="N108" s="5">
        <v>108.66461099999999</v>
      </c>
      <c r="O108" s="5">
        <v>108.164113</v>
      </c>
      <c r="P108">
        <v>5.6539999999999999</v>
      </c>
      <c r="Q108">
        <v>6.2039999999999997</v>
      </c>
      <c r="R108">
        <v>6.5940000000000003</v>
      </c>
      <c r="S108">
        <v>8345.9642200000017</v>
      </c>
      <c r="T108">
        <v>1905.38042</v>
      </c>
      <c r="U108">
        <v>7389.7276500000007</v>
      </c>
      <c r="V108">
        <v>1700.6766399999999</v>
      </c>
      <c r="W108">
        <v>2068.1189400000003</v>
      </c>
      <c r="X108">
        <v>3501.8334800000007</v>
      </c>
      <c r="Y108" s="13">
        <f t="shared" si="32"/>
        <v>2.0703933747411901E-3</v>
      </c>
      <c r="Z108" s="13">
        <f t="shared" si="33"/>
        <v>-1.6089712335446212E-2</v>
      </c>
      <c r="AA108" s="13">
        <f t="shared" si="34"/>
        <v>2.1522953468228329E-2</v>
      </c>
      <c r="AB108" s="13">
        <f t="shared" si="35"/>
        <v>-4.5514541896135817E-3</v>
      </c>
      <c r="AC108" s="13">
        <f t="shared" si="36"/>
        <v>-1.0881392818280508E-3</v>
      </c>
      <c r="AD108" s="13">
        <f t="shared" si="37"/>
        <v>9.6030729833550374E-4</v>
      </c>
      <c r="AE108" s="13">
        <f t="shared" si="38"/>
        <v>-1.2627781118460451E-2</v>
      </c>
      <c r="AF108" s="13">
        <f t="shared" si="39"/>
        <v>-1.1270718232044155E-2</v>
      </c>
      <c r="AG108" s="13">
        <f t="shared" si="40"/>
        <v>-8.7355975600572084E-3</v>
      </c>
      <c r="AH108" s="13">
        <f t="shared" si="41"/>
        <v>1.6602809706257968E-2</v>
      </c>
      <c r="AI108" s="13">
        <f t="shared" si="42"/>
        <v>6.2378708067646241E-2</v>
      </c>
      <c r="AJ108" s="13">
        <f t="shared" si="43"/>
        <v>-6.5814359776500773E-3</v>
      </c>
      <c r="AK108" s="13">
        <f t="shared" si="44"/>
        <v>-1.6692620953401546E-4</v>
      </c>
      <c r="AL108" s="13">
        <f t="shared" si="45"/>
        <v>-2.0087592914332644E-3</v>
      </c>
      <c r="AM108" s="13">
        <f t="shared" si="46"/>
        <v>-7.024938531787853E-3</v>
      </c>
      <c r="AN108" s="13">
        <f t="shared" si="47"/>
        <v>-7.9948832747041617E-3</v>
      </c>
      <c r="AO108" s="13">
        <f t="shared" si="48"/>
        <v>-7.576905591756165E-4</v>
      </c>
      <c r="AP108" s="13">
        <f t="shared" si="49"/>
        <v>2.6382431321608905E-3</v>
      </c>
      <c r="AQ108" s="13">
        <f t="shared" si="50"/>
        <v>-1.2719959900701856E-2</v>
      </c>
      <c r="AR108" s="13">
        <f t="shared" si="51"/>
        <v>-3.3958279775684495E-3</v>
      </c>
      <c r="AS108" s="14">
        <f t="shared" si="58"/>
        <v>2.6884532993243612E-3</v>
      </c>
      <c r="AT108" s="14">
        <f t="shared" si="57"/>
        <v>-1.6613633982955959E-2</v>
      </c>
      <c r="AU108" s="14">
        <f t="shared" si="57"/>
        <v>2.0667756527937359E-2</v>
      </c>
      <c r="AV108" s="14">
        <f t="shared" si="57"/>
        <v>-5.0129307835192916E-3</v>
      </c>
      <c r="AW108" s="14">
        <f t="shared" si="57"/>
        <v>-1.0720659340207961E-3</v>
      </c>
      <c r="AX108" s="14">
        <f t="shared" si="57"/>
        <v>-7.1194512515166449E-4</v>
      </c>
      <c r="AY108" s="14">
        <f t="shared" si="57"/>
        <v>-1.3045816782438966E-2</v>
      </c>
      <c r="AZ108" s="14">
        <f t="shared" si="57"/>
        <v>-1.1711329880694335E-2</v>
      </c>
      <c r="BA108" s="14">
        <f t="shared" si="52"/>
        <v>-9.1636064603602095E-3</v>
      </c>
      <c r="BB108" s="14">
        <f t="shared" si="52"/>
        <v>1.6467879869066147E-2</v>
      </c>
      <c r="BC108" s="14">
        <f t="shared" si="52"/>
        <v>6.1650706165633021E-2</v>
      </c>
      <c r="BD108" s="14">
        <f t="shared" si="52"/>
        <v>-6.335332993791065E-3</v>
      </c>
      <c r="BE108" s="14">
        <f t="shared" si="52"/>
        <v>9.9765098219151295E-5</v>
      </c>
      <c r="BF108" s="14">
        <f t="shared" si="52"/>
        <v>-1.677190796006328E-3</v>
      </c>
      <c r="BG108" s="14">
        <f t="shared" si="31"/>
        <v>-7.8961938268631814E-3</v>
      </c>
      <c r="BH108" s="14">
        <f t="shared" si="31"/>
        <v>-8.7685460566407358E-3</v>
      </c>
      <c r="BI108" s="14">
        <f t="shared" si="31"/>
        <v>-1.5083482900727439E-3</v>
      </c>
      <c r="BJ108" s="14">
        <f t="shared" si="31"/>
        <v>2.0702178408557054E-3</v>
      </c>
      <c r="BK108" s="14">
        <f t="shared" si="31"/>
        <v>-1.3863924906899697E-2</v>
      </c>
      <c r="BL108" s="14">
        <f t="shared" si="31"/>
        <v>-3.0071239002527226E-3</v>
      </c>
      <c r="BP108" s="45" t="s">
        <v>78</v>
      </c>
      <c r="BQ108" s="45"/>
      <c r="BR108" s="45">
        <v>49</v>
      </c>
      <c r="BS108" s="45"/>
      <c r="BT108" s="45"/>
      <c r="BU108" s="45"/>
      <c r="BV108" s="45"/>
      <c r="BW108" s="45"/>
    </row>
    <row r="109" spans="1:75" ht="16" x14ac:dyDescent="0.4">
      <c r="A109" s="4">
        <v>44358</v>
      </c>
      <c r="B109" s="1">
        <v>53.28</v>
      </c>
      <c r="C109" s="1">
        <v>20.6</v>
      </c>
      <c r="D109" s="1">
        <v>210.151702</v>
      </c>
      <c r="E109" s="1">
        <v>219.37</v>
      </c>
      <c r="F109" s="1">
        <v>37.07</v>
      </c>
      <c r="G109" s="1">
        <v>31.48</v>
      </c>
      <c r="H109" s="5">
        <v>16.62</v>
      </c>
      <c r="I109" s="5">
        <v>44.5</v>
      </c>
      <c r="J109" s="5">
        <v>130.69999999999999</v>
      </c>
      <c r="K109" s="5">
        <v>16.239999999999998</v>
      </c>
      <c r="L109" s="5">
        <v>38.06</v>
      </c>
      <c r="M109" s="5">
        <v>113.111797</v>
      </c>
      <c r="N109" s="5">
        <v>108.684173</v>
      </c>
      <c r="O109" s="5">
        <v>108.276876</v>
      </c>
      <c r="P109">
        <v>5.7140000000000004</v>
      </c>
      <c r="Q109">
        <v>6.2839999999999998</v>
      </c>
      <c r="R109">
        <v>6.6639999999999997</v>
      </c>
      <c r="S109">
        <v>8443.3446899999999</v>
      </c>
      <c r="T109">
        <v>1937.3666400000002</v>
      </c>
      <c r="U109">
        <v>7503.4154250000001</v>
      </c>
      <c r="V109">
        <v>1717.2837</v>
      </c>
      <c r="W109">
        <v>2078.45055</v>
      </c>
      <c r="X109">
        <v>3497.0502600000004</v>
      </c>
      <c r="Y109" s="13">
        <f t="shared" si="32"/>
        <v>7.5131480090156176E-4</v>
      </c>
      <c r="Z109" s="13">
        <f t="shared" si="33"/>
        <v>2.0812685827552118E-2</v>
      </c>
      <c r="AA109" s="13">
        <f t="shared" si="34"/>
        <v>7.3787607669593656E-3</v>
      </c>
      <c r="AB109" s="13">
        <f t="shared" si="35"/>
        <v>3.0176946641671462E-3</v>
      </c>
      <c r="AC109" s="13">
        <f t="shared" si="36"/>
        <v>9.5315904139433947E-3</v>
      </c>
      <c r="AD109" s="13">
        <f t="shared" si="37"/>
        <v>6.7157019507515462E-3</v>
      </c>
      <c r="AE109" s="13">
        <f t="shared" si="38"/>
        <v>1.2180267965895206E-2</v>
      </c>
      <c r="AF109" s="13">
        <f t="shared" si="39"/>
        <v>-5.3643272239607062E-3</v>
      </c>
      <c r="AG109" s="13">
        <f t="shared" si="40"/>
        <v>-7.0652586796323543E-3</v>
      </c>
      <c r="AH109" s="13">
        <f t="shared" si="41"/>
        <v>2.0100502512562721E-2</v>
      </c>
      <c r="AI109" s="13">
        <f t="shared" si="42"/>
        <v>-6.7849686847598649E-3</v>
      </c>
      <c r="AJ109" s="13">
        <f t="shared" si="43"/>
        <v>7.6921132490349853E-4</v>
      </c>
      <c r="AK109" s="13">
        <f t="shared" si="44"/>
        <v>1.8002181041266166E-4</v>
      </c>
      <c r="AL109" s="13">
        <f t="shared" si="45"/>
        <v>1.0425176786685345E-3</v>
      </c>
      <c r="AM109" s="13">
        <f t="shared" si="46"/>
        <v>1.0611956137248054E-2</v>
      </c>
      <c r="AN109" s="13">
        <f t="shared" si="47"/>
        <v>1.28949065119278E-2</v>
      </c>
      <c r="AO109" s="13">
        <f t="shared" si="48"/>
        <v>1.0615711252653835E-2</v>
      </c>
      <c r="AP109" s="13">
        <f t="shared" si="49"/>
        <v>1.1667971181405116E-2</v>
      </c>
      <c r="AQ109" s="13">
        <f t="shared" si="50"/>
        <v>1.678731431490213E-2</v>
      </c>
      <c r="AR109" s="13">
        <f t="shared" si="51"/>
        <v>1.5384569010469473E-2</v>
      </c>
      <c r="AS109" s="14">
        <f t="shared" si="58"/>
        <v>1.3693747254847326E-3</v>
      </c>
      <c r="AT109" s="14">
        <f t="shared" si="57"/>
        <v>2.0288764180042371E-2</v>
      </c>
      <c r="AU109" s="14">
        <f t="shared" si="57"/>
        <v>6.5235638266683965E-3</v>
      </c>
      <c r="AV109" s="14">
        <f t="shared" si="57"/>
        <v>2.5562180702614363E-3</v>
      </c>
      <c r="AW109" s="14">
        <f t="shared" si="57"/>
        <v>9.54766376175065E-3</v>
      </c>
      <c r="AX109" s="14">
        <f t="shared" si="57"/>
        <v>5.0434495272643782E-3</v>
      </c>
      <c r="AY109" s="14">
        <f t="shared" si="57"/>
        <v>1.1762232301916691E-2</v>
      </c>
      <c r="AZ109" s="14">
        <f t="shared" si="57"/>
        <v>-5.8049388726108863E-3</v>
      </c>
      <c r="BA109" s="14">
        <f t="shared" si="52"/>
        <v>-7.4932675799353563E-3</v>
      </c>
      <c r="BB109" s="14">
        <f t="shared" si="52"/>
        <v>1.9965572675370899E-2</v>
      </c>
      <c r="BC109" s="14">
        <f t="shared" si="52"/>
        <v>-7.512970586773084E-3</v>
      </c>
      <c r="BD109" s="14">
        <f t="shared" si="52"/>
        <v>1.015314308762511E-3</v>
      </c>
      <c r="BE109" s="14">
        <f t="shared" si="52"/>
        <v>4.4671311816582842E-4</v>
      </c>
      <c r="BF109" s="14">
        <f t="shared" si="52"/>
        <v>1.374086174095471E-3</v>
      </c>
      <c r="BG109" s="14">
        <f t="shared" si="31"/>
        <v>9.7407008421727254E-3</v>
      </c>
      <c r="BH109" s="14">
        <f t="shared" si="31"/>
        <v>1.2121243729991226E-2</v>
      </c>
      <c r="BI109" s="14">
        <f t="shared" si="31"/>
        <v>9.8650535217567076E-3</v>
      </c>
      <c r="BJ109" s="14">
        <f t="shared" ref="BJ109:BL172" si="59">AP109-CF$3</f>
        <v>1.1099945890099931E-2</v>
      </c>
      <c r="BK109" s="14">
        <f t="shared" si="59"/>
        <v>1.5643349308704289E-2</v>
      </c>
      <c r="BL109" s="14">
        <f t="shared" si="59"/>
        <v>1.57732730877852E-2</v>
      </c>
      <c r="BP109" s="40"/>
      <c r="BQ109" s="45"/>
      <c r="BR109" s="37">
        <f>(BR108-BR107)/BR107</f>
        <v>-0.10909090909090909</v>
      </c>
      <c r="BS109" s="45"/>
      <c r="BT109" s="45"/>
      <c r="BU109" s="45"/>
      <c r="BV109" s="45"/>
      <c r="BW109" s="45"/>
    </row>
    <row r="110" spans="1:75" ht="16" x14ac:dyDescent="0.4">
      <c r="A110" s="4">
        <v>44361</v>
      </c>
      <c r="B110" s="1">
        <v>53.01</v>
      </c>
      <c r="C110" s="1">
        <v>21.13</v>
      </c>
      <c r="D110" s="1">
        <v>210.76371399999999</v>
      </c>
      <c r="E110" s="1">
        <v>220.01</v>
      </c>
      <c r="F110" s="1">
        <v>37.01</v>
      </c>
      <c r="G110" s="1">
        <v>31.35</v>
      </c>
      <c r="H110" s="5">
        <v>16.100000000000001</v>
      </c>
      <c r="I110" s="5">
        <v>44.63</v>
      </c>
      <c r="J110" s="5">
        <v>130.66999999999999</v>
      </c>
      <c r="K110" s="5">
        <v>16.13</v>
      </c>
      <c r="L110" s="5">
        <v>37.68</v>
      </c>
      <c r="M110" s="5">
        <v>112.797169</v>
      </c>
      <c r="N110" s="5">
        <v>108.244809</v>
      </c>
      <c r="O110" s="5">
        <v>107.65126100000001</v>
      </c>
      <c r="P110">
        <v>5.6440000000000001</v>
      </c>
      <c r="Q110">
        <v>6.234</v>
      </c>
      <c r="R110">
        <v>6.6639999999999997</v>
      </c>
      <c r="S110">
        <v>8497.9705799999992</v>
      </c>
      <c r="T110">
        <v>1924.1630700000003</v>
      </c>
      <c r="U110">
        <v>7512.1092750000007</v>
      </c>
      <c r="V110">
        <v>1723.9334099999999</v>
      </c>
      <c r="W110">
        <v>2096.41653</v>
      </c>
      <c r="X110">
        <v>3491.2299300000004</v>
      </c>
      <c r="Y110" s="13">
        <f t="shared" si="32"/>
        <v>-5.067567567567626E-3</v>
      </c>
      <c r="Z110" s="13">
        <f t="shared" si="33"/>
        <v>2.5728155339805707E-2</v>
      </c>
      <c r="AA110" s="13">
        <f t="shared" si="34"/>
        <v>2.9122390833646108E-3</v>
      </c>
      <c r="AB110" s="13">
        <f t="shared" si="35"/>
        <v>2.917445411861177E-3</v>
      </c>
      <c r="AC110" s="13">
        <f t="shared" si="36"/>
        <v>-1.618559482061027E-3</v>
      </c>
      <c r="AD110" s="13">
        <f t="shared" si="37"/>
        <v>-4.129606099110515E-3</v>
      </c>
      <c r="AE110" s="13">
        <f t="shared" si="38"/>
        <v>-3.1287605294825487E-2</v>
      </c>
      <c r="AF110" s="13">
        <f t="shared" si="39"/>
        <v>2.9213483146067992E-3</v>
      </c>
      <c r="AG110" s="13">
        <f t="shared" si="40"/>
        <v>-2.2953328232594599E-4</v>
      </c>
      <c r="AH110" s="13">
        <f t="shared" si="41"/>
        <v>-6.7733990147782908E-3</v>
      </c>
      <c r="AI110" s="13">
        <f t="shared" si="42"/>
        <v>-9.9842354177614966E-3</v>
      </c>
      <c r="AJ110" s="13">
        <f t="shared" si="43"/>
        <v>-2.7815666300483144E-3</v>
      </c>
      <c r="AK110" s="13">
        <f t="shared" si="44"/>
        <v>-4.0425757299546979E-3</v>
      </c>
      <c r="AL110" s="13">
        <f t="shared" si="45"/>
        <v>-5.7779188235907017E-3</v>
      </c>
      <c r="AM110" s="13">
        <f t="shared" si="46"/>
        <v>-1.225061253062658E-2</v>
      </c>
      <c r="AN110" s="13">
        <f t="shared" si="47"/>
        <v>-7.9567154678548413E-3</v>
      </c>
      <c r="AO110" s="13">
        <f t="shared" si="48"/>
        <v>0</v>
      </c>
      <c r="AP110" s="13">
        <f t="shared" si="49"/>
        <v>6.4696979698929411E-3</v>
      </c>
      <c r="AQ110" s="13">
        <f t="shared" si="50"/>
        <v>-6.8152149042887923E-3</v>
      </c>
      <c r="AR110" s="13">
        <f t="shared" si="51"/>
        <v>1.1586523613012624E-3</v>
      </c>
      <c r="AS110" s="14">
        <f t="shared" si="58"/>
        <v>-4.4495076429844549E-3</v>
      </c>
      <c r="AT110" s="14">
        <f t="shared" si="57"/>
        <v>2.520423369229596E-2</v>
      </c>
      <c r="AU110" s="14">
        <f t="shared" si="57"/>
        <v>2.0570421430736417E-3</v>
      </c>
      <c r="AV110" s="14">
        <f t="shared" si="57"/>
        <v>2.455968817955467E-3</v>
      </c>
      <c r="AW110" s="14">
        <f t="shared" si="57"/>
        <v>-1.6024861342537723E-3</v>
      </c>
      <c r="AX110" s="14">
        <f t="shared" si="57"/>
        <v>-5.801858522597683E-3</v>
      </c>
      <c r="AY110" s="14">
        <f t="shared" si="57"/>
        <v>-3.1705640958804002E-2</v>
      </c>
      <c r="AZ110" s="14">
        <f t="shared" si="57"/>
        <v>2.4807366659566192E-3</v>
      </c>
      <c r="BA110" s="14">
        <f t="shared" si="52"/>
        <v>-6.5754218262894777E-4</v>
      </c>
      <c r="BB110" s="14">
        <f t="shared" si="52"/>
        <v>-6.9083288519701134E-3</v>
      </c>
      <c r="BC110" s="14">
        <f t="shared" si="52"/>
        <v>-1.0712237319774715E-2</v>
      </c>
      <c r="BD110" s="14">
        <f t="shared" si="52"/>
        <v>-2.5354636461893017E-3</v>
      </c>
      <c r="BE110" s="14">
        <f t="shared" si="52"/>
        <v>-3.7758844222015313E-3</v>
      </c>
      <c r="BF110" s="14">
        <f t="shared" si="52"/>
        <v>-5.4463503281637652E-3</v>
      </c>
      <c r="BG110" s="14">
        <f t="shared" si="52"/>
        <v>-1.3121867825701908E-2</v>
      </c>
      <c r="BH110" s="14">
        <f t="shared" si="52"/>
        <v>-8.7303782497914154E-3</v>
      </c>
      <c r="BI110" s="14">
        <f t="shared" si="52"/>
        <v>-7.5065773089712739E-4</v>
      </c>
      <c r="BJ110" s="14">
        <f t="shared" si="59"/>
        <v>5.9016726785877565E-3</v>
      </c>
      <c r="BK110" s="14">
        <f t="shared" si="59"/>
        <v>-7.9591799104866325E-3</v>
      </c>
      <c r="BL110" s="14">
        <f t="shared" si="59"/>
        <v>1.5473564386169892E-3</v>
      </c>
      <c r="BP110" s="40"/>
      <c r="BQ110" s="45"/>
      <c r="BR110" s="45"/>
      <c r="BS110" s="45"/>
      <c r="BT110" s="45"/>
      <c r="BU110" s="45"/>
      <c r="BV110" s="45"/>
      <c r="BW110" s="45"/>
    </row>
    <row r="111" spans="1:75" ht="16" x14ac:dyDescent="0.4">
      <c r="A111" s="4">
        <v>44362</v>
      </c>
      <c r="B111" s="1">
        <v>53.05</v>
      </c>
      <c r="C111" s="1">
        <v>21.15</v>
      </c>
      <c r="D111" s="1">
        <v>212.47919999999999</v>
      </c>
      <c r="E111" s="1">
        <v>220.78</v>
      </c>
      <c r="F111" s="1">
        <v>37.090000000000003</v>
      </c>
      <c r="G111" s="1">
        <v>31.31</v>
      </c>
      <c r="H111" s="5">
        <v>16.149999999999999</v>
      </c>
      <c r="I111" s="5">
        <v>44.81</v>
      </c>
      <c r="J111" s="5">
        <v>132.11000000000001</v>
      </c>
      <c r="K111" s="5">
        <v>15.82</v>
      </c>
      <c r="L111" s="5">
        <v>36.42</v>
      </c>
      <c r="M111" s="5">
        <v>112.950789</v>
      </c>
      <c r="N111" s="5">
        <v>107.808122</v>
      </c>
      <c r="O111" s="5">
        <v>107.487984</v>
      </c>
      <c r="P111">
        <v>5.6349999999999998</v>
      </c>
      <c r="Q111">
        <v>6.2839999999999998</v>
      </c>
      <c r="R111">
        <v>6.7140000000000004</v>
      </c>
      <c r="S111">
        <v>8505.7302400000008</v>
      </c>
      <c r="T111">
        <v>1963.1228599999999</v>
      </c>
      <c r="U111">
        <v>7503.2290999999996</v>
      </c>
      <c r="V111">
        <v>1728.4778800000001</v>
      </c>
      <c r="W111">
        <v>2080.1447800000001</v>
      </c>
      <c r="X111">
        <v>3487.6139000000003</v>
      </c>
      <c r="Y111" s="13">
        <f t="shared" si="32"/>
        <v>7.5457460856440573E-4</v>
      </c>
      <c r="Z111" s="13">
        <f t="shared" si="33"/>
        <v>9.4652153336486397E-4</v>
      </c>
      <c r="AA111" s="13">
        <f t="shared" si="34"/>
        <v>8.1393801971054586E-3</v>
      </c>
      <c r="AB111" s="13">
        <f t="shared" si="35"/>
        <v>3.4998409163220319E-3</v>
      </c>
      <c r="AC111" s="13">
        <f t="shared" si="36"/>
        <v>2.1615779519050366E-3</v>
      </c>
      <c r="AD111" s="13">
        <f t="shared" si="37"/>
        <v>-1.2759170653908357E-3</v>
      </c>
      <c r="AE111" s="13">
        <f t="shared" si="38"/>
        <v>3.1055900621116245E-3</v>
      </c>
      <c r="AF111" s="13">
        <f t="shared" si="39"/>
        <v>4.0331615505265449E-3</v>
      </c>
      <c r="AG111" s="13">
        <f t="shared" si="40"/>
        <v>1.1020127037575773E-2</v>
      </c>
      <c r="AH111" s="13">
        <f t="shared" si="41"/>
        <v>-1.9218846869187772E-2</v>
      </c>
      <c r="AI111" s="13">
        <f t="shared" si="42"/>
        <v>-3.3439490445859817E-2</v>
      </c>
      <c r="AJ111" s="13">
        <f t="shared" si="43"/>
        <v>1.3619136132752023E-3</v>
      </c>
      <c r="AK111" s="13">
        <f t="shared" si="44"/>
        <v>-4.034253504017973E-3</v>
      </c>
      <c r="AL111" s="13">
        <f t="shared" si="45"/>
        <v>-1.5167216666417674E-3</v>
      </c>
      <c r="AM111" s="13">
        <f t="shared" si="46"/>
        <v>-1.5946137491141639E-3</v>
      </c>
      <c r="AN111" s="13">
        <f t="shared" si="47"/>
        <v>8.0205325633621784E-3</v>
      </c>
      <c r="AO111" s="13">
        <f t="shared" si="48"/>
        <v>7.5030012004802986E-3</v>
      </c>
      <c r="AP111" s="13">
        <f t="shared" si="49"/>
        <v>9.1311918851118593E-4</v>
      </c>
      <c r="AQ111" s="13">
        <f t="shared" si="50"/>
        <v>2.0247654997348874E-2</v>
      </c>
      <c r="AR111" s="13">
        <f t="shared" si="51"/>
        <v>-1.1821147263597473E-3</v>
      </c>
      <c r="AS111" s="14">
        <f t="shared" si="58"/>
        <v>1.3726345331475766E-3</v>
      </c>
      <c r="AT111" s="14">
        <f t="shared" si="57"/>
        <v>4.2259988585511665E-4</v>
      </c>
      <c r="AU111" s="14">
        <f t="shared" si="57"/>
        <v>7.2841832568144894E-3</v>
      </c>
      <c r="AV111" s="14">
        <f t="shared" si="57"/>
        <v>3.0383643224163219E-3</v>
      </c>
      <c r="AW111" s="14">
        <f t="shared" si="57"/>
        <v>2.1776512997122915E-3</v>
      </c>
      <c r="AX111" s="14">
        <f t="shared" si="57"/>
        <v>-2.9481694888780037E-3</v>
      </c>
      <c r="AY111" s="14">
        <f t="shared" si="57"/>
        <v>2.6875543981331098E-3</v>
      </c>
      <c r="AZ111" s="14">
        <f t="shared" si="57"/>
        <v>3.5925499018763648E-3</v>
      </c>
      <c r="BA111" s="14">
        <f t="shared" si="52"/>
        <v>1.0592118137272772E-2</v>
      </c>
      <c r="BB111" s="14">
        <f t="shared" si="52"/>
        <v>-1.9353776706379593E-2</v>
      </c>
      <c r="BC111" s="14">
        <f t="shared" si="52"/>
        <v>-3.4167492347873037E-2</v>
      </c>
      <c r="BD111" s="14">
        <f t="shared" si="52"/>
        <v>1.6080165971342148E-3</v>
      </c>
      <c r="BE111" s="14">
        <f t="shared" si="52"/>
        <v>-3.7675621962648064E-3</v>
      </c>
      <c r="BF111" s="14">
        <f t="shared" si="52"/>
        <v>-1.1851531712148309E-3</v>
      </c>
      <c r="BG111" s="14">
        <f t="shared" ref="BG111:BL174" si="60">AM111-CC$3</f>
        <v>-2.4658690441894913E-3</v>
      </c>
      <c r="BH111" s="14">
        <f t="shared" si="60"/>
        <v>7.2468697814256043E-3</v>
      </c>
      <c r="BI111" s="14">
        <f t="shared" si="60"/>
        <v>6.752343469583171E-3</v>
      </c>
      <c r="BJ111" s="14">
        <f t="shared" si="59"/>
        <v>3.4509389720600099E-4</v>
      </c>
      <c r="BK111" s="14">
        <f t="shared" si="59"/>
        <v>1.9103689991151033E-2</v>
      </c>
      <c r="BL111" s="14">
        <f t="shared" si="59"/>
        <v>-7.934106490440205E-4</v>
      </c>
      <c r="BP111" s="40" t="s">
        <v>79</v>
      </c>
      <c r="BQ111" s="45"/>
      <c r="BR111" s="45"/>
      <c r="BS111" s="45"/>
      <c r="BT111" s="45"/>
      <c r="BU111" s="45"/>
      <c r="BV111" s="45"/>
      <c r="BW111" s="45"/>
    </row>
    <row r="112" spans="1:75" ht="16" x14ac:dyDescent="0.4">
      <c r="A112" s="4">
        <v>44363</v>
      </c>
      <c r="B112" s="1">
        <v>52.83</v>
      </c>
      <c r="C112" s="1">
        <v>20.47</v>
      </c>
      <c r="D112" s="1">
        <v>211.47772699999999</v>
      </c>
      <c r="E112" s="1">
        <v>221.63</v>
      </c>
      <c r="F112" s="1">
        <v>36.61</v>
      </c>
      <c r="G112" s="1">
        <v>31.33</v>
      </c>
      <c r="H112" s="5">
        <v>16.21</v>
      </c>
      <c r="I112" s="5">
        <v>44.88</v>
      </c>
      <c r="J112" s="5">
        <v>132.52000000000001</v>
      </c>
      <c r="K112" s="5">
        <v>15.64</v>
      </c>
      <c r="L112" s="5">
        <v>36.5</v>
      </c>
      <c r="M112" s="5">
        <v>112.637159</v>
      </c>
      <c r="N112" s="5">
        <v>107.90374799999999</v>
      </c>
      <c r="O112" s="5">
        <v>107.59996700000001</v>
      </c>
      <c r="P112">
        <v>5.7850000000000001</v>
      </c>
      <c r="Q112">
        <v>6.3550000000000004</v>
      </c>
      <c r="R112">
        <v>6.7649999999999997</v>
      </c>
      <c r="S112">
        <v>8617.7977600000013</v>
      </c>
      <c r="T112">
        <v>1989.5392000000002</v>
      </c>
      <c r="U112">
        <v>7679.4784</v>
      </c>
      <c r="V112">
        <v>1759.4508800000001</v>
      </c>
      <c r="W112">
        <v>2100.3980799999999</v>
      </c>
      <c r="X112">
        <v>3493.3817600000002</v>
      </c>
      <c r="Y112" s="13">
        <f t="shared" si="32"/>
        <v>-4.1470311027332497E-3</v>
      </c>
      <c r="Z112" s="13">
        <f t="shared" si="33"/>
        <v>-3.215130023640661E-2</v>
      </c>
      <c r="AA112" s="13">
        <f t="shared" si="34"/>
        <v>-4.7132754641395691E-3</v>
      </c>
      <c r="AB112" s="13">
        <f t="shared" si="35"/>
        <v>3.8499864118126384E-3</v>
      </c>
      <c r="AC112" s="13">
        <f t="shared" si="36"/>
        <v>-1.2941493664060499E-2</v>
      </c>
      <c r="AD112" s="13">
        <f t="shared" si="37"/>
        <v>6.3877355477481878E-4</v>
      </c>
      <c r="AE112" s="13">
        <f t="shared" si="38"/>
        <v>3.7151702786379121E-3</v>
      </c>
      <c r="AF112" s="13">
        <f t="shared" si="39"/>
        <v>1.5621513055121686E-3</v>
      </c>
      <c r="AG112" s="13">
        <f t="shared" si="40"/>
        <v>3.1034743774127358E-3</v>
      </c>
      <c r="AH112" s="13">
        <f t="shared" si="41"/>
        <v>-1.1378002528444987E-2</v>
      </c>
      <c r="AI112" s="13">
        <f t="shared" si="42"/>
        <v>2.196595277320107E-3</v>
      </c>
      <c r="AJ112" s="13">
        <f t="shared" si="43"/>
        <v>-2.7766959644700082E-3</v>
      </c>
      <c r="AK112" s="13">
        <f t="shared" si="44"/>
        <v>8.8700181605979342E-4</v>
      </c>
      <c r="AL112" s="13">
        <f t="shared" si="45"/>
        <v>1.0418187766923722E-3</v>
      </c>
      <c r="AM112" s="13">
        <f t="shared" si="46"/>
        <v>2.6619343389529791E-2</v>
      </c>
      <c r="AN112" s="13">
        <f t="shared" si="47"/>
        <v>1.1298535964354013E-2</v>
      </c>
      <c r="AO112" s="13">
        <f t="shared" si="48"/>
        <v>7.5960679177836258E-3</v>
      </c>
      <c r="AP112" s="13">
        <f t="shared" si="49"/>
        <v>1.3175531887077634E-2</v>
      </c>
      <c r="AQ112" s="13">
        <f t="shared" si="50"/>
        <v>1.3456284646392544E-2</v>
      </c>
      <c r="AR112" s="13">
        <f t="shared" si="51"/>
        <v>2.3489793214497529E-2</v>
      </c>
      <c r="AS112" s="14">
        <f t="shared" si="58"/>
        <v>-3.5289711781500786E-3</v>
      </c>
      <c r="AT112" s="14">
        <f t="shared" si="57"/>
        <v>-3.2675221883916361E-2</v>
      </c>
      <c r="AU112" s="14">
        <f t="shared" si="57"/>
        <v>-5.5684724044305382E-3</v>
      </c>
      <c r="AV112" s="14">
        <f t="shared" si="57"/>
        <v>3.3885098179069284E-3</v>
      </c>
      <c r="AW112" s="14">
        <f t="shared" si="57"/>
        <v>-1.2925420316253244E-2</v>
      </c>
      <c r="AX112" s="14">
        <f t="shared" si="57"/>
        <v>-1.0334788687123495E-3</v>
      </c>
      <c r="AY112" s="14">
        <f t="shared" si="57"/>
        <v>3.2971346146593973E-3</v>
      </c>
      <c r="AZ112" s="14">
        <f t="shared" si="57"/>
        <v>1.1215396568619888E-3</v>
      </c>
      <c r="BA112" s="14">
        <f t="shared" si="57"/>
        <v>2.6754654771097338E-3</v>
      </c>
      <c r="BB112" s="14">
        <f t="shared" si="57"/>
        <v>-1.1512932365636811E-2</v>
      </c>
      <c r="BC112" s="14">
        <f t="shared" si="57"/>
        <v>1.4685933753068882E-3</v>
      </c>
      <c r="BD112" s="14">
        <f t="shared" si="57"/>
        <v>-2.530592980610996E-3</v>
      </c>
      <c r="BE112" s="14">
        <f t="shared" si="57"/>
        <v>1.1536931238129602E-3</v>
      </c>
      <c r="BF112" s="14">
        <f t="shared" si="57"/>
        <v>1.3733872721193086E-3</v>
      </c>
      <c r="BG112" s="14">
        <f t="shared" si="60"/>
        <v>2.5748088094454464E-2</v>
      </c>
      <c r="BH112" s="14">
        <f t="shared" si="60"/>
        <v>1.0524873182417439E-2</v>
      </c>
      <c r="BI112" s="14">
        <f t="shared" si="60"/>
        <v>6.8454101868864982E-3</v>
      </c>
      <c r="BJ112" s="14">
        <f t="shared" si="59"/>
        <v>1.260750659577245E-2</v>
      </c>
      <c r="BK112" s="14">
        <f t="shared" si="59"/>
        <v>1.2312319640194705E-2</v>
      </c>
      <c r="BL112" s="14">
        <f t="shared" si="59"/>
        <v>2.3878497291813256E-2</v>
      </c>
      <c r="BP112" s="40" t="s">
        <v>80</v>
      </c>
      <c r="BQ112" s="45"/>
      <c r="BR112" s="45"/>
      <c r="BS112" s="45"/>
      <c r="BT112" s="45"/>
      <c r="BU112" s="45"/>
      <c r="BV112" s="45"/>
      <c r="BW112" s="45"/>
    </row>
    <row r="113" spans="1:75" ht="16" x14ac:dyDescent="0.4">
      <c r="A113" s="4">
        <v>44364</v>
      </c>
      <c r="B113" s="1">
        <v>52.86</v>
      </c>
      <c r="C113" s="1">
        <v>20.22</v>
      </c>
      <c r="D113" s="1">
        <v>209.56751</v>
      </c>
      <c r="E113" s="1">
        <v>224.41</v>
      </c>
      <c r="F113" s="1">
        <v>36.549999999999997</v>
      </c>
      <c r="G113" s="1">
        <v>31.83</v>
      </c>
      <c r="H113" s="5">
        <v>15.65</v>
      </c>
      <c r="I113" s="5">
        <v>44.02</v>
      </c>
      <c r="J113" s="5">
        <v>131.24</v>
      </c>
      <c r="K113" s="5">
        <v>15.8</v>
      </c>
      <c r="L113" s="5">
        <v>37.020000000000003</v>
      </c>
      <c r="M113" s="5">
        <v>112.23279100000001</v>
      </c>
      <c r="N113" s="5">
        <v>107.660099</v>
      </c>
      <c r="O113" s="5">
        <v>107.660799</v>
      </c>
      <c r="P113">
        <v>5.8250000000000002</v>
      </c>
      <c r="Q113">
        <v>6.3849999999999998</v>
      </c>
      <c r="R113">
        <v>6.7450000000000001</v>
      </c>
      <c r="S113">
        <v>8625.0668000000005</v>
      </c>
      <c r="T113">
        <v>1901.3288</v>
      </c>
      <c r="U113">
        <v>7790.7060000000001</v>
      </c>
      <c r="V113">
        <v>1761.4170000000001</v>
      </c>
      <c r="W113">
        <v>2106.1376000000005</v>
      </c>
      <c r="X113">
        <v>3389.9740000000002</v>
      </c>
      <c r="Y113" s="13">
        <f t="shared" si="32"/>
        <v>5.6785917092563203E-4</v>
      </c>
      <c r="Z113" s="13">
        <f t="shared" si="33"/>
        <v>-1.2212994626282366E-2</v>
      </c>
      <c r="AA113" s="13">
        <f t="shared" si="34"/>
        <v>-9.0327100971724968E-3</v>
      </c>
      <c r="AB113" s="13">
        <f t="shared" si="35"/>
        <v>1.2543428236249611E-2</v>
      </c>
      <c r="AC113" s="13">
        <f t="shared" si="36"/>
        <v>-1.6388964763726379E-3</v>
      </c>
      <c r="AD113" s="13">
        <f t="shared" si="37"/>
        <v>1.5959144589849986E-2</v>
      </c>
      <c r="AE113" s="13">
        <f t="shared" si="38"/>
        <v>-3.4546576187538584E-2</v>
      </c>
      <c r="AF113" s="13">
        <f t="shared" si="39"/>
        <v>-1.9162210338680912E-2</v>
      </c>
      <c r="AG113" s="13">
        <f t="shared" si="40"/>
        <v>-9.6589194083911943E-3</v>
      </c>
      <c r="AH113" s="13">
        <f t="shared" si="41"/>
        <v>1.0230179028133002E-2</v>
      </c>
      <c r="AI113" s="13">
        <f t="shared" si="42"/>
        <v>1.424657534246584E-2</v>
      </c>
      <c r="AJ113" s="13">
        <f t="shared" si="43"/>
        <v>-3.590005319647586E-3</v>
      </c>
      <c r="AK113" s="13">
        <f t="shared" si="44"/>
        <v>-2.2580216583393442E-3</v>
      </c>
      <c r="AL113" s="13">
        <f t="shared" si="45"/>
        <v>5.6535333324024778E-4</v>
      </c>
      <c r="AM113" s="13">
        <f t="shared" si="46"/>
        <v>6.9144338807260218E-3</v>
      </c>
      <c r="AN113" s="13">
        <f t="shared" si="47"/>
        <v>4.7206923682139041E-3</v>
      </c>
      <c r="AO113" s="13">
        <f t="shared" si="48"/>
        <v>-2.9563932002955764E-3</v>
      </c>
      <c r="AP113" s="13">
        <f t="shared" si="49"/>
        <v>8.434915975562672E-4</v>
      </c>
      <c r="AQ113" s="13">
        <f t="shared" si="50"/>
        <v>-4.4337100771877302E-2</v>
      </c>
      <c r="AR113" s="13">
        <f t="shared" si="51"/>
        <v>1.4483744104287105E-2</v>
      </c>
      <c r="AS113" s="14">
        <f t="shared" si="58"/>
        <v>1.185919095508803E-3</v>
      </c>
      <c r="AT113" s="14">
        <f t="shared" si="57"/>
        <v>-1.2736916273792113E-2</v>
      </c>
      <c r="AU113" s="14">
        <f t="shared" si="57"/>
        <v>-9.887907037463466E-3</v>
      </c>
      <c r="AV113" s="14">
        <f t="shared" si="57"/>
        <v>1.2081951642343901E-2</v>
      </c>
      <c r="AW113" s="14">
        <f t="shared" si="57"/>
        <v>-1.6228231285653832E-3</v>
      </c>
      <c r="AX113" s="14">
        <f t="shared" si="57"/>
        <v>1.4286892166362818E-2</v>
      </c>
      <c r="AY113" s="14">
        <f t="shared" si="57"/>
        <v>-3.4964611851517099E-2</v>
      </c>
      <c r="AZ113" s="14">
        <f t="shared" si="57"/>
        <v>-1.9602821987331091E-2</v>
      </c>
      <c r="BA113" s="14">
        <f t="shared" si="57"/>
        <v>-1.0086928308694195E-2</v>
      </c>
      <c r="BB113" s="14">
        <f t="shared" si="57"/>
        <v>1.0095249190941178E-2</v>
      </c>
      <c r="BC113" s="14">
        <f t="shared" si="57"/>
        <v>1.3518573440452621E-2</v>
      </c>
      <c r="BD113" s="14">
        <f t="shared" si="57"/>
        <v>-3.3439023357885733E-3</v>
      </c>
      <c r="BE113" s="14">
        <f t="shared" si="57"/>
        <v>-1.9913303505861776E-3</v>
      </c>
      <c r="BF113" s="14">
        <f t="shared" si="57"/>
        <v>8.9692182866718409E-4</v>
      </c>
      <c r="BG113" s="14">
        <f t="shared" si="60"/>
        <v>6.0431785856506944E-3</v>
      </c>
      <c r="BH113" s="14">
        <f t="shared" si="60"/>
        <v>3.94702958627733E-3</v>
      </c>
      <c r="BI113" s="14">
        <f t="shared" si="60"/>
        <v>-3.7070509311927036E-3</v>
      </c>
      <c r="BJ113" s="14">
        <f t="shared" si="59"/>
        <v>2.7546630625108225E-4</v>
      </c>
      <c r="BK113" s="14">
        <f t="shared" si="59"/>
        <v>-4.548106577807514E-2</v>
      </c>
      <c r="BL113" s="14">
        <f t="shared" si="59"/>
        <v>1.4872448181602832E-2</v>
      </c>
      <c r="BP113" s="40"/>
      <c r="BQ113" s="45"/>
      <c r="BR113" s="45"/>
      <c r="BS113" s="45"/>
      <c r="BT113" s="45"/>
      <c r="BU113" s="45"/>
      <c r="BV113" s="45"/>
      <c r="BW113" s="45"/>
    </row>
    <row r="114" spans="1:75" ht="16" x14ac:dyDescent="0.4">
      <c r="A114" s="4">
        <v>44365</v>
      </c>
      <c r="B114" s="1">
        <v>53.19</v>
      </c>
      <c r="C114" s="1">
        <v>21</v>
      </c>
      <c r="D114" s="1">
        <v>208.69585699999999</v>
      </c>
      <c r="E114" s="1">
        <v>225.58</v>
      </c>
      <c r="F114" s="1">
        <v>35.71</v>
      </c>
      <c r="G114" s="1">
        <v>31.61</v>
      </c>
      <c r="H114" s="5">
        <v>15.54</v>
      </c>
      <c r="I114" s="5">
        <v>44.17</v>
      </c>
      <c r="J114" s="5">
        <v>131.69</v>
      </c>
      <c r="K114" s="5">
        <v>15.78</v>
      </c>
      <c r="L114" s="5">
        <v>36.840000000000003</v>
      </c>
      <c r="M114" s="5">
        <v>112.05469100000001</v>
      </c>
      <c r="N114" s="5">
        <v>107.604377</v>
      </c>
      <c r="O114" s="5">
        <v>107.772845</v>
      </c>
      <c r="P114">
        <v>5.9050000000000002</v>
      </c>
      <c r="Q114">
        <v>6.4450000000000003</v>
      </c>
      <c r="R114">
        <v>6.8150000000000004</v>
      </c>
      <c r="S114">
        <v>8586.35448</v>
      </c>
      <c r="T114">
        <v>1883.36094</v>
      </c>
      <c r="U114">
        <v>8078.9375999999993</v>
      </c>
      <c r="V114">
        <v>1781.9603399999999</v>
      </c>
      <c r="W114">
        <v>2098.57854</v>
      </c>
      <c r="X114">
        <v>3413.06142</v>
      </c>
      <c r="Y114" s="13">
        <f t="shared" si="32"/>
        <v>6.2429057888762447E-3</v>
      </c>
      <c r="Z114" s="13">
        <f t="shared" si="33"/>
        <v>3.8575667655786405E-2</v>
      </c>
      <c r="AA114" s="13">
        <f t="shared" si="34"/>
        <v>-4.1592945395018963E-3</v>
      </c>
      <c r="AB114" s="13">
        <f t="shared" si="35"/>
        <v>5.2136714050176726E-3</v>
      </c>
      <c r="AC114" s="13">
        <f t="shared" si="36"/>
        <v>-2.2982216142270761E-2</v>
      </c>
      <c r="AD114" s="13">
        <f t="shared" si="37"/>
        <v>-6.9117185045554155E-3</v>
      </c>
      <c r="AE114" s="13">
        <f t="shared" si="38"/>
        <v>-7.0287539936103004E-3</v>
      </c>
      <c r="AF114" s="13">
        <f t="shared" si="39"/>
        <v>3.4075420263516257E-3</v>
      </c>
      <c r="AG114" s="13">
        <f t="shared" si="40"/>
        <v>3.4288326729654726E-3</v>
      </c>
      <c r="AH114" s="13">
        <f t="shared" si="41"/>
        <v>-1.265822784810212E-3</v>
      </c>
      <c r="AI114" s="13">
        <f t="shared" si="42"/>
        <v>-4.8622366288492624E-3</v>
      </c>
      <c r="AJ114" s="13">
        <f t="shared" si="43"/>
        <v>-1.5868802549871596E-3</v>
      </c>
      <c r="AK114" s="13">
        <f t="shared" si="44"/>
        <v>-5.1757336764108805E-4</v>
      </c>
      <c r="AL114" s="13">
        <f t="shared" si="45"/>
        <v>1.0407316408640674E-3</v>
      </c>
      <c r="AM114" s="13">
        <f t="shared" si="46"/>
        <v>1.3733905579399153E-2</v>
      </c>
      <c r="AN114" s="13">
        <f t="shared" si="47"/>
        <v>9.3970242756461243E-3</v>
      </c>
      <c r="AO114" s="13">
        <f t="shared" si="48"/>
        <v>1.0378057820607899E-2</v>
      </c>
      <c r="AP114" s="13">
        <f t="shared" si="49"/>
        <v>-4.4883501655895051E-3</v>
      </c>
      <c r="AQ114" s="13">
        <f t="shared" si="50"/>
        <v>-9.4501592780796111E-3</v>
      </c>
      <c r="AR114" s="13">
        <f t="shared" si="51"/>
        <v>3.6996852403363589E-2</v>
      </c>
      <c r="AS114" s="14">
        <f t="shared" si="58"/>
        <v>6.8609657134594158E-3</v>
      </c>
      <c r="AT114" s="14">
        <f t="shared" si="57"/>
        <v>3.8051746008276655E-2</v>
      </c>
      <c r="AU114" s="14">
        <f t="shared" si="57"/>
        <v>-5.0144914797928654E-3</v>
      </c>
      <c r="AV114" s="14">
        <f t="shared" si="57"/>
        <v>4.7521948111119627E-3</v>
      </c>
      <c r="AW114" s="14">
        <f t="shared" si="57"/>
        <v>-2.2966142794463507E-2</v>
      </c>
      <c r="AX114" s="14">
        <f t="shared" si="57"/>
        <v>-8.5839709280425835E-3</v>
      </c>
      <c r="AY114" s="14">
        <f t="shared" si="57"/>
        <v>-7.4467896575888155E-3</v>
      </c>
      <c r="AZ114" s="14">
        <f t="shared" si="57"/>
        <v>2.9669303777014456E-3</v>
      </c>
      <c r="BA114" s="14">
        <f t="shared" si="57"/>
        <v>3.0008237726624706E-3</v>
      </c>
      <c r="BB114" s="14">
        <f t="shared" si="57"/>
        <v>-1.4007526220020348E-3</v>
      </c>
      <c r="BC114" s="14">
        <f t="shared" si="57"/>
        <v>-5.5902385308624816E-3</v>
      </c>
      <c r="BD114" s="14">
        <f t="shared" si="57"/>
        <v>-1.3407772711281471E-3</v>
      </c>
      <c r="BE114" s="14">
        <f t="shared" si="57"/>
        <v>-2.508820598879213E-4</v>
      </c>
      <c r="BF114" s="14">
        <f t="shared" si="57"/>
        <v>1.3723001362910038E-3</v>
      </c>
      <c r="BG114" s="14">
        <f t="shared" si="60"/>
        <v>1.2862650284323825E-2</v>
      </c>
      <c r="BH114" s="14">
        <f t="shared" si="60"/>
        <v>8.6233614937095502E-3</v>
      </c>
      <c r="BI114" s="14">
        <f t="shared" si="60"/>
        <v>9.6274000897107713E-3</v>
      </c>
      <c r="BJ114" s="14">
        <f t="shared" si="59"/>
        <v>-5.0563754568946897E-3</v>
      </c>
      <c r="BK114" s="14">
        <f t="shared" si="59"/>
        <v>-1.0594124284277452E-2</v>
      </c>
      <c r="BL114" s="14">
        <f t="shared" si="59"/>
        <v>3.7385556480679316E-2</v>
      </c>
      <c r="BP114" s="40" t="s">
        <v>81</v>
      </c>
      <c r="BQ114" s="45"/>
      <c r="BR114" s="45"/>
      <c r="BS114" s="45"/>
      <c r="BT114" s="45"/>
      <c r="BU114" s="45"/>
      <c r="BV114" s="45"/>
      <c r="BW114" s="45"/>
    </row>
    <row r="115" spans="1:75" x14ac:dyDescent="0.35">
      <c r="A115" s="4">
        <v>44368</v>
      </c>
      <c r="B115" s="1">
        <v>51.68</v>
      </c>
      <c r="C115" s="1">
        <v>21.24</v>
      </c>
      <c r="D115" s="1">
        <v>208.64022</v>
      </c>
      <c r="E115" s="1">
        <v>225.91</v>
      </c>
      <c r="F115" s="1">
        <v>36.090000000000003</v>
      </c>
      <c r="G115" s="1">
        <v>31.63</v>
      </c>
      <c r="H115" s="5">
        <v>15.93</v>
      </c>
      <c r="I115" s="5">
        <v>43.81</v>
      </c>
      <c r="J115" s="5">
        <v>129.51</v>
      </c>
      <c r="K115" s="5">
        <v>15.77</v>
      </c>
      <c r="L115" s="5">
        <v>36.700000000000003</v>
      </c>
      <c r="M115" s="5">
        <v>111.943031</v>
      </c>
      <c r="N115" s="5">
        <v>106.947582</v>
      </c>
      <c r="O115" s="5">
        <v>107.153092</v>
      </c>
      <c r="P115">
        <v>5.9749999999999996</v>
      </c>
      <c r="Q115">
        <v>6.5149999999999997</v>
      </c>
      <c r="R115">
        <v>6.8650000000000002</v>
      </c>
      <c r="S115">
        <v>8630.239332000001</v>
      </c>
      <c r="T115">
        <v>1955.6762940000001</v>
      </c>
      <c r="U115">
        <v>7897.9629299999997</v>
      </c>
      <c r="V115">
        <v>1766.1990059999998</v>
      </c>
      <c r="W115">
        <v>2121.7765140000001</v>
      </c>
      <c r="X115">
        <v>3423.5100899999998</v>
      </c>
      <c r="Y115" s="13">
        <f t="shared" si="32"/>
        <v>-2.8388794886256778E-2</v>
      </c>
      <c r="Z115" s="13">
        <f t="shared" si="33"/>
        <v>1.1428571428571354E-2</v>
      </c>
      <c r="AA115" s="13">
        <f t="shared" si="34"/>
        <v>-2.6659369668268103E-4</v>
      </c>
      <c r="AB115" s="13">
        <f t="shared" si="35"/>
        <v>1.4628956467771259E-3</v>
      </c>
      <c r="AC115" s="13">
        <f t="shared" si="36"/>
        <v>1.064127695323446E-2</v>
      </c>
      <c r="AD115" s="13">
        <f t="shared" si="37"/>
        <v>6.327111673520903E-4</v>
      </c>
      <c r="AE115" s="13">
        <f t="shared" si="38"/>
        <v>2.5096525096525133E-2</v>
      </c>
      <c r="AF115" s="13">
        <f t="shared" si="39"/>
        <v>-8.1503282771111484E-3</v>
      </c>
      <c r="AG115" s="13">
        <f t="shared" si="40"/>
        <v>-1.6554028400030427E-2</v>
      </c>
      <c r="AH115" s="13">
        <f t="shared" si="41"/>
        <v>-6.3371356147020198E-4</v>
      </c>
      <c r="AI115" s="13">
        <f t="shared" si="42"/>
        <v>-3.8002171552660303E-3</v>
      </c>
      <c r="AJ115" s="13">
        <f t="shared" si="43"/>
        <v>-9.9647769320072941E-4</v>
      </c>
      <c r="AK115" s="13">
        <f t="shared" si="44"/>
        <v>-6.1037944581009236E-3</v>
      </c>
      <c r="AL115" s="13">
        <f t="shared" si="45"/>
        <v>-5.7505487583630445E-3</v>
      </c>
      <c r="AM115" s="13">
        <f t="shared" si="46"/>
        <v>1.1854360711261541E-2</v>
      </c>
      <c r="AN115" s="13">
        <f t="shared" si="47"/>
        <v>1.0861132660977407E-2</v>
      </c>
      <c r="AO115" s="13">
        <f t="shared" si="48"/>
        <v>7.3367571533381982E-3</v>
      </c>
      <c r="AP115" s="13">
        <f t="shared" si="49"/>
        <v>5.1109993306496992E-3</v>
      </c>
      <c r="AQ115" s="13">
        <f t="shared" si="50"/>
        <v>3.8396970258924489E-2</v>
      </c>
      <c r="AR115" s="13">
        <f t="shared" si="51"/>
        <v>-2.2400800570609634E-2</v>
      </c>
      <c r="AS115" s="14">
        <f t="shared" si="58"/>
        <v>-2.7770734961673607E-2</v>
      </c>
      <c r="AT115" s="14">
        <f t="shared" si="57"/>
        <v>1.0904649781061607E-2</v>
      </c>
      <c r="AU115" s="14">
        <f t="shared" si="57"/>
        <v>-1.1217906369736502E-3</v>
      </c>
      <c r="AV115" s="14">
        <f t="shared" si="57"/>
        <v>1.0014190528714161E-3</v>
      </c>
      <c r="AW115" s="14">
        <f t="shared" si="57"/>
        <v>1.0657350301041715E-2</v>
      </c>
      <c r="AX115" s="14">
        <f t="shared" si="57"/>
        <v>-1.0395412561350779E-3</v>
      </c>
      <c r="AY115" s="14">
        <f t="shared" si="57"/>
        <v>2.4678489432546618E-2</v>
      </c>
      <c r="AZ115" s="14">
        <f t="shared" si="57"/>
        <v>-8.5909399257613275E-3</v>
      </c>
      <c r="BA115" s="14">
        <f t="shared" si="57"/>
        <v>-1.698203730033343E-2</v>
      </c>
      <c r="BB115" s="14">
        <f t="shared" si="57"/>
        <v>-7.6864339866202468E-4</v>
      </c>
      <c r="BC115" s="14">
        <f t="shared" si="57"/>
        <v>-4.528219057279249E-3</v>
      </c>
      <c r="BD115" s="14">
        <f t="shared" si="57"/>
        <v>-7.5037470934171692E-4</v>
      </c>
      <c r="BE115" s="14">
        <f t="shared" si="57"/>
        <v>-5.8371031503477565E-3</v>
      </c>
      <c r="BF115" s="14">
        <f t="shared" si="57"/>
        <v>-5.4189802629361081E-3</v>
      </c>
      <c r="BG115" s="14">
        <f t="shared" si="60"/>
        <v>1.0983105416186212E-2</v>
      </c>
      <c r="BH115" s="14">
        <f t="shared" si="60"/>
        <v>1.0087469879040833E-2</v>
      </c>
      <c r="BI115" s="14">
        <f t="shared" si="60"/>
        <v>6.5860994224410706E-3</v>
      </c>
      <c r="BJ115" s="14">
        <f t="shared" si="59"/>
        <v>4.5429740393445146E-3</v>
      </c>
      <c r="BK115" s="14">
        <f t="shared" si="59"/>
        <v>3.7253005252726651E-2</v>
      </c>
      <c r="BL115" s="14">
        <f t="shared" si="59"/>
        <v>-2.2012096493293908E-2</v>
      </c>
      <c r="BP115" s="45"/>
      <c r="BQ115" s="45"/>
      <c r="BR115" s="45"/>
      <c r="BS115" s="45"/>
      <c r="BT115" s="45"/>
      <c r="BU115" s="45"/>
      <c r="BV115" s="45"/>
      <c r="BW115" s="45"/>
    </row>
    <row r="116" spans="1:75" x14ac:dyDescent="0.35">
      <c r="A116" s="4">
        <v>44369</v>
      </c>
      <c r="B116" s="1">
        <v>52.57</v>
      </c>
      <c r="C116" s="1">
        <v>21.4</v>
      </c>
      <c r="D116" s="1">
        <v>201.39808600000001</v>
      </c>
      <c r="E116" s="1">
        <v>221.96</v>
      </c>
      <c r="F116" s="1">
        <v>35.5</v>
      </c>
      <c r="G116" s="1">
        <v>31.61</v>
      </c>
      <c r="H116" s="5">
        <v>15.94</v>
      </c>
      <c r="I116" s="5">
        <v>43.84</v>
      </c>
      <c r="J116" s="5">
        <v>128.56</v>
      </c>
      <c r="K116" s="5">
        <v>15.65</v>
      </c>
      <c r="L116" s="5">
        <v>36.270000000000003</v>
      </c>
      <c r="M116" s="5">
        <v>111.56886900000001</v>
      </c>
      <c r="N116" s="5">
        <v>106.668649</v>
      </c>
      <c r="O116" s="5">
        <v>106.62901100000001</v>
      </c>
      <c r="P116">
        <v>5.9950000000000001</v>
      </c>
      <c r="Q116">
        <v>6.5549999999999997</v>
      </c>
      <c r="R116">
        <v>6.9050000000000002</v>
      </c>
      <c r="S116">
        <v>8617.0582599999998</v>
      </c>
      <c r="T116">
        <v>1953.0994000000001</v>
      </c>
      <c r="U116">
        <v>7774.7204999999994</v>
      </c>
      <c r="V116">
        <v>1755.1418800000001</v>
      </c>
      <c r="W116">
        <v>2097.0870199999999</v>
      </c>
      <c r="X116">
        <v>3385.8474999999999</v>
      </c>
      <c r="Y116" s="13">
        <f t="shared" si="32"/>
        <v>1.7221362229102179E-2</v>
      </c>
      <c r="Z116" s="13">
        <f t="shared" si="33"/>
        <v>7.5329566854990659E-3</v>
      </c>
      <c r="AA116" s="13">
        <f t="shared" si="34"/>
        <v>-3.4711111788513223E-2</v>
      </c>
      <c r="AB116" s="13">
        <f t="shared" si="35"/>
        <v>-1.7484839095214859E-2</v>
      </c>
      <c r="AC116" s="13">
        <f t="shared" si="36"/>
        <v>-1.6348018841784519E-2</v>
      </c>
      <c r="AD116" s="13">
        <f t="shared" si="37"/>
        <v>-6.323110970597399E-4</v>
      </c>
      <c r="AE116" s="13">
        <f t="shared" si="38"/>
        <v>6.2774639045824147E-4</v>
      </c>
      <c r="AF116" s="13">
        <f t="shared" si="39"/>
        <v>6.8477516548735753E-4</v>
      </c>
      <c r="AG116" s="13">
        <f t="shared" si="40"/>
        <v>-7.3353409003164907E-3</v>
      </c>
      <c r="AH116" s="13">
        <f t="shared" si="41"/>
        <v>-7.6093849080532162E-3</v>
      </c>
      <c r="AI116" s="13">
        <f t="shared" si="42"/>
        <v>-1.1716621253405985E-2</v>
      </c>
      <c r="AJ116" s="13">
        <f t="shared" si="43"/>
        <v>-3.3424322770034547E-3</v>
      </c>
      <c r="AK116" s="13">
        <f t="shared" si="44"/>
        <v>-2.6081281575865362E-3</v>
      </c>
      <c r="AL116" s="13">
        <f t="shared" si="45"/>
        <v>-4.8909554565163211E-3</v>
      </c>
      <c r="AM116" s="13">
        <f t="shared" si="46"/>
        <v>3.3472803347281109E-3</v>
      </c>
      <c r="AN116" s="13">
        <f t="shared" si="47"/>
        <v>6.1396776669224926E-3</v>
      </c>
      <c r="AO116" s="13">
        <f t="shared" si="48"/>
        <v>5.8266569555717454E-3</v>
      </c>
      <c r="AP116" s="13">
        <f t="shared" si="49"/>
        <v>-1.5273124525211278E-3</v>
      </c>
      <c r="AQ116" s="13">
        <f t="shared" si="50"/>
        <v>-1.3176485330961619E-3</v>
      </c>
      <c r="AR116" s="13">
        <f t="shared" si="51"/>
        <v>-1.5604331280395138E-2</v>
      </c>
      <c r="AS116" s="14">
        <f t="shared" si="58"/>
        <v>1.783942215368535E-2</v>
      </c>
      <c r="AT116" s="14">
        <f t="shared" si="57"/>
        <v>7.0090350379893186E-3</v>
      </c>
      <c r="AU116" s="14">
        <f t="shared" si="57"/>
        <v>-3.5566308728804188E-2</v>
      </c>
      <c r="AV116" s="14">
        <f t="shared" si="57"/>
        <v>-1.7946315689120567E-2</v>
      </c>
      <c r="AW116" s="14">
        <f t="shared" si="57"/>
        <v>-1.6331945493977266E-2</v>
      </c>
      <c r="AX116" s="14">
        <f t="shared" si="57"/>
        <v>-2.304563520546908E-3</v>
      </c>
      <c r="AY116" s="14">
        <f t="shared" si="57"/>
        <v>2.0971072647972652E-4</v>
      </c>
      <c r="AZ116" s="14">
        <f t="shared" si="57"/>
        <v>2.4416351683717764E-4</v>
      </c>
      <c r="BA116" s="14">
        <f t="shared" si="57"/>
        <v>-7.7633498006194927E-3</v>
      </c>
      <c r="BB116" s="14">
        <f t="shared" si="57"/>
        <v>-7.7443147452450388E-3</v>
      </c>
      <c r="BC116" s="14">
        <f t="shared" si="57"/>
        <v>-1.2444623155419204E-2</v>
      </c>
      <c r="BD116" s="14">
        <f t="shared" si="57"/>
        <v>-3.096329293144442E-3</v>
      </c>
      <c r="BE116" s="14">
        <f t="shared" si="57"/>
        <v>-2.3414368498333696E-3</v>
      </c>
      <c r="BF116" s="14">
        <f t="shared" si="57"/>
        <v>-4.5593869610893846E-3</v>
      </c>
      <c r="BG116" s="14">
        <f t="shared" si="60"/>
        <v>2.4760250396527834E-3</v>
      </c>
      <c r="BH116" s="14">
        <f t="shared" si="60"/>
        <v>5.3660148849859184E-3</v>
      </c>
      <c r="BI116" s="14">
        <f t="shared" si="60"/>
        <v>5.0759992246746178E-3</v>
      </c>
      <c r="BJ116" s="14">
        <f t="shared" si="59"/>
        <v>-2.0953377438263127E-3</v>
      </c>
      <c r="BK116" s="14">
        <f t="shared" si="59"/>
        <v>-2.4616135392940023E-3</v>
      </c>
      <c r="BL116" s="14">
        <f t="shared" si="59"/>
        <v>-1.5215627203079412E-2</v>
      </c>
    </row>
    <row r="117" spans="1:75" x14ac:dyDescent="0.35">
      <c r="A117" s="4">
        <v>44370</v>
      </c>
      <c r="B117" s="1">
        <v>51.52</v>
      </c>
      <c r="C117" s="1">
        <v>21.12</v>
      </c>
      <c r="D117" s="1">
        <v>202.46446900000001</v>
      </c>
      <c r="E117" s="1">
        <v>226.6</v>
      </c>
      <c r="F117" s="1">
        <v>35.22</v>
      </c>
      <c r="G117" s="1">
        <v>31.26</v>
      </c>
      <c r="H117" s="5">
        <v>16.14</v>
      </c>
      <c r="I117" s="5">
        <v>43.42</v>
      </c>
      <c r="J117" s="5">
        <v>129.38</v>
      </c>
      <c r="K117" s="5">
        <v>15.35</v>
      </c>
      <c r="L117" s="5">
        <v>36.47</v>
      </c>
      <c r="M117" s="5">
        <v>111.327355</v>
      </c>
      <c r="N117" s="5">
        <v>106.539664</v>
      </c>
      <c r="O117" s="5">
        <v>106.55907999999999</v>
      </c>
      <c r="P117">
        <v>6.0149999999999997</v>
      </c>
      <c r="Q117">
        <v>6.6150000000000002</v>
      </c>
      <c r="R117">
        <v>6.9649999999999999</v>
      </c>
      <c r="S117">
        <v>8544.9719999999998</v>
      </c>
      <c r="T117">
        <v>1961.9466</v>
      </c>
      <c r="U117">
        <v>7687.1385</v>
      </c>
      <c r="V117">
        <v>1741.3463999999999</v>
      </c>
      <c r="W117">
        <v>2076.5940000000001</v>
      </c>
      <c r="X117">
        <v>3359.3507999999997</v>
      </c>
      <c r="Y117" s="13">
        <f t="shared" si="32"/>
        <v>-1.9973368841544555E-2</v>
      </c>
      <c r="Z117" s="13">
        <f t="shared" si="33"/>
        <v>-1.3084112149532598E-2</v>
      </c>
      <c r="AA117" s="13">
        <f t="shared" si="34"/>
        <v>5.2949013626673782E-3</v>
      </c>
      <c r="AB117" s="13">
        <f t="shared" si="35"/>
        <v>2.0904667507658976E-2</v>
      </c>
      <c r="AC117" s="13">
        <f t="shared" si="36"/>
        <v>-7.8873239436620043E-3</v>
      </c>
      <c r="AD117" s="13">
        <f t="shared" si="37"/>
        <v>-1.1072445428661749E-2</v>
      </c>
      <c r="AE117" s="13">
        <f t="shared" si="38"/>
        <v>1.2547051442910984E-2</v>
      </c>
      <c r="AF117" s="13">
        <f t="shared" si="39"/>
        <v>-9.5802919708029583E-3</v>
      </c>
      <c r="AG117" s="13">
        <f t="shared" si="40"/>
        <v>6.3783447417547698E-3</v>
      </c>
      <c r="AH117" s="13">
        <f t="shared" si="41"/>
        <v>-1.9169329073482472E-2</v>
      </c>
      <c r="AI117" s="13">
        <f t="shared" si="42"/>
        <v>5.5141990625860414E-3</v>
      </c>
      <c r="AJ117" s="13">
        <f t="shared" si="43"/>
        <v>-2.1647077913822836E-3</v>
      </c>
      <c r="AK117" s="13">
        <f t="shared" si="44"/>
        <v>-1.2092119025525496E-3</v>
      </c>
      <c r="AL117" s="13">
        <f t="shared" si="45"/>
        <v>-6.5583464897757578E-4</v>
      </c>
      <c r="AM117" s="13">
        <f t="shared" si="46"/>
        <v>3.3361134278564759E-3</v>
      </c>
      <c r="AN117" s="13">
        <f t="shared" si="47"/>
        <v>9.15331807780328E-3</v>
      </c>
      <c r="AO117" s="13">
        <f t="shared" si="48"/>
        <v>8.6893555394640994E-3</v>
      </c>
      <c r="AP117" s="13">
        <f t="shared" si="49"/>
        <v>-8.3655300712798062E-3</v>
      </c>
      <c r="AQ117" s="13">
        <f t="shared" si="50"/>
        <v>4.5298257733323403E-3</v>
      </c>
      <c r="AR117" s="13">
        <f t="shared" si="51"/>
        <v>-1.126497087580183E-2</v>
      </c>
      <c r="AS117" s="14">
        <f t="shared" si="58"/>
        <v>-1.9355308916961383E-2</v>
      </c>
      <c r="AT117" s="14">
        <f t="shared" si="57"/>
        <v>-1.3608033797042346E-2</v>
      </c>
      <c r="AU117" s="14">
        <f t="shared" si="57"/>
        <v>4.4397044223764091E-3</v>
      </c>
      <c r="AV117" s="14">
        <f t="shared" si="57"/>
        <v>2.0443190913753267E-2</v>
      </c>
      <c r="AW117" s="14">
        <f t="shared" si="57"/>
        <v>-7.871250595854749E-3</v>
      </c>
      <c r="AX117" s="14">
        <f t="shared" si="57"/>
        <v>-1.2744697852148917E-2</v>
      </c>
      <c r="AY117" s="14">
        <f t="shared" si="57"/>
        <v>1.2129015778932469E-2</v>
      </c>
      <c r="AZ117" s="14">
        <f t="shared" si="57"/>
        <v>-1.0020903619453137E-2</v>
      </c>
      <c r="BA117" s="14">
        <f t="shared" si="57"/>
        <v>5.9503358414517678E-3</v>
      </c>
      <c r="BB117" s="14">
        <f t="shared" si="57"/>
        <v>-1.9304258910674294E-2</v>
      </c>
      <c r="BC117" s="14">
        <f t="shared" si="57"/>
        <v>4.7861971605728231E-3</v>
      </c>
      <c r="BD117" s="14">
        <f t="shared" si="57"/>
        <v>-1.9186048075232711E-3</v>
      </c>
      <c r="BE117" s="14">
        <f t="shared" si="57"/>
        <v>-9.4252059479938278E-4</v>
      </c>
      <c r="BF117" s="14">
        <f t="shared" si="57"/>
        <v>-3.2426615355063941E-4</v>
      </c>
      <c r="BG117" s="14">
        <f t="shared" si="60"/>
        <v>2.4648581327811484E-3</v>
      </c>
      <c r="BH117" s="14">
        <f t="shared" si="60"/>
        <v>8.3796552958667059E-3</v>
      </c>
      <c r="BI117" s="14">
        <f t="shared" si="60"/>
        <v>7.9386978085669718E-3</v>
      </c>
      <c r="BJ117" s="14">
        <f t="shared" si="59"/>
        <v>-8.9335553625849908E-3</v>
      </c>
      <c r="BK117" s="14">
        <f t="shared" si="59"/>
        <v>3.3858607671345001E-3</v>
      </c>
      <c r="BL117" s="14">
        <f t="shared" si="59"/>
        <v>-1.0876266798486103E-2</v>
      </c>
    </row>
    <row r="118" spans="1:75" x14ac:dyDescent="0.35">
      <c r="A118" s="4">
        <v>44371</v>
      </c>
      <c r="B118" s="1">
        <v>51.09</v>
      </c>
      <c r="C118" s="1">
        <v>20.96</v>
      </c>
      <c r="D118" s="1">
        <v>202.48301499999999</v>
      </c>
      <c r="E118" s="1">
        <v>227.61</v>
      </c>
      <c r="F118" s="1">
        <v>35.340000000000003</v>
      </c>
      <c r="G118" s="1">
        <v>31.31</v>
      </c>
      <c r="H118" s="5">
        <v>17.18</v>
      </c>
      <c r="I118" s="5">
        <v>43.94</v>
      </c>
      <c r="J118" s="5">
        <v>129.58000000000001</v>
      </c>
      <c r="K118" s="5">
        <v>15.32</v>
      </c>
      <c r="L118" s="5">
        <v>36.61</v>
      </c>
      <c r="M118" s="5">
        <v>110.997711</v>
      </c>
      <c r="N118" s="5">
        <v>106.302814</v>
      </c>
      <c r="O118" s="5">
        <v>106.440089</v>
      </c>
      <c r="P118">
        <v>6.415</v>
      </c>
      <c r="Q118">
        <v>6.8650000000000002</v>
      </c>
      <c r="R118">
        <v>7.0650000000000004</v>
      </c>
      <c r="S118">
        <v>8450.3503500000006</v>
      </c>
      <c r="T118">
        <v>1959.6225299999999</v>
      </c>
      <c r="U118">
        <v>7626.8834875000002</v>
      </c>
      <c r="V118">
        <v>1712.1352049999998</v>
      </c>
      <c r="W118">
        <v>2034.7632599999999</v>
      </c>
      <c r="X118">
        <v>3300.6261399999999</v>
      </c>
      <c r="Y118" s="13">
        <f t="shared" si="32"/>
        <v>-8.346273291925459E-3</v>
      </c>
      <c r="Z118" s="13">
        <f t="shared" si="33"/>
        <v>-7.575757575757582E-3</v>
      </c>
      <c r="AA118" s="13">
        <f t="shared" si="34"/>
        <v>9.1601257700117274E-5</v>
      </c>
      <c r="AB118" s="13">
        <f t="shared" si="35"/>
        <v>4.4571932921448343E-3</v>
      </c>
      <c r="AC118" s="13">
        <f t="shared" si="36"/>
        <v>3.407155025553792E-3</v>
      </c>
      <c r="AD118" s="13">
        <f t="shared" si="37"/>
        <v>1.5994881637874971E-3</v>
      </c>
      <c r="AE118" s="13">
        <f t="shared" si="38"/>
        <v>6.4436183395291141E-2</v>
      </c>
      <c r="AF118" s="13">
        <f t="shared" si="39"/>
        <v>1.1976047904191524E-2</v>
      </c>
      <c r="AG118" s="13">
        <f t="shared" si="40"/>
        <v>1.5458339774309558E-3</v>
      </c>
      <c r="AH118" s="13">
        <f t="shared" si="41"/>
        <v>-1.9543973941367663E-3</v>
      </c>
      <c r="AI118" s="13">
        <f t="shared" si="42"/>
        <v>3.838771593090227E-3</v>
      </c>
      <c r="AJ118" s="13">
        <f t="shared" si="43"/>
        <v>-2.9610332518903537E-3</v>
      </c>
      <c r="AK118" s="13">
        <f t="shared" si="44"/>
        <v>-2.2231157027114709E-3</v>
      </c>
      <c r="AL118" s="13">
        <f t="shared" si="45"/>
        <v>-1.1166669231753323E-3</v>
      </c>
      <c r="AM118" s="13">
        <f t="shared" si="46"/>
        <v>6.6500415627597731E-2</v>
      </c>
      <c r="AN118" s="13">
        <f t="shared" si="47"/>
        <v>3.779289493575208E-2</v>
      </c>
      <c r="AO118" s="13">
        <f t="shared" si="48"/>
        <v>1.4357501794687802E-2</v>
      </c>
      <c r="AP118" s="13">
        <f t="shared" si="49"/>
        <v>-1.1073371568683798E-2</v>
      </c>
      <c r="AQ118" s="13">
        <f t="shared" si="50"/>
        <v>-1.1845735250898875E-3</v>
      </c>
      <c r="AR118" s="13">
        <f t="shared" si="51"/>
        <v>-7.8384190033781477E-3</v>
      </c>
      <c r="AS118" s="14">
        <f t="shared" si="58"/>
        <v>-7.7282133673422879E-3</v>
      </c>
      <c r="AT118" s="14">
        <f t="shared" si="57"/>
        <v>-8.0996792232673302E-3</v>
      </c>
      <c r="AU118" s="14">
        <f t="shared" si="57"/>
        <v>-7.6359568259085184E-4</v>
      </c>
      <c r="AV118" s="14">
        <f t="shared" si="57"/>
        <v>3.9957166982391244E-3</v>
      </c>
      <c r="AW118" s="14">
        <f t="shared" si="57"/>
        <v>3.4232283733610469E-3</v>
      </c>
      <c r="AX118" s="14">
        <f t="shared" si="57"/>
        <v>-7.2764259699671175E-5</v>
      </c>
      <c r="AY118" s="14">
        <f t="shared" si="57"/>
        <v>6.4018147731312633E-2</v>
      </c>
      <c r="AZ118" s="14">
        <f t="shared" si="57"/>
        <v>1.1535436255541345E-2</v>
      </c>
      <c r="BA118" s="14">
        <f t="shared" si="57"/>
        <v>1.117825077127954E-3</v>
      </c>
      <c r="BB118" s="14">
        <f t="shared" si="57"/>
        <v>-2.0893272313285889E-3</v>
      </c>
      <c r="BC118" s="14">
        <f t="shared" si="57"/>
        <v>3.1107696910770083E-3</v>
      </c>
      <c r="BD118" s="14">
        <f t="shared" si="57"/>
        <v>-2.714930268031341E-3</v>
      </c>
      <c r="BE118" s="14">
        <f t="shared" si="57"/>
        <v>-1.9564243949583044E-3</v>
      </c>
      <c r="BF118" s="14">
        <f t="shared" si="57"/>
        <v>-7.8509842774839586E-4</v>
      </c>
      <c r="BG118" s="14">
        <f t="shared" si="60"/>
        <v>6.5629160332522404E-2</v>
      </c>
      <c r="BH118" s="14">
        <f t="shared" si="60"/>
        <v>3.7019232153815508E-2</v>
      </c>
      <c r="BI118" s="14">
        <f t="shared" si="60"/>
        <v>1.3606844063790674E-2</v>
      </c>
      <c r="BJ118" s="14">
        <f t="shared" si="59"/>
        <v>-1.1641396859988983E-2</v>
      </c>
      <c r="BK118" s="14">
        <f t="shared" si="59"/>
        <v>-2.328538531287728E-3</v>
      </c>
      <c r="BL118" s="14">
        <f t="shared" si="59"/>
        <v>-7.4497149260624208E-3</v>
      </c>
    </row>
    <row r="119" spans="1:75" x14ac:dyDescent="0.35">
      <c r="A119" s="4">
        <v>44372</v>
      </c>
      <c r="B119" s="1">
        <v>51.07</v>
      </c>
      <c r="C119" s="1">
        <v>20.62</v>
      </c>
      <c r="D119" s="1">
        <v>202.20482799999999</v>
      </c>
      <c r="E119" s="1">
        <v>227.99</v>
      </c>
      <c r="F119" s="1">
        <v>35.22</v>
      </c>
      <c r="G119" s="1">
        <v>31.3</v>
      </c>
      <c r="H119" s="5">
        <v>17.260000000000002</v>
      </c>
      <c r="I119" s="5">
        <v>43.83</v>
      </c>
      <c r="J119" s="5">
        <v>130.71</v>
      </c>
      <c r="K119" s="5">
        <v>15.16</v>
      </c>
      <c r="L119" s="5">
        <v>36.11</v>
      </c>
      <c r="M119" s="5">
        <v>110.048434</v>
      </c>
      <c r="N119" s="5">
        <v>105.58512500000001</v>
      </c>
      <c r="O119" s="5">
        <v>105.83266999999999</v>
      </c>
      <c r="P119">
        <v>6.3650000000000002</v>
      </c>
      <c r="Q119">
        <v>6.8150000000000004</v>
      </c>
      <c r="R119">
        <v>6.9550000000000001</v>
      </c>
      <c r="S119">
        <v>8464.795619999999</v>
      </c>
      <c r="T119">
        <v>1979.2394999999999</v>
      </c>
      <c r="U119">
        <v>7540.4560499999989</v>
      </c>
      <c r="V119">
        <v>1708.79304</v>
      </c>
      <c r="W119">
        <v>2048.2896599999999</v>
      </c>
      <c r="X119">
        <v>3305.4787799999999</v>
      </c>
      <c r="Y119" s="13">
        <f t="shared" si="32"/>
        <v>-3.9146604032106331E-4</v>
      </c>
      <c r="Z119" s="13">
        <f t="shared" si="33"/>
        <v>-1.6221374045801519E-2</v>
      </c>
      <c r="AA119" s="13">
        <f t="shared" si="34"/>
        <v>-1.3738781991171093E-3</v>
      </c>
      <c r="AB119" s="13">
        <f t="shared" si="35"/>
        <v>1.6695224287157657E-3</v>
      </c>
      <c r="AC119" s="13">
        <f t="shared" si="36"/>
        <v>-3.3955857385400265E-3</v>
      </c>
      <c r="AD119" s="13">
        <f t="shared" si="37"/>
        <v>-3.1938677738735263E-4</v>
      </c>
      <c r="AE119" s="13">
        <f t="shared" si="38"/>
        <v>4.6565774155996418E-3</v>
      </c>
      <c r="AF119" s="13">
        <f t="shared" si="39"/>
        <v>-2.5034137460172834E-3</v>
      </c>
      <c r="AG119" s="13">
        <f t="shared" si="40"/>
        <v>8.7204815557956113E-3</v>
      </c>
      <c r="AH119" s="13">
        <f t="shared" si="41"/>
        <v>-1.0443864229765022E-2</v>
      </c>
      <c r="AI119" s="13">
        <f t="shared" si="42"/>
        <v>-1.3657470636438131E-2</v>
      </c>
      <c r="AJ119" s="13">
        <f t="shared" si="43"/>
        <v>-8.5522214057188531E-3</v>
      </c>
      <c r="AK119" s="13">
        <f t="shared" si="44"/>
        <v>-6.7513640795999336E-3</v>
      </c>
      <c r="AL119" s="13">
        <f t="shared" si="45"/>
        <v>-5.7066750479700112E-3</v>
      </c>
      <c r="AM119" s="13">
        <f t="shared" si="46"/>
        <v>-7.7942322681215622E-3</v>
      </c>
      <c r="AN119" s="13">
        <f t="shared" si="47"/>
        <v>-7.2833211944646498E-3</v>
      </c>
      <c r="AO119" s="13">
        <f t="shared" si="48"/>
        <v>-1.5569709837225805E-2</v>
      </c>
      <c r="AP119" s="13">
        <f t="shared" si="49"/>
        <v>1.7094285327469701E-3</v>
      </c>
      <c r="AQ119" s="13">
        <f t="shared" si="50"/>
        <v>1.0010586069348794E-2</v>
      </c>
      <c r="AR119" s="13">
        <f t="shared" si="51"/>
        <v>-1.1331946743601195E-2</v>
      </c>
      <c r="AS119" s="14">
        <f t="shared" si="58"/>
        <v>2.2659388426210769E-4</v>
      </c>
      <c r="AT119" s="14">
        <f t="shared" si="57"/>
        <v>-1.6745295693311266E-2</v>
      </c>
      <c r="AU119" s="14">
        <f t="shared" si="57"/>
        <v>-2.2290751394080785E-3</v>
      </c>
      <c r="AV119" s="14">
        <f t="shared" si="57"/>
        <v>1.208045834810056E-3</v>
      </c>
      <c r="AW119" s="14">
        <f t="shared" si="57"/>
        <v>-3.3795123907327715E-3</v>
      </c>
      <c r="AX119" s="14">
        <f t="shared" si="57"/>
        <v>-1.9916392008745209E-3</v>
      </c>
      <c r="AY119" s="14">
        <f t="shared" si="57"/>
        <v>4.2385417516211266E-3</v>
      </c>
      <c r="AZ119" s="14">
        <f t="shared" si="57"/>
        <v>-2.9440253946674635E-3</v>
      </c>
      <c r="BA119" s="14">
        <f t="shared" si="57"/>
        <v>8.2924726554926102E-3</v>
      </c>
      <c r="BB119" s="14">
        <f t="shared" si="57"/>
        <v>-1.0578794066956845E-2</v>
      </c>
      <c r="BC119" s="14">
        <f t="shared" si="57"/>
        <v>-1.4385472538451349E-2</v>
      </c>
      <c r="BD119" s="14">
        <f t="shared" si="57"/>
        <v>-8.30611842185984E-3</v>
      </c>
      <c r="BE119" s="14">
        <f t="shared" si="57"/>
        <v>-6.4846727718467665E-3</v>
      </c>
      <c r="BF119" s="14">
        <f t="shared" si="57"/>
        <v>-5.3751065525430748E-3</v>
      </c>
      <c r="BG119" s="14">
        <f t="shared" si="60"/>
        <v>-8.6654875631968897E-3</v>
      </c>
      <c r="BH119" s="14">
        <f t="shared" si="60"/>
        <v>-8.056983976401224E-3</v>
      </c>
      <c r="BI119" s="14">
        <f t="shared" si="60"/>
        <v>-1.6320367568122933E-2</v>
      </c>
      <c r="BJ119" s="14">
        <f t="shared" si="59"/>
        <v>1.141403241441785E-3</v>
      </c>
      <c r="BK119" s="14">
        <f t="shared" si="59"/>
        <v>8.8666210631509548E-3</v>
      </c>
      <c r="BL119" s="14">
        <f t="shared" si="59"/>
        <v>-1.0943242666285468E-2</v>
      </c>
    </row>
    <row r="120" spans="1:75" x14ac:dyDescent="0.35">
      <c r="A120" s="4">
        <v>44375</v>
      </c>
      <c r="B120" s="1">
        <v>52.26</v>
      </c>
      <c r="C120" s="1">
        <v>20.29</v>
      </c>
      <c r="D120" s="1">
        <v>198.14329799999999</v>
      </c>
      <c r="E120" s="1">
        <v>223.3</v>
      </c>
      <c r="F120" s="1">
        <v>35.61</v>
      </c>
      <c r="G120" s="1">
        <v>31.2</v>
      </c>
      <c r="H120" s="5">
        <v>17.02</v>
      </c>
      <c r="I120" s="5">
        <v>43.65</v>
      </c>
      <c r="J120" s="5">
        <v>129.22999999999999</v>
      </c>
      <c r="K120" s="5">
        <v>15.23</v>
      </c>
      <c r="L120" s="5">
        <v>35.78</v>
      </c>
      <c r="M120" s="5">
        <v>110.326806</v>
      </c>
      <c r="N120" s="5">
        <v>106.269018</v>
      </c>
      <c r="O120" s="5">
        <v>106.75167500000001</v>
      </c>
      <c r="P120">
        <v>6.2350000000000003</v>
      </c>
      <c r="Q120">
        <v>6.6349999999999998</v>
      </c>
      <c r="R120">
        <v>6.9050000000000002</v>
      </c>
      <c r="S120">
        <v>8476.9010880000005</v>
      </c>
      <c r="T120">
        <v>1891.8201600000002</v>
      </c>
      <c r="U120">
        <v>7613.3863200000005</v>
      </c>
      <c r="V120">
        <v>1708.3889600000002</v>
      </c>
      <c r="W120">
        <v>2038.961728</v>
      </c>
      <c r="X120">
        <v>3303.3480320000003</v>
      </c>
      <c r="Y120" s="13">
        <f t="shared" si="32"/>
        <v>2.3301351086743641E-2</v>
      </c>
      <c r="Z120" s="13">
        <f t="shared" si="33"/>
        <v>-1.6003879728419098E-2</v>
      </c>
      <c r="AA120" s="13">
        <f t="shared" si="34"/>
        <v>-2.0086216734646934E-2</v>
      </c>
      <c r="AB120" s="13">
        <f t="shared" si="35"/>
        <v>-2.0571077678845553E-2</v>
      </c>
      <c r="AC120" s="13">
        <f t="shared" si="36"/>
        <v>1.1073253833049421E-2</v>
      </c>
      <c r="AD120" s="13">
        <f t="shared" si="37"/>
        <v>-3.1948881789137834E-3</v>
      </c>
      <c r="AE120" s="13">
        <f t="shared" si="38"/>
        <v>-1.3904982618771841E-2</v>
      </c>
      <c r="AF120" s="13">
        <f t="shared" si="39"/>
        <v>-4.106776180698146E-3</v>
      </c>
      <c r="AG120" s="13">
        <f t="shared" si="40"/>
        <v>-1.1322775610129432E-2</v>
      </c>
      <c r="AH120" s="13">
        <f t="shared" si="41"/>
        <v>4.6174142480211273E-3</v>
      </c>
      <c r="AI120" s="13">
        <f t="shared" si="42"/>
        <v>-9.1387427305455078E-3</v>
      </c>
      <c r="AJ120" s="13">
        <f t="shared" si="43"/>
        <v>2.5295407656596414E-3</v>
      </c>
      <c r="AK120" s="13">
        <f t="shared" si="44"/>
        <v>6.4771718554104815E-3</v>
      </c>
      <c r="AL120" s="13">
        <f t="shared" si="45"/>
        <v>8.6835662371554344E-3</v>
      </c>
      <c r="AM120" s="13">
        <f t="shared" si="46"/>
        <v>-2.0424194815396684E-2</v>
      </c>
      <c r="AN120" s="13">
        <f t="shared" si="47"/>
        <v>-2.6412325752017695E-2</v>
      </c>
      <c r="AO120" s="13">
        <f t="shared" si="48"/>
        <v>-7.189072609633332E-3</v>
      </c>
      <c r="AP120" s="13">
        <f t="shared" si="49"/>
        <v>1.4300957215552437E-3</v>
      </c>
      <c r="AQ120" s="13">
        <f t="shared" si="50"/>
        <v>-4.4168146401685947E-2</v>
      </c>
      <c r="AR120" s="13">
        <f t="shared" si="51"/>
        <v>9.6718646082423181E-3</v>
      </c>
      <c r="AS120" s="14">
        <f t="shared" si="58"/>
        <v>2.3919411011326813E-2</v>
      </c>
      <c r="AT120" s="14">
        <f t="shared" si="57"/>
        <v>-1.6527801375928845E-2</v>
      </c>
      <c r="AU120" s="14">
        <f t="shared" si="57"/>
        <v>-2.0941413674937903E-2</v>
      </c>
      <c r="AV120" s="14">
        <f t="shared" si="57"/>
        <v>-2.1032554272751261E-2</v>
      </c>
      <c r="AW120" s="14">
        <f t="shared" si="57"/>
        <v>1.1089327180856676E-2</v>
      </c>
      <c r="AX120" s="14">
        <f t="shared" si="57"/>
        <v>-4.8671406024009519E-3</v>
      </c>
      <c r="AY120" s="14">
        <f t="shared" si="57"/>
        <v>-1.4323018282750356E-2</v>
      </c>
      <c r="AZ120" s="14">
        <f t="shared" si="57"/>
        <v>-4.5473878293483261E-3</v>
      </c>
      <c r="BA120" s="14">
        <f t="shared" si="57"/>
        <v>-1.1750784510432433E-2</v>
      </c>
      <c r="BB120" s="14">
        <f t="shared" si="57"/>
        <v>4.4824844108293047E-3</v>
      </c>
      <c r="BC120" s="14">
        <f t="shared" si="57"/>
        <v>-9.8667446325587261E-3</v>
      </c>
      <c r="BD120" s="14">
        <f t="shared" si="57"/>
        <v>2.7756437495186541E-3</v>
      </c>
      <c r="BE120" s="14">
        <f t="shared" si="57"/>
        <v>6.7438631631636485E-3</v>
      </c>
      <c r="BF120" s="14">
        <f t="shared" si="57"/>
        <v>9.0151347325823708E-3</v>
      </c>
      <c r="BG120" s="14">
        <f t="shared" si="60"/>
        <v>-2.1295450110472011E-2</v>
      </c>
      <c r="BH120" s="14">
        <f t="shared" si="60"/>
        <v>-2.7185988533954267E-2</v>
      </c>
      <c r="BI120" s="14">
        <f t="shared" si="60"/>
        <v>-7.9397303405304587E-3</v>
      </c>
      <c r="BJ120" s="14">
        <f t="shared" si="59"/>
        <v>8.6207043025005872E-4</v>
      </c>
      <c r="BK120" s="14">
        <f t="shared" si="59"/>
        <v>-4.5312111407883784E-2</v>
      </c>
      <c r="BL120" s="14">
        <f t="shared" si="59"/>
        <v>1.0060568685558045E-2</v>
      </c>
    </row>
    <row r="121" spans="1:75" x14ac:dyDescent="0.35">
      <c r="A121" s="4">
        <v>44376</v>
      </c>
      <c r="B121" s="1">
        <v>51.72</v>
      </c>
      <c r="C121" s="1">
        <v>20.190000000000001</v>
      </c>
      <c r="D121" s="1">
        <v>197.058369</v>
      </c>
      <c r="E121" s="1">
        <v>223.71</v>
      </c>
      <c r="F121" s="1">
        <v>35.01</v>
      </c>
      <c r="G121" s="1">
        <v>31.66</v>
      </c>
      <c r="H121" s="5">
        <v>16.739999999999998</v>
      </c>
      <c r="I121" s="5">
        <v>43.66</v>
      </c>
      <c r="J121" s="5">
        <v>129.35</v>
      </c>
      <c r="K121" s="5">
        <v>15.24</v>
      </c>
      <c r="L121" s="5">
        <v>35.729999999999997</v>
      </c>
      <c r="M121" s="5">
        <v>110.994559</v>
      </c>
      <c r="N121" s="5">
        <v>106.608952</v>
      </c>
      <c r="O121" s="5">
        <v>106.772132</v>
      </c>
      <c r="P121">
        <v>6.165</v>
      </c>
      <c r="Q121">
        <v>6.6349999999999998</v>
      </c>
      <c r="R121">
        <v>6.9450000000000003</v>
      </c>
      <c r="S121">
        <v>8482.1463999999996</v>
      </c>
      <c r="T121">
        <v>1881.8584800000001</v>
      </c>
      <c r="U121">
        <v>7637.3032000000003</v>
      </c>
      <c r="V121">
        <v>1708.3284800000001</v>
      </c>
      <c r="W121">
        <v>2033.1766399999999</v>
      </c>
      <c r="X121">
        <v>3268.9085600000003</v>
      </c>
      <c r="Y121" s="13">
        <f t="shared" si="32"/>
        <v>-1.0332950631458079E-2</v>
      </c>
      <c r="Z121" s="13">
        <f t="shared" si="33"/>
        <v>-4.9285362247411474E-3</v>
      </c>
      <c r="AA121" s="13">
        <f t="shared" si="34"/>
        <v>-5.4754766421622209E-3</v>
      </c>
      <c r="AB121" s="13">
        <f t="shared" si="35"/>
        <v>1.8360949395432001E-3</v>
      </c>
      <c r="AC121" s="13">
        <f t="shared" si="36"/>
        <v>-1.6849199663016047E-2</v>
      </c>
      <c r="AD121" s="13">
        <f t="shared" si="37"/>
        <v>1.4743589743589771E-2</v>
      </c>
      <c r="AE121" s="13">
        <f t="shared" si="38"/>
        <v>-1.6451233842538257E-2</v>
      </c>
      <c r="AF121" s="13">
        <f t="shared" si="39"/>
        <v>2.2909507445585363E-4</v>
      </c>
      <c r="AG121" s="13">
        <f t="shared" si="40"/>
        <v>9.2857695581524842E-4</v>
      </c>
      <c r="AH121" s="13">
        <f t="shared" si="41"/>
        <v>6.5659881812211334E-4</v>
      </c>
      <c r="AI121" s="13">
        <f t="shared" si="42"/>
        <v>-1.3974287311348313E-3</v>
      </c>
      <c r="AJ121" s="13">
        <f t="shared" si="43"/>
        <v>6.0525000605926218E-3</v>
      </c>
      <c r="AK121" s="13">
        <f t="shared" si="44"/>
        <v>3.1988062597887138E-3</v>
      </c>
      <c r="AL121" s="13">
        <f t="shared" si="45"/>
        <v>1.9163165355478765E-4</v>
      </c>
      <c r="AM121" s="13">
        <f t="shared" si="46"/>
        <v>-1.1226944667201328E-2</v>
      </c>
      <c r="AN121" s="13">
        <f t="shared" si="47"/>
        <v>0</v>
      </c>
      <c r="AO121" s="13">
        <f t="shared" si="48"/>
        <v>5.7929036929761091E-3</v>
      </c>
      <c r="AP121" s="13">
        <f t="shared" si="49"/>
        <v>6.1877706788680451E-4</v>
      </c>
      <c r="AQ121" s="13">
        <f t="shared" si="50"/>
        <v>-5.2656590782921529E-3</v>
      </c>
      <c r="AR121" s="13">
        <f t="shared" si="51"/>
        <v>3.1414247215028703E-3</v>
      </c>
      <c r="AS121" s="14">
        <f t="shared" si="58"/>
        <v>-9.7148907068749079E-3</v>
      </c>
      <c r="AT121" s="14">
        <f t="shared" si="57"/>
        <v>-5.4524578722508947E-3</v>
      </c>
      <c r="AU121" s="14">
        <f t="shared" si="57"/>
        <v>-6.33067358245319E-3</v>
      </c>
      <c r="AV121" s="14">
        <f t="shared" si="57"/>
        <v>1.3746183456374904E-3</v>
      </c>
      <c r="AW121" s="14">
        <f t="shared" si="57"/>
        <v>-1.6833126315208793E-2</v>
      </c>
      <c r="AX121" s="14">
        <f t="shared" si="57"/>
        <v>1.3071337320102603E-2</v>
      </c>
      <c r="AY121" s="14">
        <f t="shared" si="57"/>
        <v>-1.6869269506516772E-2</v>
      </c>
      <c r="AZ121" s="14">
        <f t="shared" si="57"/>
        <v>-2.1151657419432625E-4</v>
      </c>
      <c r="BA121" s="14">
        <f t="shared" si="57"/>
        <v>5.0056805551224656E-4</v>
      </c>
      <c r="BB121" s="14">
        <f t="shared" si="57"/>
        <v>5.2166898093029064E-4</v>
      </c>
      <c r="BC121" s="14">
        <f t="shared" si="57"/>
        <v>-2.1254306331480498E-3</v>
      </c>
      <c r="BD121" s="14">
        <f t="shared" si="57"/>
        <v>6.2986030444516341E-3</v>
      </c>
      <c r="BE121" s="14">
        <f t="shared" si="57"/>
        <v>3.4654975675418804E-3</v>
      </c>
      <c r="BF121" s="14">
        <f t="shared" si="57"/>
        <v>5.2320014898172402E-4</v>
      </c>
      <c r="BG121" s="14">
        <f t="shared" si="60"/>
        <v>-1.2098199962276656E-2</v>
      </c>
      <c r="BH121" s="14">
        <f t="shared" si="60"/>
        <v>-7.7366278193657391E-4</v>
      </c>
      <c r="BI121" s="14">
        <f t="shared" si="60"/>
        <v>5.0422459620789815E-3</v>
      </c>
      <c r="BJ121" s="14">
        <f t="shared" si="59"/>
        <v>5.075177658161957E-5</v>
      </c>
      <c r="BK121" s="14">
        <f t="shared" si="59"/>
        <v>-6.4096240844899932E-3</v>
      </c>
      <c r="BL121" s="14">
        <f t="shared" si="59"/>
        <v>3.5301287988185972E-3</v>
      </c>
    </row>
    <row r="122" spans="1:75" x14ac:dyDescent="0.35">
      <c r="A122" s="4">
        <v>44377</v>
      </c>
      <c r="B122" s="1">
        <v>52.44</v>
      </c>
      <c r="C122" s="1">
        <v>20.57</v>
      </c>
      <c r="D122" s="1">
        <v>196.72454500000001</v>
      </c>
      <c r="E122" s="1">
        <v>222.81</v>
      </c>
      <c r="F122" s="1">
        <v>35.369999999999997</v>
      </c>
      <c r="G122" s="1">
        <v>31.91</v>
      </c>
      <c r="H122" s="5">
        <v>16.82</v>
      </c>
      <c r="I122" s="5">
        <v>43.89</v>
      </c>
      <c r="J122" s="5">
        <v>128.76</v>
      </c>
      <c r="K122" s="5">
        <v>15</v>
      </c>
      <c r="L122" s="5">
        <v>35.47</v>
      </c>
      <c r="M122" s="5">
        <v>110.950293</v>
      </c>
      <c r="N122" s="5">
        <v>106.183373</v>
      </c>
      <c r="O122" s="5">
        <v>105.983737</v>
      </c>
      <c r="P122">
        <v>6.15</v>
      </c>
      <c r="Q122">
        <v>6.61</v>
      </c>
      <c r="R122">
        <v>6.97</v>
      </c>
      <c r="S122">
        <v>8543.6495400000003</v>
      </c>
      <c r="T122">
        <v>1929.8357099999998</v>
      </c>
      <c r="U122">
        <v>7770.5376749999996</v>
      </c>
      <c r="V122">
        <v>1719.6674399999999</v>
      </c>
      <c r="W122">
        <v>2034.6204599999999</v>
      </c>
      <c r="X122">
        <v>3305.80917</v>
      </c>
      <c r="Y122" s="13">
        <f t="shared" si="32"/>
        <v>1.3921113689095106E-2</v>
      </c>
      <c r="Z122" s="13">
        <f t="shared" si="33"/>
        <v>1.882119861317479E-2</v>
      </c>
      <c r="AA122" s="13">
        <f t="shared" si="34"/>
        <v>-1.6940361462140833E-3</v>
      </c>
      <c r="AB122" s="13">
        <f t="shared" si="35"/>
        <v>-4.0230655759689133E-3</v>
      </c>
      <c r="AC122" s="13">
        <f t="shared" si="36"/>
        <v>1.028277634961438E-2</v>
      </c>
      <c r="AD122" s="13">
        <f t="shared" si="37"/>
        <v>7.896399241945672E-3</v>
      </c>
      <c r="AE122" s="13">
        <f t="shared" si="38"/>
        <v>4.7789725209081155E-3</v>
      </c>
      <c r="AF122" s="13">
        <f t="shared" si="39"/>
        <v>5.267979844251122E-3</v>
      </c>
      <c r="AG122" s="13">
        <f t="shared" si="40"/>
        <v>-4.5612678778508189E-3</v>
      </c>
      <c r="AH122" s="13">
        <f t="shared" si="41"/>
        <v>-1.5748031496063006E-2</v>
      </c>
      <c r="AI122" s="13">
        <f t="shared" si="42"/>
        <v>-7.2767982087880781E-3</v>
      </c>
      <c r="AJ122" s="13">
        <f t="shared" si="43"/>
        <v>-3.988123417832874E-4</v>
      </c>
      <c r="AK122" s="13">
        <f t="shared" si="44"/>
        <v>-3.9919630764215655E-3</v>
      </c>
      <c r="AL122" s="13">
        <f t="shared" si="45"/>
        <v>-7.3839023838167261E-3</v>
      </c>
      <c r="AM122" s="13">
        <f t="shared" si="46"/>
        <v>-2.4330900243308483E-3</v>
      </c>
      <c r="AN122" s="13">
        <f t="shared" si="47"/>
        <v>-3.7678975131875611E-3</v>
      </c>
      <c r="AO122" s="13">
        <f t="shared" si="48"/>
        <v>3.5997120230380803E-3</v>
      </c>
      <c r="AP122" s="13">
        <f t="shared" si="49"/>
        <v>7.2508934766795244E-3</v>
      </c>
      <c r="AQ122" s="13">
        <f t="shared" si="50"/>
        <v>2.5494600422875439E-2</v>
      </c>
      <c r="AR122" s="13">
        <f t="shared" si="51"/>
        <v>1.7445225298898605E-2</v>
      </c>
      <c r="AS122" s="14">
        <f t="shared" si="58"/>
        <v>1.4539173613678277E-2</v>
      </c>
      <c r="AT122" s="14">
        <f t="shared" si="57"/>
        <v>1.8297276965665042E-2</v>
      </c>
      <c r="AU122" s="14">
        <f t="shared" si="57"/>
        <v>-2.5492330865050524E-3</v>
      </c>
      <c r="AV122" s="14">
        <f t="shared" si="57"/>
        <v>-4.4845421698746233E-3</v>
      </c>
      <c r="AW122" s="14">
        <f t="shared" si="57"/>
        <v>1.0298849697421635E-2</v>
      </c>
      <c r="AX122" s="14">
        <f t="shared" si="57"/>
        <v>6.2241468184585039E-3</v>
      </c>
      <c r="AY122" s="14">
        <f t="shared" si="57"/>
        <v>4.3609368569296003E-3</v>
      </c>
      <c r="AZ122" s="14">
        <f t="shared" si="57"/>
        <v>4.827368195600942E-3</v>
      </c>
      <c r="BA122" s="14">
        <f t="shared" si="57"/>
        <v>-4.9892767781538208E-3</v>
      </c>
      <c r="BB122" s="14">
        <f t="shared" si="57"/>
        <v>-1.5882961333254828E-2</v>
      </c>
      <c r="BC122" s="14">
        <f t="shared" si="57"/>
        <v>-8.0048001108012964E-3</v>
      </c>
      <c r="BD122" s="14">
        <f t="shared" si="57"/>
        <v>-1.5270935792427491E-4</v>
      </c>
      <c r="BE122" s="14">
        <f t="shared" si="57"/>
        <v>-3.7252717686683989E-3</v>
      </c>
      <c r="BF122" s="14">
        <f t="shared" si="57"/>
        <v>-7.0523338883897897E-3</v>
      </c>
      <c r="BG122" s="14">
        <f t="shared" si="60"/>
        <v>-3.3043453194061758E-3</v>
      </c>
      <c r="BH122" s="14">
        <f t="shared" si="60"/>
        <v>-4.5415602951241352E-3</v>
      </c>
      <c r="BI122" s="14">
        <f t="shared" si="60"/>
        <v>2.8490542921409531E-3</v>
      </c>
      <c r="BJ122" s="14">
        <f t="shared" si="59"/>
        <v>6.6828681853743398E-3</v>
      </c>
      <c r="BK122" s="14">
        <f t="shared" si="59"/>
        <v>2.4350635416677598E-2</v>
      </c>
      <c r="BL122" s="14">
        <f t="shared" si="59"/>
        <v>1.7833929376214332E-2</v>
      </c>
    </row>
    <row r="123" spans="1:75" x14ac:dyDescent="0.35">
      <c r="A123" s="4">
        <v>44378</v>
      </c>
      <c r="B123" s="1">
        <v>52.57</v>
      </c>
      <c r="C123" s="1">
        <v>20.11</v>
      </c>
      <c r="D123" s="1">
        <v>196.28871899999999</v>
      </c>
      <c r="E123" s="1">
        <v>224.19</v>
      </c>
      <c r="F123" s="1">
        <v>35.19</v>
      </c>
      <c r="G123" s="1">
        <v>31.85</v>
      </c>
      <c r="H123" s="5">
        <v>16.75</v>
      </c>
      <c r="I123" s="5">
        <v>43.77</v>
      </c>
      <c r="J123" s="5">
        <v>131.78</v>
      </c>
      <c r="K123" s="5">
        <v>14.89</v>
      </c>
      <c r="L123" s="5">
        <v>35.07</v>
      </c>
      <c r="M123" s="5">
        <v>110.75336799999999</v>
      </c>
      <c r="N123" s="5">
        <v>105.874521</v>
      </c>
      <c r="O123" s="5">
        <v>105.777777</v>
      </c>
      <c r="P123">
        <v>6.2</v>
      </c>
      <c r="Q123">
        <v>6.72</v>
      </c>
      <c r="R123">
        <v>7.07</v>
      </c>
      <c r="S123">
        <v>8613.7651600000008</v>
      </c>
      <c r="T123">
        <v>1980.7877600000002</v>
      </c>
      <c r="U123">
        <v>7760.6536000000006</v>
      </c>
      <c r="V123">
        <v>1723.63356</v>
      </c>
      <c r="W123">
        <v>2048.02808</v>
      </c>
      <c r="X123">
        <v>3325.9944</v>
      </c>
      <c r="Y123" s="13">
        <f t="shared" si="32"/>
        <v>2.4790236460717498E-3</v>
      </c>
      <c r="Z123" s="13">
        <f t="shared" si="33"/>
        <v>-2.2362664073894062E-2</v>
      </c>
      <c r="AA123" s="13">
        <f t="shared" si="34"/>
        <v>-2.215412418414896E-3</v>
      </c>
      <c r="AB123" s="13">
        <f t="shared" si="35"/>
        <v>6.1936178807055131E-3</v>
      </c>
      <c r="AC123" s="13">
        <f t="shared" si="36"/>
        <v>-5.0890585241730206E-3</v>
      </c>
      <c r="AD123" s="13">
        <f t="shared" si="37"/>
        <v>-1.8802883108742939E-3</v>
      </c>
      <c r="AE123" s="13">
        <f t="shared" si="38"/>
        <v>-4.1617122473246301E-3</v>
      </c>
      <c r="AF123" s="13">
        <f t="shared" si="39"/>
        <v>-2.7341079972658337E-3</v>
      </c>
      <c r="AG123" s="13">
        <f t="shared" si="40"/>
        <v>2.3454488971730431E-2</v>
      </c>
      <c r="AH123" s="13">
        <f t="shared" si="41"/>
        <v>-7.333333333333295E-3</v>
      </c>
      <c r="AI123" s="13">
        <f t="shared" si="42"/>
        <v>-1.1277135607555642E-2</v>
      </c>
      <c r="AJ123" s="13">
        <f t="shared" si="43"/>
        <v>-1.7748939157826949E-3</v>
      </c>
      <c r="AK123" s="13">
        <f t="shared" si="44"/>
        <v>-2.9086663125685568E-3</v>
      </c>
      <c r="AL123" s="13">
        <f t="shared" si="45"/>
        <v>-1.9433170204217708E-3</v>
      </c>
      <c r="AM123" s="13">
        <f t="shared" si="46"/>
        <v>8.1300813008129795E-3</v>
      </c>
      <c r="AN123" s="13">
        <f t="shared" si="47"/>
        <v>1.6641452344931834E-2</v>
      </c>
      <c r="AO123" s="13">
        <f t="shared" si="48"/>
        <v>1.4347202295552444E-2</v>
      </c>
      <c r="AP123" s="13">
        <f t="shared" si="49"/>
        <v>8.2067528252101601E-3</v>
      </c>
      <c r="AQ123" s="13">
        <f t="shared" si="50"/>
        <v>2.6402273383157746E-2</v>
      </c>
      <c r="AR123" s="13">
        <f t="shared" si="51"/>
        <v>-1.2719937040906284E-3</v>
      </c>
      <c r="AS123" s="14">
        <f t="shared" si="58"/>
        <v>3.0970835706549209E-3</v>
      </c>
      <c r="AT123" s="14">
        <f t="shared" si="58"/>
        <v>-2.2886585721403809E-2</v>
      </c>
      <c r="AU123" s="14">
        <f t="shared" si="58"/>
        <v>-3.0706093587058651E-3</v>
      </c>
      <c r="AV123" s="14">
        <f t="shared" si="58"/>
        <v>5.7321412867998031E-3</v>
      </c>
      <c r="AW123" s="14">
        <f t="shared" si="58"/>
        <v>-5.0729851763657661E-3</v>
      </c>
      <c r="AX123" s="14">
        <f t="shared" si="58"/>
        <v>-3.5525407343614621E-3</v>
      </c>
      <c r="AY123" s="14">
        <f t="shared" si="58"/>
        <v>-4.5797479113031453E-3</v>
      </c>
      <c r="AZ123" s="14">
        <f t="shared" si="58"/>
        <v>-3.1747196459160137E-3</v>
      </c>
      <c r="BA123" s="14">
        <f t="shared" si="58"/>
        <v>2.3026480071427428E-2</v>
      </c>
      <c r="BB123" s="14">
        <f t="shared" si="58"/>
        <v>-7.4682631705251176E-3</v>
      </c>
      <c r="BC123" s="14">
        <f t="shared" si="58"/>
        <v>-1.200513750956886E-2</v>
      </c>
      <c r="BD123" s="14">
        <f t="shared" si="58"/>
        <v>-1.5287909319236825E-3</v>
      </c>
      <c r="BE123" s="14">
        <f t="shared" si="58"/>
        <v>-2.6419750048153902E-3</v>
      </c>
      <c r="BF123" s="14">
        <f t="shared" si="58"/>
        <v>-1.6117485249948344E-3</v>
      </c>
      <c r="BG123" s="14">
        <f t="shared" si="60"/>
        <v>7.258826005737652E-3</v>
      </c>
      <c r="BH123" s="14">
        <f t="shared" si="60"/>
        <v>1.5867789562995262E-2</v>
      </c>
      <c r="BI123" s="14">
        <f t="shared" si="60"/>
        <v>1.3596544564655316E-2</v>
      </c>
      <c r="BJ123" s="14">
        <f t="shared" si="59"/>
        <v>7.6387275339049755E-3</v>
      </c>
      <c r="BK123" s="14">
        <f t="shared" si="59"/>
        <v>2.5258308376959904E-2</v>
      </c>
      <c r="BL123" s="14">
        <f t="shared" si="59"/>
        <v>-8.8328962677490161E-4</v>
      </c>
    </row>
    <row r="124" spans="1:75" x14ac:dyDescent="0.35">
      <c r="A124" s="4">
        <v>44379</v>
      </c>
      <c r="B124" s="1">
        <v>52.4</v>
      </c>
      <c r="C124" s="1">
        <v>20.49</v>
      </c>
      <c r="D124" s="1">
        <v>196.687453</v>
      </c>
      <c r="E124" s="1">
        <v>224.95</v>
      </c>
      <c r="F124" s="1">
        <v>35.020000000000003</v>
      </c>
      <c r="G124" s="1">
        <v>31.69</v>
      </c>
      <c r="H124" s="5">
        <v>16.47</v>
      </c>
      <c r="I124" s="5">
        <v>43.38</v>
      </c>
      <c r="J124" s="5">
        <v>130.38</v>
      </c>
      <c r="K124" s="5">
        <v>14.8</v>
      </c>
      <c r="L124" s="5">
        <v>36.07</v>
      </c>
      <c r="M124" s="5">
        <v>110.066311</v>
      </c>
      <c r="N124" s="5">
        <v>105.747522</v>
      </c>
      <c r="O124" s="5">
        <v>105.798389</v>
      </c>
      <c r="P124">
        <v>6.19</v>
      </c>
      <c r="Q124">
        <v>6.67</v>
      </c>
      <c r="R124">
        <v>7.02</v>
      </c>
      <c r="S124">
        <v>8583.75252</v>
      </c>
      <c r="T124">
        <v>1923.48729</v>
      </c>
      <c r="U124">
        <v>7720.4691000000003</v>
      </c>
      <c r="V124">
        <v>1705.3904700000001</v>
      </c>
      <c r="W124">
        <v>2032.1398800000002</v>
      </c>
      <c r="X124">
        <v>3310.8363899999999</v>
      </c>
      <c r="Y124" s="13">
        <f t="shared" si="32"/>
        <v>-3.233783526726302E-3</v>
      </c>
      <c r="Z124" s="13">
        <f t="shared" si="33"/>
        <v>1.8896071606166038E-2</v>
      </c>
      <c r="AA124" s="13">
        <f t="shared" si="34"/>
        <v>2.0313648284597486E-3</v>
      </c>
      <c r="AB124" s="13">
        <f t="shared" si="35"/>
        <v>3.3899817119407241E-3</v>
      </c>
      <c r="AC124" s="13">
        <f t="shared" si="36"/>
        <v>-4.8309178743959824E-3</v>
      </c>
      <c r="AD124" s="13">
        <f t="shared" si="37"/>
        <v>-5.0235478806907423E-3</v>
      </c>
      <c r="AE124" s="13">
        <f t="shared" si="38"/>
        <v>-1.6716417910447829E-2</v>
      </c>
      <c r="AF124" s="13">
        <f t="shared" si="39"/>
        <v>-8.910212474297477E-3</v>
      </c>
      <c r="AG124" s="13">
        <f t="shared" si="40"/>
        <v>-1.0623766884200985E-2</v>
      </c>
      <c r="AH124" s="13">
        <f t="shared" si="41"/>
        <v>-6.0443250503693655E-3</v>
      </c>
      <c r="AI124" s="13">
        <f t="shared" si="42"/>
        <v>2.8514399771884802E-2</v>
      </c>
      <c r="AJ124" s="13">
        <f t="shared" si="43"/>
        <v>-6.2034862903672227E-3</v>
      </c>
      <c r="AK124" s="13">
        <f t="shared" si="44"/>
        <v>-1.1995237267708428E-3</v>
      </c>
      <c r="AL124" s="13">
        <f t="shared" si="45"/>
        <v>1.9486134597061774E-4</v>
      </c>
      <c r="AM124" s="13">
        <f t="shared" si="46"/>
        <v>-1.6129032258064171E-3</v>
      </c>
      <c r="AN124" s="13">
        <f t="shared" si="47"/>
        <v>-7.440476190476164E-3</v>
      </c>
      <c r="AO124" s="13">
        <f t="shared" si="48"/>
        <v>-7.0721357850071723E-3</v>
      </c>
      <c r="AP124" s="13">
        <f t="shared" si="49"/>
        <v>-3.4842649459926565E-3</v>
      </c>
      <c r="AQ124" s="13">
        <f t="shared" si="50"/>
        <v>-2.8928122011416372E-2</v>
      </c>
      <c r="AR124" s="13">
        <f t="shared" si="51"/>
        <v>-5.1779788238454933E-3</v>
      </c>
      <c r="AS124" s="14">
        <f t="shared" si="58"/>
        <v>-2.6157236021431308E-3</v>
      </c>
      <c r="AT124" s="14">
        <f t="shared" si="58"/>
        <v>1.8372149958656291E-2</v>
      </c>
      <c r="AU124" s="14">
        <f t="shared" si="58"/>
        <v>1.1761678881687795E-3</v>
      </c>
      <c r="AV124" s="14">
        <f t="shared" si="58"/>
        <v>2.9285051180350141E-3</v>
      </c>
      <c r="AW124" s="14">
        <f t="shared" si="58"/>
        <v>-4.8148445265887279E-3</v>
      </c>
      <c r="AX124" s="14">
        <f t="shared" si="58"/>
        <v>-6.6958003041779103E-3</v>
      </c>
      <c r="AY124" s="14">
        <f t="shared" si="58"/>
        <v>-1.7134453574426344E-2</v>
      </c>
      <c r="AZ124" s="14">
        <f t="shared" si="58"/>
        <v>-9.3508241229476562E-3</v>
      </c>
      <c r="BA124" s="14">
        <f t="shared" si="58"/>
        <v>-1.1051775784503986E-2</v>
      </c>
      <c r="BB124" s="14">
        <f t="shared" si="58"/>
        <v>-6.1792548875611881E-3</v>
      </c>
      <c r="BC124" s="14">
        <f t="shared" si="58"/>
        <v>2.7786397869871582E-2</v>
      </c>
      <c r="BD124" s="14">
        <f t="shared" si="58"/>
        <v>-5.9573833065082104E-3</v>
      </c>
      <c r="BE124" s="14">
        <f t="shared" si="58"/>
        <v>-9.32832419017676E-4</v>
      </c>
      <c r="BF124" s="14">
        <f t="shared" si="58"/>
        <v>5.2642984139755409E-4</v>
      </c>
      <c r="BG124" s="14">
        <f t="shared" si="60"/>
        <v>-2.4841585208817446E-3</v>
      </c>
      <c r="BH124" s="14">
        <f t="shared" si="60"/>
        <v>-8.2141389724127382E-3</v>
      </c>
      <c r="BI124" s="14">
        <f t="shared" si="60"/>
        <v>-7.8227935159042999E-3</v>
      </c>
      <c r="BJ124" s="14">
        <f t="shared" si="59"/>
        <v>-4.0522902372978412E-3</v>
      </c>
      <c r="BK124" s="14">
        <f t="shared" si="59"/>
        <v>-3.0072087017614213E-2</v>
      </c>
      <c r="BL124" s="14">
        <f t="shared" si="59"/>
        <v>-4.7892747465297664E-3</v>
      </c>
    </row>
    <row r="125" spans="1:75" x14ac:dyDescent="0.35">
      <c r="A125" s="4">
        <v>44383</v>
      </c>
      <c r="B125" s="1">
        <v>52.45</v>
      </c>
      <c r="C125" s="1">
        <v>20.47</v>
      </c>
      <c r="D125" s="1">
        <v>197.00273200000001</v>
      </c>
      <c r="E125" s="1">
        <v>221.36</v>
      </c>
      <c r="F125" s="1">
        <v>35.04</v>
      </c>
      <c r="G125" s="1">
        <v>31.42</v>
      </c>
      <c r="H125" s="5">
        <v>16.34</v>
      </c>
      <c r="I125" s="5">
        <v>43.64</v>
      </c>
      <c r="J125" s="5">
        <v>128.63999999999999</v>
      </c>
      <c r="K125" s="5">
        <v>14.98</v>
      </c>
      <c r="L125" s="5">
        <v>37.869999999999997</v>
      </c>
      <c r="M125" s="5">
        <v>110.686526</v>
      </c>
      <c r="N125" s="5">
        <v>106.304326</v>
      </c>
      <c r="O125" s="5">
        <v>106.465389</v>
      </c>
      <c r="P125">
        <v>6.24</v>
      </c>
      <c r="Q125">
        <v>6.71</v>
      </c>
      <c r="R125">
        <v>6.99</v>
      </c>
      <c r="S125">
        <v>8668.5573899999999</v>
      </c>
      <c r="T125">
        <v>1866.7442900000001</v>
      </c>
      <c r="U125">
        <v>7912.0884499999993</v>
      </c>
      <c r="V125">
        <v>1725.9826</v>
      </c>
      <c r="W125">
        <v>2071.5795799999996</v>
      </c>
      <c r="X125">
        <v>3366.26676</v>
      </c>
      <c r="Y125" s="13">
        <f t="shared" si="32"/>
        <v>9.5419847328252413E-4</v>
      </c>
      <c r="Z125" s="13">
        <f t="shared" si="33"/>
        <v>-9.7608589555878849E-4</v>
      </c>
      <c r="AA125" s="13">
        <f t="shared" si="34"/>
        <v>1.6029441389939798E-3</v>
      </c>
      <c r="AB125" s="13">
        <f t="shared" si="35"/>
        <v>-1.5959102022671593E-2</v>
      </c>
      <c r="AC125" s="13">
        <f t="shared" si="36"/>
        <v>5.7110222729857274E-4</v>
      </c>
      <c r="AD125" s="13">
        <f t="shared" si="37"/>
        <v>-8.5200378668349504E-3</v>
      </c>
      <c r="AE125" s="13">
        <f t="shared" si="38"/>
        <v>-7.893139040679965E-3</v>
      </c>
      <c r="AF125" s="13">
        <f t="shared" si="39"/>
        <v>5.9935454126325031E-3</v>
      </c>
      <c r="AG125" s="13">
        <f t="shared" si="40"/>
        <v>-1.334560515416482E-2</v>
      </c>
      <c r="AH125" s="13">
        <f t="shared" si="41"/>
        <v>1.2162162162162142E-2</v>
      </c>
      <c r="AI125" s="13">
        <f t="shared" si="42"/>
        <v>4.9902966454116918E-2</v>
      </c>
      <c r="AJ125" s="13">
        <f t="shared" si="43"/>
        <v>5.6349212975803442E-3</v>
      </c>
      <c r="AK125" s="13">
        <f t="shared" si="44"/>
        <v>5.2654094343695321E-3</v>
      </c>
      <c r="AL125" s="13">
        <f t="shared" si="45"/>
        <v>6.3044438228638967E-3</v>
      </c>
      <c r="AM125" s="13">
        <f t="shared" si="46"/>
        <v>8.0775444264943163E-3</v>
      </c>
      <c r="AN125" s="13">
        <f t="shared" si="47"/>
        <v>5.9970014992503798E-3</v>
      </c>
      <c r="AO125" s="13">
        <f t="shared" si="48"/>
        <v>-4.2735042735041829E-3</v>
      </c>
      <c r="AP125" s="13">
        <f t="shared" si="49"/>
        <v>9.8796965316050294E-3</v>
      </c>
      <c r="AQ125" s="13">
        <f t="shared" si="50"/>
        <v>-2.9500064957538628E-2</v>
      </c>
      <c r="AR125" s="13">
        <f t="shared" si="51"/>
        <v>2.4819651178967742E-2</v>
      </c>
      <c r="AS125" s="14">
        <f t="shared" si="58"/>
        <v>1.5722583978656952E-3</v>
      </c>
      <c r="AT125" s="14">
        <f t="shared" si="58"/>
        <v>-1.5000075430685357E-3</v>
      </c>
      <c r="AU125" s="14">
        <f t="shared" si="58"/>
        <v>7.4774719870301064E-4</v>
      </c>
      <c r="AV125" s="14">
        <f t="shared" si="58"/>
        <v>-1.6420578616577301E-2</v>
      </c>
      <c r="AW125" s="14">
        <f t="shared" si="58"/>
        <v>5.8717557510582744E-4</v>
      </c>
      <c r="AX125" s="14">
        <f t="shared" si="58"/>
        <v>-1.0192290290322118E-2</v>
      </c>
      <c r="AY125" s="14">
        <f t="shared" si="58"/>
        <v>-8.3111747046584802E-3</v>
      </c>
      <c r="AZ125" s="14">
        <f t="shared" si="58"/>
        <v>5.5529337639823231E-3</v>
      </c>
      <c r="BA125" s="14">
        <f t="shared" si="58"/>
        <v>-1.3773614054467821E-2</v>
      </c>
      <c r="BB125" s="14">
        <f t="shared" si="58"/>
        <v>1.2027232324970319E-2</v>
      </c>
      <c r="BC125" s="14">
        <f t="shared" si="58"/>
        <v>4.9174964552103698E-2</v>
      </c>
      <c r="BD125" s="14">
        <f t="shared" si="58"/>
        <v>5.8810242814393565E-3</v>
      </c>
      <c r="BE125" s="14">
        <f t="shared" si="58"/>
        <v>5.5321007421226991E-3</v>
      </c>
      <c r="BF125" s="14">
        <f t="shared" si="58"/>
        <v>6.6360123182908331E-3</v>
      </c>
      <c r="BG125" s="14">
        <f t="shared" si="60"/>
        <v>7.2062891314189888E-3</v>
      </c>
      <c r="BH125" s="14">
        <f t="shared" si="60"/>
        <v>5.2233387173138057E-3</v>
      </c>
      <c r="BI125" s="14">
        <f t="shared" si="60"/>
        <v>-5.0241620044013105E-3</v>
      </c>
      <c r="BJ125" s="14">
        <f t="shared" si="59"/>
        <v>9.3116712402998448E-3</v>
      </c>
      <c r="BK125" s="14">
        <f t="shared" si="59"/>
        <v>-3.0644029963736469E-2</v>
      </c>
      <c r="BL125" s="14">
        <f t="shared" si="59"/>
        <v>2.5208355256283468E-2</v>
      </c>
    </row>
    <row r="126" spans="1:75" x14ac:dyDescent="0.35">
      <c r="A126" s="4">
        <v>44384</v>
      </c>
      <c r="B126" s="1">
        <v>52.78</v>
      </c>
      <c r="C126" s="1">
        <v>20.53</v>
      </c>
      <c r="D126" s="1">
        <v>205.01451599999999</v>
      </c>
      <c r="E126" s="1">
        <v>220</v>
      </c>
      <c r="F126" s="1">
        <v>35.35</v>
      </c>
      <c r="G126" s="1">
        <v>31.5</v>
      </c>
      <c r="H126" s="5">
        <v>16.579999999999998</v>
      </c>
      <c r="I126" s="5">
        <v>45.19</v>
      </c>
      <c r="J126" s="5">
        <v>129.26</v>
      </c>
      <c r="K126" s="5">
        <v>14.73</v>
      </c>
      <c r="L126" s="5">
        <v>36.909999999999997</v>
      </c>
      <c r="M126" s="5">
        <v>110.642869</v>
      </c>
      <c r="N126" s="5">
        <v>106.918401</v>
      </c>
      <c r="O126" s="5">
        <v>107.29779600000001</v>
      </c>
      <c r="P126">
        <v>6.31</v>
      </c>
      <c r="Q126">
        <v>6.7</v>
      </c>
      <c r="R126">
        <v>6.9</v>
      </c>
      <c r="S126">
        <v>8676.6006600000001</v>
      </c>
      <c r="T126">
        <v>1818.7589699999999</v>
      </c>
      <c r="U126">
        <v>7968.4290000000001</v>
      </c>
      <c r="V126">
        <v>1721.6999099999998</v>
      </c>
      <c r="W126">
        <v>2073.7886400000002</v>
      </c>
      <c r="X126">
        <v>3370.3059599999997</v>
      </c>
      <c r="Y126" s="13">
        <f t="shared" si="32"/>
        <v>6.2917063870352391E-3</v>
      </c>
      <c r="Z126" s="13">
        <f t="shared" si="33"/>
        <v>2.9311187103078788E-3</v>
      </c>
      <c r="AA126" s="13">
        <f t="shared" si="34"/>
        <v>4.0668390324657917E-2</v>
      </c>
      <c r="AB126" s="13">
        <f t="shared" si="35"/>
        <v>-6.1438380917962308E-3</v>
      </c>
      <c r="AC126" s="13">
        <f t="shared" si="36"/>
        <v>8.8470319634703851E-3</v>
      </c>
      <c r="AD126" s="13">
        <f t="shared" si="37"/>
        <v>2.5461489497135038E-3</v>
      </c>
      <c r="AE126" s="13">
        <f t="shared" si="38"/>
        <v>1.468788249693993E-2</v>
      </c>
      <c r="AF126" s="13">
        <f t="shared" si="39"/>
        <v>3.5517873510540719E-2</v>
      </c>
      <c r="AG126" s="13">
        <f t="shared" si="40"/>
        <v>4.8196517412935685E-3</v>
      </c>
      <c r="AH126" s="13">
        <f t="shared" si="41"/>
        <v>-1.6688918558077435E-2</v>
      </c>
      <c r="AI126" s="13">
        <f t="shared" si="42"/>
        <v>-2.5349881172432028E-2</v>
      </c>
      <c r="AJ126" s="13">
        <f t="shared" si="43"/>
        <v>-3.9442018444048066E-4</v>
      </c>
      <c r="AK126" s="13">
        <f t="shared" si="44"/>
        <v>5.776575828155852E-3</v>
      </c>
      <c r="AL126" s="13">
        <f t="shared" si="45"/>
        <v>7.8185690938489261E-3</v>
      </c>
      <c r="AM126" s="13">
        <f t="shared" si="46"/>
        <v>1.1217948717948621E-2</v>
      </c>
      <c r="AN126" s="13">
        <f t="shared" si="47"/>
        <v>-1.4903129657227701E-3</v>
      </c>
      <c r="AO126" s="13">
        <f t="shared" si="48"/>
        <v>-1.2875536480686674E-2</v>
      </c>
      <c r="AP126" s="13">
        <f t="shared" si="49"/>
        <v>9.2786719152125499E-4</v>
      </c>
      <c r="AQ126" s="13">
        <f t="shared" si="50"/>
        <v>-2.5705352499029326E-2</v>
      </c>
      <c r="AR126" s="13">
        <f t="shared" si="51"/>
        <v>7.1208190297721973E-3</v>
      </c>
      <c r="AS126" s="14">
        <f t="shared" si="58"/>
        <v>6.9097663116184102E-3</v>
      </c>
      <c r="AT126" s="14">
        <f t="shared" si="58"/>
        <v>2.4071970627981315E-3</v>
      </c>
      <c r="AU126" s="14">
        <f t="shared" si="58"/>
        <v>3.9813193384366952E-2</v>
      </c>
      <c r="AV126" s="14">
        <f t="shared" si="58"/>
        <v>-6.6053146857019407E-3</v>
      </c>
      <c r="AW126" s="14">
        <f t="shared" si="58"/>
        <v>8.8631053112776404E-3</v>
      </c>
      <c r="AX126" s="14">
        <f t="shared" si="58"/>
        <v>8.738965262263356E-4</v>
      </c>
      <c r="AY126" s="14">
        <f t="shared" si="58"/>
        <v>1.4269846832961414E-2</v>
      </c>
      <c r="AZ126" s="14">
        <f t="shared" si="58"/>
        <v>3.5077261861890537E-2</v>
      </c>
      <c r="BA126" s="14">
        <f t="shared" si="58"/>
        <v>4.3916428409905665E-3</v>
      </c>
      <c r="BB126" s="14">
        <f t="shared" si="58"/>
        <v>-1.6823848395269257E-2</v>
      </c>
      <c r="BC126" s="14">
        <f t="shared" si="58"/>
        <v>-2.6077883074445248E-2</v>
      </c>
      <c r="BD126" s="14">
        <f t="shared" si="58"/>
        <v>-1.4831720058146818E-4</v>
      </c>
      <c r="BE126" s="14">
        <f t="shared" si="58"/>
        <v>6.043267135909019E-3</v>
      </c>
      <c r="BF126" s="14">
        <f t="shared" si="58"/>
        <v>8.1501375892758625E-3</v>
      </c>
      <c r="BG126" s="14">
        <f t="shared" si="60"/>
        <v>1.0346693422873292E-2</v>
      </c>
      <c r="BH126" s="14">
        <f t="shared" si="60"/>
        <v>-2.2639757476593438E-3</v>
      </c>
      <c r="BI126" s="14">
        <f t="shared" si="60"/>
        <v>-1.3626194211583802E-2</v>
      </c>
      <c r="BJ126" s="14">
        <f t="shared" si="59"/>
        <v>3.5984190021607005E-4</v>
      </c>
      <c r="BK126" s="14">
        <f t="shared" si="59"/>
        <v>-2.6849317505227167E-2</v>
      </c>
      <c r="BL126" s="14">
        <f t="shared" si="59"/>
        <v>7.5095231070879242E-3</v>
      </c>
    </row>
    <row r="127" spans="1:75" x14ac:dyDescent="0.35">
      <c r="A127" s="4">
        <v>44385</v>
      </c>
      <c r="B127" s="1">
        <v>52.65</v>
      </c>
      <c r="C127" s="1">
        <v>21.03</v>
      </c>
      <c r="D127" s="1">
        <v>204.31904900000001</v>
      </c>
      <c r="E127" s="1">
        <v>220.04</v>
      </c>
      <c r="F127" s="1">
        <v>35.35</v>
      </c>
      <c r="G127" s="1">
        <v>31.25</v>
      </c>
      <c r="H127" s="5">
        <v>16.28</v>
      </c>
      <c r="I127" s="5">
        <v>44.36</v>
      </c>
      <c r="J127" s="5">
        <v>125.02</v>
      </c>
      <c r="K127" s="5">
        <v>14.69</v>
      </c>
      <c r="L127" s="5">
        <v>36.89</v>
      </c>
      <c r="M127" s="5">
        <v>111.221682</v>
      </c>
      <c r="N127" s="5">
        <v>107.42656700000001</v>
      </c>
      <c r="O127" s="5">
        <v>107.63153200000001</v>
      </c>
      <c r="P127">
        <v>6.28</v>
      </c>
      <c r="Q127">
        <v>6.7</v>
      </c>
      <c r="R127">
        <v>6.86</v>
      </c>
      <c r="S127">
        <v>8625.7256400000006</v>
      </c>
      <c r="T127">
        <v>1833.1568599999998</v>
      </c>
      <c r="U127">
        <v>8037.8263500000003</v>
      </c>
      <c r="V127">
        <v>1726.4662499999999</v>
      </c>
      <c r="W127">
        <v>2079.3659599999996</v>
      </c>
      <c r="X127">
        <v>3375.8670499999998</v>
      </c>
      <c r="Y127" s="13">
        <f t="shared" si="32"/>
        <v>-2.4630541871921668E-3</v>
      </c>
      <c r="Z127" s="13">
        <f t="shared" si="33"/>
        <v>2.4354603019970774E-2</v>
      </c>
      <c r="AA127" s="13">
        <f t="shared" si="34"/>
        <v>-3.3922817445764643E-3</v>
      </c>
      <c r="AB127" s="13">
        <f t="shared" si="35"/>
        <v>1.8181818181814565E-4</v>
      </c>
      <c r="AC127" s="13">
        <f t="shared" si="36"/>
        <v>0</v>
      </c>
      <c r="AD127" s="13">
        <f t="shared" si="37"/>
        <v>-7.9365079365079361E-3</v>
      </c>
      <c r="AE127" s="13">
        <f t="shared" si="38"/>
        <v>-1.8094089264173534E-2</v>
      </c>
      <c r="AF127" s="13">
        <f t="shared" si="39"/>
        <v>-1.8366895330825368E-2</v>
      </c>
      <c r="AG127" s="13">
        <f t="shared" si="40"/>
        <v>-3.2802104285935288E-2</v>
      </c>
      <c r="AH127" s="13">
        <f t="shared" si="41"/>
        <v>-2.7155465037339392E-3</v>
      </c>
      <c r="AI127" s="13">
        <f t="shared" si="42"/>
        <v>-5.4185857491184024E-4</v>
      </c>
      <c r="AJ127" s="13">
        <f t="shared" si="43"/>
        <v>5.2313628996731518E-3</v>
      </c>
      <c r="AK127" s="13">
        <f t="shared" si="44"/>
        <v>4.7528395042122145E-3</v>
      </c>
      <c r="AL127" s="13">
        <f t="shared" si="45"/>
        <v>3.1103714376388663E-3</v>
      </c>
      <c r="AM127" s="13">
        <f t="shared" si="46"/>
        <v>-4.7543581616480762E-3</v>
      </c>
      <c r="AN127" s="13">
        <f t="shared" si="47"/>
        <v>0</v>
      </c>
      <c r="AO127" s="13">
        <f t="shared" si="48"/>
        <v>-5.7971014492753676E-3</v>
      </c>
      <c r="AP127" s="13">
        <f t="shared" si="49"/>
        <v>-5.8634737258957239E-3</v>
      </c>
      <c r="AQ127" s="13">
        <f t="shared" si="50"/>
        <v>7.9163265927425022E-3</v>
      </c>
      <c r="AR127" s="13">
        <f t="shared" si="51"/>
        <v>8.7090378793611874E-3</v>
      </c>
      <c r="AS127" s="14">
        <f t="shared" si="58"/>
        <v>-1.8449942626089957E-3</v>
      </c>
      <c r="AT127" s="14">
        <f t="shared" si="58"/>
        <v>2.3830681372461027E-2</v>
      </c>
      <c r="AU127" s="14">
        <f t="shared" si="58"/>
        <v>-4.2474786848674334E-3</v>
      </c>
      <c r="AV127" s="14">
        <f t="shared" si="58"/>
        <v>-2.7965841208756412E-4</v>
      </c>
      <c r="AW127" s="14">
        <f t="shared" si="58"/>
        <v>1.6073347807254751E-5</v>
      </c>
      <c r="AX127" s="14">
        <f t="shared" si="58"/>
        <v>-9.6087603599951041E-3</v>
      </c>
      <c r="AY127" s="14">
        <f t="shared" si="58"/>
        <v>-1.851212492815205E-2</v>
      </c>
      <c r="AZ127" s="14">
        <f t="shared" si="58"/>
        <v>-1.8807506979475547E-2</v>
      </c>
      <c r="BA127" s="14">
        <f t="shared" si="58"/>
        <v>-3.3230113186238287E-2</v>
      </c>
      <c r="BB127" s="14">
        <f t="shared" si="58"/>
        <v>-2.8504763409257618E-3</v>
      </c>
      <c r="BC127" s="14">
        <f t="shared" si="58"/>
        <v>-1.2698604769250589E-3</v>
      </c>
      <c r="BD127" s="14">
        <f t="shared" si="58"/>
        <v>5.477465883532164E-3</v>
      </c>
      <c r="BE127" s="14">
        <f t="shared" si="58"/>
        <v>5.0195308119653816E-3</v>
      </c>
      <c r="BF127" s="14">
        <f t="shared" si="58"/>
        <v>3.4419399330658028E-3</v>
      </c>
      <c r="BG127" s="14">
        <f t="shared" si="60"/>
        <v>-5.6256134567234037E-3</v>
      </c>
      <c r="BH127" s="14">
        <f t="shared" si="60"/>
        <v>-7.7366278193657391E-4</v>
      </c>
      <c r="BI127" s="14">
        <f t="shared" si="60"/>
        <v>-6.5477591801724952E-3</v>
      </c>
      <c r="BJ127" s="14">
        <f t="shared" si="59"/>
        <v>-6.4314990172009085E-3</v>
      </c>
      <c r="BK127" s="14">
        <f t="shared" si="59"/>
        <v>6.772361586544662E-3</v>
      </c>
      <c r="BL127" s="14">
        <f t="shared" si="59"/>
        <v>9.0977419566769142E-3</v>
      </c>
    </row>
    <row r="128" spans="1:75" x14ac:dyDescent="0.35">
      <c r="A128" s="4">
        <v>44386</v>
      </c>
      <c r="B128" s="1">
        <v>52.11</v>
      </c>
      <c r="C128" s="1">
        <v>21.24</v>
      </c>
      <c r="D128" s="1">
        <v>203.78122099999999</v>
      </c>
      <c r="E128" s="1">
        <v>220.29</v>
      </c>
      <c r="F128" s="1">
        <v>34.299999999999997</v>
      </c>
      <c r="G128" s="1">
        <v>31.18</v>
      </c>
      <c r="H128" s="5">
        <v>16.71</v>
      </c>
      <c r="I128" s="5">
        <v>45.13</v>
      </c>
      <c r="J128" s="5">
        <v>127.52</v>
      </c>
      <c r="K128" s="5">
        <v>14.78</v>
      </c>
      <c r="L128" s="5">
        <v>37.03</v>
      </c>
      <c r="M128" s="5">
        <v>111.56657300000001</v>
      </c>
      <c r="N128" s="5">
        <v>107.972151</v>
      </c>
      <c r="O128" s="5">
        <v>108.199471</v>
      </c>
      <c r="P128">
        <v>6.2</v>
      </c>
      <c r="Q128">
        <v>6.6</v>
      </c>
      <c r="R128">
        <v>6.79</v>
      </c>
      <c r="S128">
        <v>8659.87968</v>
      </c>
      <c r="T128">
        <v>1866.90876</v>
      </c>
      <c r="U128">
        <v>7849.2089999999998</v>
      </c>
      <c r="V128">
        <v>1714.3984800000001</v>
      </c>
      <c r="W128">
        <v>2095.7736</v>
      </c>
      <c r="X128">
        <v>3364.5716400000001</v>
      </c>
      <c r="Y128" s="13">
        <f t="shared" si="32"/>
        <v>-1.0256410256410241E-2</v>
      </c>
      <c r="Z128" s="13">
        <f t="shared" si="33"/>
        <v>9.985734664764493E-3</v>
      </c>
      <c r="AA128" s="13">
        <f t="shared" si="34"/>
        <v>-2.6322949457346918E-3</v>
      </c>
      <c r="AB128" s="13">
        <f t="shared" si="35"/>
        <v>1.1361570623522996E-3</v>
      </c>
      <c r="AC128" s="13">
        <f t="shared" si="36"/>
        <v>-2.9702970297029823E-2</v>
      </c>
      <c r="AD128" s="13">
        <f t="shared" si="37"/>
        <v>-2.2400000000000089E-3</v>
      </c>
      <c r="AE128" s="13">
        <f t="shared" si="38"/>
        <v>2.6412776412776392E-2</v>
      </c>
      <c r="AF128" s="13">
        <f t="shared" si="39"/>
        <v>1.7357980162308457E-2</v>
      </c>
      <c r="AG128" s="13">
        <f t="shared" si="40"/>
        <v>1.9996800511918093E-2</v>
      </c>
      <c r="AH128" s="13">
        <f t="shared" si="41"/>
        <v>6.1266167460857631E-3</v>
      </c>
      <c r="AI128" s="13">
        <f t="shared" si="42"/>
        <v>3.7950664136622543E-3</v>
      </c>
      <c r="AJ128" s="13">
        <f t="shared" si="43"/>
        <v>3.1009331435933873E-3</v>
      </c>
      <c r="AK128" s="13">
        <f t="shared" si="44"/>
        <v>5.0786692271381148E-3</v>
      </c>
      <c r="AL128" s="13">
        <f t="shared" si="45"/>
        <v>5.2766971671461063E-3</v>
      </c>
      <c r="AM128" s="13">
        <f t="shared" si="46"/>
        <v>-1.2738853503184724E-2</v>
      </c>
      <c r="AN128" s="13">
        <f t="shared" si="47"/>
        <v>-1.4925373134328438E-2</v>
      </c>
      <c r="AO128" s="13">
        <f t="shared" si="48"/>
        <v>-1.0204081632653102E-2</v>
      </c>
      <c r="AP128" s="13">
        <f t="shared" si="49"/>
        <v>3.9595555696343059E-3</v>
      </c>
      <c r="AQ128" s="13">
        <f t="shared" si="50"/>
        <v>1.8411899568703687E-2</v>
      </c>
      <c r="AR128" s="13">
        <f t="shared" si="51"/>
        <v>-2.346621359890419E-2</v>
      </c>
      <c r="AS128" s="14">
        <f t="shared" si="58"/>
        <v>-9.6383503318270697E-3</v>
      </c>
      <c r="AT128" s="14">
        <f t="shared" si="58"/>
        <v>9.4618130172547457E-3</v>
      </c>
      <c r="AU128" s="14">
        <f t="shared" si="58"/>
        <v>-3.4874918860256609E-3</v>
      </c>
      <c r="AV128" s="14">
        <f t="shared" si="58"/>
        <v>6.7468046844658988E-4</v>
      </c>
      <c r="AW128" s="14">
        <f t="shared" si="58"/>
        <v>-2.9686896949222569E-2</v>
      </c>
      <c r="AX128" s="14">
        <f t="shared" si="58"/>
        <v>-3.9122524234871774E-3</v>
      </c>
      <c r="AY128" s="14">
        <f t="shared" si="58"/>
        <v>2.5994740748797877E-2</v>
      </c>
      <c r="AZ128" s="14">
        <f t="shared" si="58"/>
        <v>1.6917368513658278E-2</v>
      </c>
      <c r="BA128" s="14">
        <f t="shared" si="58"/>
        <v>1.956879161161509E-2</v>
      </c>
      <c r="BB128" s="14">
        <f t="shared" si="58"/>
        <v>5.9916869088939406E-3</v>
      </c>
      <c r="BC128" s="14">
        <f t="shared" si="58"/>
        <v>3.0670645116490356E-3</v>
      </c>
      <c r="BD128" s="14">
        <f t="shared" si="58"/>
        <v>3.3470361274523996E-3</v>
      </c>
      <c r="BE128" s="14">
        <f t="shared" si="58"/>
        <v>5.3453605348912818E-3</v>
      </c>
      <c r="BF128" s="14">
        <f t="shared" si="58"/>
        <v>5.6082656625730427E-3</v>
      </c>
      <c r="BG128" s="14">
        <f t="shared" si="60"/>
        <v>-1.3610108798260053E-2</v>
      </c>
      <c r="BH128" s="14">
        <f t="shared" si="60"/>
        <v>-1.5699035916265012E-2</v>
      </c>
      <c r="BI128" s="14">
        <f t="shared" si="60"/>
        <v>-1.095473936355023E-2</v>
      </c>
      <c r="BJ128" s="14">
        <f t="shared" si="59"/>
        <v>3.3915302783291208E-3</v>
      </c>
      <c r="BK128" s="14">
        <f t="shared" si="59"/>
        <v>1.7267934562505846E-2</v>
      </c>
      <c r="BL128" s="14">
        <f t="shared" si="59"/>
        <v>-2.3077509521588463E-2</v>
      </c>
    </row>
    <row r="129" spans="1:64" x14ac:dyDescent="0.35">
      <c r="A129" s="4">
        <v>44389</v>
      </c>
      <c r="B129" s="1">
        <v>53.15</v>
      </c>
      <c r="C129" s="1">
        <v>21.28</v>
      </c>
      <c r="D129" s="1">
        <v>203.549398</v>
      </c>
      <c r="E129" s="1">
        <v>222.04</v>
      </c>
      <c r="F129" s="1">
        <v>33.82</v>
      </c>
      <c r="G129" s="1">
        <v>31.22</v>
      </c>
      <c r="H129" s="5">
        <v>16.579999999999998</v>
      </c>
      <c r="I129" s="5">
        <v>44.62</v>
      </c>
      <c r="J129" s="5">
        <v>127.5</v>
      </c>
      <c r="K129" s="5">
        <v>14.93</v>
      </c>
      <c r="L129" s="5">
        <v>36.950000000000003</v>
      </c>
      <c r="M129" s="5">
        <v>112.108276</v>
      </c>
      <c r="N129" s="5">
        <v>108.21826</v>
      </c>
      <c r="O129" s="5">
        <v>108.77105299999999</v>
      </c>
      <c r="P129">
        <v>6.15</v>
      </c>
      <c r="Q129">
        <v>6.57</v>
      </c>
      <c r="R129">
        <v>6.77</v>
      </c>
      <c r="S129">
        <v>8678.5730639999983</v>
      </c>
      <c r="T129">
        <v>1850.7591179999997</v>
      </c>
      <c r="U129">
        <v>7795.8834749999996</v>
      </c>
      <c r="V129">
        <v>1711.56996</v>
      </c>
      <c r="W129">
        <v>2108.0902860000001</v>
      </c>
      <c r="X129">
        <v>3355.6301999999996</v>
      </c>
      <c r="Y129" s="13">
        <f t="shared" si="32"/>
        <v>1.9957781615812686E-2</v>
      </c>
      <c r="Z129" s="13">
        <f t="shared" si="33"/>
        <v>1.8832391713748918E-3</v>
      </c>
      <c r="AA129" s="13">
        <f t="shared" si="34"/>
        <v>-1.1376072773653244E-3</v>
      </c>
      <c r="AB129" s="13">
        <f t="shared" si="35"/>
        <v>7.9440737210041308E-3</v>
      </c>
      <c r="AC129" s="13">
        <f t="shared" si="36"/>
        <v>-1.3994169096209822E-2</v>
      </c>
      <c r="AD129" s="13">
        <f t="shared" si="37"/>
        <v>1.2828736369467333E-3</v>
      </c>
      <c r="AE129" s="13">
        <f t="shared" si="38"/>
        <v>-7.7797725912628693E-3</v>
      </c>
      <c r="AF129" s="13">
        <f t="shared" si="39"/>
        <v>-1.1300686904498229E-2</v>
      </c>
      <c r="AG129" s="13">
        <f t="shared" si="40"/>
        <v>-1.5683814303635524E-4</v>
      </c>
      <c r="AH129" s="13">
        <f t="shared" si="41"/>
        <v>1.0148849797023029E-2</v>
      </c>
      <c r="AI129" s="13">
        <f t="shared" si="42"/>
        <v>-2.1604104779907722E-3</v>
      </c>
      <c r="AJ129" s="13">
        <f t="shared" si="43"/>
        <v>4.8554238553155009E-3</v>
      </c>
      <c r="AK129" s="13">
        <f t="shared" si="44"/>
        <v>2.2793747991554244E-3</v>
      </c>
      <c r="AL129" s="13">
        <f t="shared" si="45"/>
        <v>5.2826690807018109E-3</v>
      </c>
      <c r="AM129" s="13">
        <f t="shared" si="46"/>
        <v>-8.0645161290322284E-3</v>
      </c>
      <c r="AN129" s="13">
        <f t="shared" si="47"/>
        <v>-4.545454545454449E-3</v>
      </c>
      <c r="AO129" s="13">
        <f t="shared" si="48"/>
        <v>-2.9455081001473434E-3</v>
      </c>
      <c r="AP129" s="13">
        <f t="shared" si="49"/>
        <v>2.1586193677922247E-3</v>
      </c>
      <c r="AQ129" s="13">
        <f t="shared" si="50"/>
        <v>-8.6504720241391518E-3</v>
      </c>
      <c r="AR129" s="13">
        <f t="shared" si="51"/>
        <v>-6.7937450767332347E-3</v>
      </c>
      <c r="AS129" s="14">
        <f t="shared" si="58"/>
        <v>2.0575841540395857E-2</v>
      </c>
      <c r="AT129" s="14">
        <f t="shared" si="58"/>
        <v>1.3593175238651445E-3</v>
      </c>
      <c r="AU129" s="14">
        <f t="shared" si="58"/>
        <v>-1.9928042176562935E-3</v>
      </c>
      <c r="AV129" s="14">
        <f t="shared" si="58"/>
        <v>7.4825971270984209E-3</v>
      </c>
      <c r="AW129" s="14">
        <f t="shared" si="58"/>
        <v>-1.3978095748402567E-2</v>
      </c>
      <c r="AX129" s="14">
        <f t="shared" si="58"/>
        <v>-3.893787865404349E-4</v>
      </c>
      <c r="AY129" s="14">
        <f t="shared" si="58"/>
        <v>-8.1978082552413845E-3</v>
      </c>
      <c r="AZ129" s="14">
        <f t="shared" si="58"/>
        <v>-1.1741298553148408E-2</v>
      </c>
      <c r="BA129" s="14">
        <f t="shared" si="58"/>
        <v>-5.8484704333935705E-4</v>
      </c>
      <c r="BB129" s="14">
        <f t="shared" si="58"/>
        <v>1.0013919959831205E-2</v>
      </c>
      <c r="BC129" s="14">
        <f t="shared" si="58"/>
        <v>-2.8884123800039909E-3</v>
      </c>
      <c r="BD129" s="14">
        <f t="shared" si="58"/>
        <v>5.1015268391745132E-3</v>
      </c>
      <c r="BE129" s="14">
        <f t="shared" si="58"/>
        <v>2.546066106908591E-3</v>
      </c>
      <c r="BF129" s="14">
        <f t="shared" si="58"/>
        <v>5.6142375761287474E-3</v>
      </c>
      <c r="BG129" s="14">
        <f t="shared" si="60"/>
        <v>-8.9357714241075567E-3</v>
      </c>
      <c r="BH129" s="14">
        <f t="shared" si="60"/>
        <v>-5.3191173273910231E-3</v>
      </c>
      <c r="BI129" s="14">
        <f t="shared" si="60"/>
        <v>-3.6961658310444706E-3</v>
      </c>
      <c r="BJ129" s="14">
        <f t="shared" si="59"/>
        <v>1.5905940764870397E-3</v>
      </c>
      <c r="BK129" s="14">
        <f t="shared" si="59"/>
        <v>-9.7944370303369929E-3</v>
      </c>
      <c r="BL129" s="14">
        <f t="shared" si="59"/>
        <v>-6.4050409994175078E-3</v>
      </c>
    </row>
    <row r="130" spans="1:64" x14ac:dyDescent="0.35">
      <c r="A130" s="4">
        <v>44390</v>
      </c>
      <c r="B130" s="1">
        <v>52.48</v>
      </c>
      <c r="C130" s="1">
        <v>21.02</v>
      </c>
      <c r="D130" s="1">
        <v>199.701145</v>
      </c>
      <c r="E130" s="1">
        <v>217.57</v>
      </c>
      <c r="F130" s="1">
        <v>33.24</v>
      </c>
      <c r="G130" s="1">
        <v>30.72</v>
      </c>
      <c r="H130" s="5">
        <v>15.93</v>
      </c>
      <c r="I130" s="5">
        <v>44.24</v>
      </c>
      <c r="J130" s="5">
        <v>126.06</v>
      </c>
      <c r="K130" s="5">
        <v>15.04</v>
      </c>
      <c r="L130" s="5">
        <v>36.06</v>
      </c>
      <c r="M130" s="5">
        <v>112.324884</v>
      </c>
      <c r="N130" s="5">
        <v>107.113263</v>
      </c>
      <c r="O130" s="5">
        <v>107.149193</v>
      </c>
      <c r="P130">
        <v>6.21</v>
      </c>
      <c r="Q130">
        <v>6.7</v>
      </c>
      <c r="R130">
        <v>6.92</v>
      </c>
      <c r="S130">
        <v>8740.9845299999997</v>
      </c>
      <c r="T130">
        <v>1846.7660100000001</v>
      </c>
      <c r="U130">
        <v>7923.4549500000003</v>
      </c>
      <c r="V130">
        <v>1728.3707099999999</v>
      </c>
      <c r="W130">
        <v>2099.81088</v>
      </c>
      <c r="X130">
        <v>3395.73774</v>
      </c>
      <c r="Y130" s="13">
        <f t="shared" si="32"/>
        <v>-1.2605832549388556E-2</v>
      </c>
      <c r="Z130" s="13">
        <f t="shared" si="33"/>
        <v>-1.2218045112782027E-2</v>
      </c>
      <c r="AA130" s="13">
        <f t="shared" si="34"/>
        <v>-1.8905744933718743E-2</v>
      </c>
      <c r="AB130" s="13">
        <f t="shared" si="35"/>
        <v>-2.0131507836425866E-2</v>
      </c>
      <c r="AC130" s="13">
        <f t="shared" si="36"/>
        <v>-1.7149615612063816E-2</v>
      </c>
      <c r="AD130" s="13">
        <f t="shared" si="37"/>
        <v>-1.6015374759769378E-2</v>
      </c>
      <c r="AE130" s="13">
        <f t="shared" si="38"/>
        <v>-3.9203860072376279E-2</v>
      </c>
      <c r="AF130" s="13">
        <f t="shared" si="39"/>
        <v>-8.5163603765126723E-3</v>
      </c>
      <c r="AG130" s="13">
        <f t="shared" si="40"/>
        <v>-1.1294117647058805E-2</v>
      </c>
      <c r="AH130" s="13">
        <f t="shared" si="41"/>
        <v>7.3677160080374707E-3</v>
      </c>
      <c r="AI130" s="13">
        <f t="shared" si="42"/>
        <v>-2.4086603518267944E-2</v>
      </c>
      <c r="AJ130" s="13">
        <f t="shared" si="43"/>
        <v>1.9321321112813624E-3</v>
      </c>
      <c r="AK130" s="13">
        <f t="shared" si="44"/>
        <v>-1.0210818396082115E-2</v>
      </c>
      <c r="AL130" s="13">
        <f t="shared" si="45"/>
        <v>-1.491076858472629E-2</v>
      </c>
      <c r="AM130" s="13">
        <f t="shared" si="46"/>
        <v>9.7560975609755456E-3</v>
      </c>
      <c r="AN130" s="13">
        <f t="shared" si="47"/>
        <v>1.9786910197869084E-2</v>
      </c>
      <c r="AO130" s="13">
        <f t="shared" si="48"/>
        <v>2.2156573116691339E-2</v>
      </c>
      <c r="AP130" s="13">
        <f t="shared" si="49"/>
        <v>7.1914432867879342E-3</v>
      </c>
      <c r="AQ130" s="13">
        <f t="shared" si="50"/>
        <v>-2.1575514399274007E-3</v>
      </c>
      <c r="AR130" s="13">
        <f t="shared" si="51"/>
        <v>1.6363953541519635E-2</v>
      </c>
      <c r="AS130" s="14">
        <f t="shared" si="58"/>
        <v>-1.1987772624805385E-2</v>
      </c>
      <c r="AT130" s="14">
        <f t="shared" si="58"/>
        <v>-1.2741966760291774E-2</v>
      </c>
      <c r="AU130" s="14">
        <f t="shared" si="58"/>
        <v>-1.9760941874009712E-2</v>
      </c>
      <c r="AV130" s="14">
        <f t="shared" si="58"/>
        <v>-2.0592984430331574E-2</v>
      </c>
      <c r="AW130" s="14">
        <f t="shared" si="58"/>
        <v>-1.7133542264256563E-2</v>
      </c>
      <c r="AX130" s="14">
        <f t="shared" si="58"/>
        <v>-1.7687627183256546E-2</v>
      </c>
      <c r="AY130" s="14">
        <f t="shared" si="58"/>
        <v>-3.9621895736354794E-2</v>
      </c>
      <c r="AZ130" s="14">
        <f t="shared" si="58"/>
        <v>-8.9569720251628515E-3</v>
      </c>
      <c r="BA130" s="14">
        <f t="shared" si="58"/>
        <v>-1.1722126547361806E-2</v>
      </c>
      <c r="BB130" s="14">
        <f t="shared" si="58"/>
        <v>7.2327861708456481E-3</v>
      </c>
      <c r="BC130" s="14">
        <f t="shared" si="58"/>
        <v>-2.4814605420281164E-2</v>
      </c>
      <c r="BD130" s="14">
        <f t="shared" si="58"/>
        <v>2.1782350951403749E-3</v>
      </c>
      <c r="BE130" s="14">
        <f t="shared" si="58"/>
        <v>-9.9441270883289488E-3</v>
      </c>
      <c r="BF130" s="14">
        <f t="shared" si="58"/>
        <v>-1.4579200089299353E-2</v>
      </c>
      <c r="BG130" s="14">
        <f t="shared" si="60"/>
        <v>8.8848422659002172E-3</v>
      </c>
      <c r="BH130" s="14">
        <f t="shared" si="60"/>
        <v>1.9013247415932511E-2</v>
      </c>
      <c r="BI130" s="14">
        <f t="shared" si="60"/>
        <v>2.1405915385794214E-2</v>
      </c>
      <c r="BJ130" s="14">
        <f t="shared" si="59"/>
        <v>6.6234179954827496E-3</v>
      </c>
      <c r="BK130" s="14">
        <f t="shared" si="59"/>
        <v>-3.3015164461252409E-3</v>
      </c>
      <c r="BL130" s="14">
        <f t="shared" si="59"/>
        <v>1.6752657618835362E-2</v>
      </c>
    </row>
    <row r="131" spans="1:64" x14ac:dyDescent="0.35">
      <c r="A131" s="4">
        <v>44391</v>
      </c>
      <c r="B131" s="1">
        <v>52.25</v>
      </c>
      <c r="C131" s="1">
        <v>21.23</v>
      </c>
      <c r="D131" s="1">
        <v>198.977859</v>
      </c>
      <c r="E131" s="1">
        <v>216.79</v>
      </c>
      <c r="F131" s="1">
        <v>33.270000000000003</v>
      </c>
      <c r="G131" s="1">
        <v>30.89</v>
      </c>
      <c r="H131" s="5">
        <v>15.66</v>
      </c>
      <c r="I131" s="5">
        <v>43.62</v>
      </c>
      <c r="J131" s="5">
        <v>125.81</v>
      </c>
      <c r="K131" s="5">
        <v>15.94</v>
      </c>
      <c r="L131" s="5">
        <v>36.200000000000003</v>
      </c>
      <c r="M131" s="5">
        <v>111.23974</v>
      </c>
      <c r="N131" s="5">
        <v>106.984526</v>
      </c>
      <c r="O131" s="5">
        <v>107.260031</v>
      </c>
      <c r="P131">
        <v>6.16</v>
      </c>
      <c r="Q131">
        <v>6.67</v>
      </c>
      <c r="R131">
        <v>6.89</v>
      </c>
      <c r="S131">
        <v>8679.0820480000002</v>
      </c>
      <c r="T131">
        <v>1740.432096</v>
      </c>
      <c r="U131">
        <v>7826.7716799999989</v>
      </c>
      <c r="V131">
        <v>1714.7672879999998</v>
      </c>
      <c r="W131">
        <v>2098.7446479999999</v>
      </c>
      <c r="X131">
        <v>3402.8750079999995</v>
      </c>
      <c r="Y131" s="13">
        <f t="shared" si="32"/>
        <v>-4.3826219512194528E-3</v>
      </c>
      <c r="Z131" s="13">
        <f t="shared" si="33"/>
        <v>9.9904852521408589E-3</v>
      </c>
      <c r="AA131" s="13">
        <f t="shared" si="34"/>
        <v>-3.6218420279963926E-3</v>
      </c>
      <c r="AB131" s="13">
        <f t="shared" si="35"/>
        <v>-3.5850530863630148E-3</v>
      </c>
      <c r="AC131" s="13">
        <f t="shared" si="36"/>
        <v>9.0252707581230855E-4</v>
      </c>
      <c r="AD131" s="13">
        <f t="shared" si="37"/>
        <v>5.5338541666667225E-3</v>
      </c>
      <c r="AE131" s="13">
        <f t="shared" si="38"/>
        <v>-1.6949152542372854E-2</v>
      </c>
      <c r="AF131" s="13">
        <f t="shared" si="39"/>
        <v>-1.4014466546112218E-2</v>
      </c>
      <c r="AG131" s="13">
        <f t="shared" si="40"/>
        <v>-1.9831826114548629E-3</v>
      </c>
      <c r="AH131" s="13">
        <f t="shared" si="41"/>
        <v>5.9840425531914918E-2</v>
      </c>
      <c r="AI131" s="13">
        <f t="shared" si="42"/>
        <v>3.8824181919024005E-3</v>
      </c>
      <c r="AJ131" s="13">
        <f t="shared" si="43"/>
        <v>-9.6607622581653379E-3</v>
      </c>
      <c r="AK131" s="13">
        <f t="shared" si="44"/>
        <v>-1.2018773062678614E-3</v>
      </c>
      <c r="AL131" s="13">
        <f t="shared" si="45"/>
        <v>1.0344268295142559E-3</v>
      </c>
      <c r="AM131" s="13">
        <f t="shared" si="46"/>
        <v>-8.051529790660197E-3</v>
      </c>
      <c r="AN131" s="13">
        <f t="shared" si="47"/>
        <v>-4.4776119402985442E-3</v>
      </c>
      <c r="AO131" s="13">
        <f t="shared" si="48"/>
        <v>-4.3352601156069724E-3</v>
      </c>
      <c r="AP131" s="13">
        <f t="shared" si="49"/>
        <v>-7.0818660972964236E-3</v>
      </c>
      <c r="AQ131" s="13">
        <f t="shared" si="50"/>
        <v>-5.757844438559926E-2</v>
      </c>
      <c r="AR131" s="13">
        <f t="shared" si="51"/>
        <v>-1.2202160624387894E-2</v>
      </c>
      <c r="AS131" s="14">
        <f t="shared" si="58"/>
        <v>-3.7645620266362817E-3</v>
      </c>
      <c r="AT131" s="14">
        <f t="shared" si="58"/>
        <v>9.4665636046311116E-3</v>
      </c>
      <c r="AU131" s="14">
        <f t="shared" si="58"/>
        <v>-4.4770389682873618E-3</v>
      </c>
      <c r="AV131" s="14">
        <f t="shared" si="58"/>
        <v>-4.0465296802687243E-3</v>
      </c>
      <c r="AW131" s="14">
        <f t="shared" si="58"/>
        <v>9.1860042361956336E-4</v>
      </c>
      <c r="AX131" s="14">
        <f t="shared" si="58"/>
        <v>3.8616017431795545E-3</v>
      </c>
      <c r="AY131" s="14">
        <f t="shared" si="58"/>
        <v>-1.7367188206351369E-2</v>
      </c>
      <c r="AZ131" s="14">
        <f t="shared" si="58"/>
        <v>-1.4455078194762397E-2</v>
      </c>
      <c r="BA131" s="14">
        <f t="shared" si="58"/>
        <v>-2.4111915117578648E-3</v>
      </c>
      <c r="BB131" s="14">
        <f t="shared" si="58"/>
        <v>5.9705495694723096E-2</v>
      </c>
      <c r="BC131" s="14">
        <f t="shared" si="58"/>
        <v>3.1544162898891818E-3</v>
      </c>
      <c r="BD131" s="14">
        <f t="shared" si="58"/>
        <v>-9.4146592743063248E-3</v>
      </c>
      <c r="BE131" s="14">
        <f t="shared" si="58"/>
        <v>-9.3518599851469459E-4</v>
      </c>
      <c r="BF131" s="14">
        <f t="shared" si="58"/>
        <v>1.3659953249411923E-3</v>
      </c>
      <c r="BG131" s="14">
        <f t="shared" si="60"/>
        <v>-8.9227850857355254E-3</v>
      </c>
      <c r="BH131" s="14">
        <f t="shared" si="60"/>
        <v>-5.2512747222351183E-3</v>
      </c>
      <c r="BI131" s="14">
        <f t="shared" si="60"/>
        <v>-5.0859178465041E-3</v>
      </c>
      <c r="BJ131" s="14">
        <f t="shared" si="59"/>
        <v>-7.6498913886016082E-3</v>
      </c>
      <c r="BK131" s="14">
        <f t="shared" si="59"/>
        <v>-5.8722409391797098E-2</v>
      </c>
      <c r="BL131" s="14">
        <f t="shared" si="59"/>
        <v>-1.1813456547072167E-2</v>
      </c>
    </row>
    <row r="132" spans="1:64" x14ac:dyDescent="0.35">
      <c r="A132" s="4">
        <v>44392</v>
      </c>
      <c r="B132" s="1">
        <v>52.74</v>
      </c>
      <c r="C132" s="1">
        <v>21.2</v>
      </c>
      <c r="D132" s="1">
        <v>200.60988900000001</v>
      </c>
      <c r="E132" s="1">
        <v>220.87</v>
      </c>
      <c r="F132" s="1">
        <v>33.22</v>
      </c>
      <c r="G132" s="1">
        <v>31.34</v>
      </c>
      <c r="H132" s="5">
        <v>15.98</v>
      </c>
      <c r="I132" s="5">
        <v>45.14</v>
      </c>
      <c r="J132" s="5">
        <v>126.78</v>
      </c>
      <c r="K132" s="5">
        <v>15.91</v>
      </c>
      <c r="L132" s="5">
        <v>36.28</v>
      </c>
      <c r="M132" s="5">
        <v>111.49578700000001</v>
      </c>
      <c r="N132" s="5">
        <v>107.268012</v>
      </c>
      <c r="O132" s="5">
        <v>107.502443</v>
      </c>
      <c r="P132">
        <v>6.1749999999999998</v>
      </c>
      <c r="Q132">
        <v>6.6749999999999998</v>
      </c>
      <c r="R132">
        <v>6.9</v>
      </c>
      <c r="S132">
        <v>8677.61</v>
      </c>
      <c r="T132">
        <v>1710.9712</v>
      </c>
      <c r="U132">
        <v>7902.1639999999998</v>
      </c>
      <c r="V132">
        <v>1720.5520000000001</v>
      </c>
      <c r="W132">
        <v>2110.9696000000004</v>
      </c>
      <c r="X132">
        <v>3414.5572000000002</v>
      </c>
      <c r="Y132" s="13">
        <f t="shared" ref="Y132:Y195" si="61">(B132-B131)/B131</f>
        <v>9.3779904306220477E-3</v>
      </c>
      <c r="Z132" s="13">
        <f t="shared" ref="Z132:Z195" si="62">(C132-C131)/C131</f>
        <v>-1.4130946773434356E-3</v>
      </c>
      <c r="AA132" s="13">
        <f t="shared" ref="AA132:AA195" si="63">(D132-D131)/D131</f>
        <v>8.2020683517356301E-3</v>
      </c>
      <c r="AB132" s="13">
        <f t="shared" ref="AB132:AB195" si="64">(E132-E131)/E131</f>
        <v>1.8820056275658529E-2</v>
      </c>
      <c r="AC132" s="13">
        <f t="shared" ref="AC132:AC195" si="65">(F132-F131)/F131</f>
        <v>-1.5028554253082133E-3</v>
      </c>
      <c r="AD132" s="13">
        <f t="shared" ref="AD132:AD195" si="66">(G132-G131)/G131</f>
        <v>1.4567821301392014E-2</v>
      </c>
      <c r="AE132" s="13">
        <f t="shared" ref="AE132:AE195" si="67">(H132-H131)/H131</f>
        <v>2.0434227330779074E-2</v>
      </c>
      <c r="AF132" s="13">
        <f t="shared" ref="AF132:AF195" si="68">(I132-I131)/I131</f>
        <v>3.4846400733608507E-2</v>
      </c>
      <c r="AG132" s="13">
        <f t="shared" ref="AG132:AG195" si="69">(J132-J131)/J131</f>
        <v>7.7100389476194168E-3</v>
      </c>
      <c r="AH132" s="13">
        <f t="shared" ref="AH132:AH195" si="70">(K132-K131)/K131</f>
        <v>-1.8820577164365972E-3</v>
      </c>
      <c r="AI132" s="13">
        <f t="shared" ref="AI132:AI195" si="71">(L132-L131)/L131</f>
        <v>2.2099447513811684E-3</v>
      </c>
      <c r="AJ132" s="13">
        <f t="shared" ref="AJ132:AJ195" si="72">(M132-M131)/M131</f>
        <v>2.3017583464327537E-3</v>
      </c>
      <c r="AK132" s="13">
        <f t="shared" ref="AK132:AK195" si="73">(N132-N131)/N131</f>
        <v>2.649785072656174E-3</v>
      </c>
      <c r="AL132" s="13">
        <f t="shared" ref="AL132:AL195" si="74">(O132-O131)/O131</f>
        <v>2.2600403686253048E-3</v>
      </c>
      <c r="AM132" s="13">
        <f t="shared" ref="AM132:AM195" si="75">(P132-P131)/P131</f>
        <v>2.435064935064883E-3</v>
      </c>
      <c r="AN132" s="13">
        <f t="shared" ref="AN132:AN195" si="76">(Q132-Q131)/Q131</f>
        <v>7.4962518740628089E-4</v>
      </c>
      <c r="AO132" s="13">
        <f t="shared" ref="AO132:AO195" si="77">(R132-R131)/R131</f>
        <v>1.4513788098694739E-3</v>
      </c>
      <c r="AP132" s="13">
        <f t="shared" ref="AP132:AP195" si="78">(S132-S131)/S131</f>
        <v>-1.6960872035296046E-4</v>
      </c>
      <c r="AQ132" s="13">
        <f t="shared" ref="AQ132:AQ195" si="79">(T132-T131)/T131</f>
        <v>-1.6927345839983895E-2</v>
      </c>
      <c r="AR132" s="13">
        <f t="shared" ref="AR132:AR195" si="80">(U132-U131)/U131</f>
        <v>9.6326203296121758E-3</v>
      </c>
      <c r="AS132" s="14">
        <f t="shared" si="58"/>
        <v>9.9960503552052188E-3</v>
      </c>
      <c r="AT132" s="14">
        <f t="shared" si="58"/>
        <v>-1.9370163248531829E-3</v>
      </c>
      <c r="AU132" s="14">
        <f t="shared" si="58"/>
        <v>7.3468714114446609E-3</v>
      </c>
      <c r="AV132" s="14">
        <f t="shared" si="58"/>
        <v>1.8358579681752821E-2</v>
      </c>
      <c r="AW132" s="14">
        <f t="shared" si="58"/>
        <v>-1.4867820775009586E-3</v>
      </c>
      <c r="AX132" s="14">
        <f t="shared" si="58"/>
        <v>1.2895568877904846E-2</v>
      </c>
      <c r="AY132" s="14">
        <f t="shared" si="58"/>
        <v>2.0016191666800558E-2</v>
      </c>
      <c r="AZ132" s="14">
        <f t="shared" si="58"/>
        <v>3.4405789084958324E-2</v>
      </c>
      <c r="BA132" s="14">
        <f t="shared" si="58"/>
        <v>7.2820300473164148E-3</v>
      </c>
      <c r="BB132" s="14">
        <f t="shared" si="58"/>
        <v>-2.0169875536284201E-3</v>
      </c>
      <c r="BC132" s="14">
        <f t="shared" si="58"/>
        <v>1.4819428493679497E-3</v>
      </c>
      <c r="BD132" s="14">
        <f t="shared" si="58"/>
        <v>2.5478613302917664E-3</v>
      </c>
      <c r="BE132" s="14">
        <f t="shared" si="58"/>
        <v>2.9164763804093406E-3</v>
      </c>
      <c r="BF132" s="14">
        <f t="shared" si="58"/>
        <v>2.5916088640522412E-3</v>
      </c>
      <c r="BG132" s="14">
        <f t="shared" si="60"/>
        <v>1.5638096399895555E-3</v>
      </c>
      <c r="BH132" s="14">
        <f t="shared" si="60"/>
        <v>-2.4037594530293025E-5</v>
      </c>
      <c r="BI132" s="14">
        <f t="shared" si="60"/>
        <v>7.0072107897234653E-4</v>
      </c>
      <c r="BJ132" s="14">
        <f t="shared" si="59"/>
        <v>-7.376340116581454E-4</v>
      </c>
      <c r="BK132" s="14">
        <f t="shared" si="59"/>
        <v>-1.8071310846181736E-2</v>
      </c>
      <c r="BL132" s="14">
        <f t="shared" si="59"/>
        <v>1.0021324406927903E-2</v>
      </c>
    </row>
    <row r="133" spans="1:64" x14ac:dyDescent="0.35">
      <c r="A133" s="4">
        <v>44393</v>
      </c>
      <c r="B133" s="1">
        <v>52.66</v>
      </c>
      <c r="C133" s="1">
        <v>20.72</v>
      </c>
      <c r="D133" s="1">
        <v>199.09840700000001</v>
      </c>
      <c r="E133" s="1">
        <v>221.19</v>
      </c>
      <c r="F133" s="1">
        <v>33.200000000000003</v>
      </c>
      <c r="G133" s="1">
        <v>30.82</v>
      </c>
      <c r="H133" s="5">
        <v>15.71</v>
      </c>
      <c r="I133" s="5">
        <v>44.87</v>
      </c>
      <c r="J133" s="5">
        <v>126.8</v>
      </c>
      <c r="K133" s="5">
        <v>16.04</v>
      </c>
      <c r="L133" s="5">
        <v>36.29</v>
      </c>
      <c r="M133" s="5">
        <v>111.51644899999999</v>
      </c>
      <c r="N133" s="5">
        <v>107.064949</v>
      </c>
      <c r="O133" s="5">
        <v>107.161574</v>
      </c>
      <c r="P133">
        <v>6.18</v>
      </c>
      <c r="Q133">
        <v>6.68</v>
      </c>
      <c r="R133">
        <v>6.94</v>
      </c>
      <c r="S133">
        <v>8587.9794000000002</v>
      </c>
      <c r="T133">
        <v>1638.9911999999999</v>
      </c>
      <c r="U133">
        <v>7941.1035000000002</v>
      </c>
      <c r="V133">
        <v>1716.0428999999999</v>
      </c>
      <c r="W133">
        <v>2106.0798</v>
      </c>
      <c r="X133">
        <v>3372.9531000000002</v>
      </c>
      <c r="Y133" s="13">
        <f t="shared" si="61"/>
        <v>-1.5168752370118581E-3</v>
      </c>
      <c r="Z133" s="13">
        <f t="shared" si="62"/>
        <v>-2.2641509433962283E-2</v>
      </c>
      <c r="AA133" s="13">
        <f t="shared" si="63"/>
        <v>-7.5344341574307971E-3</v>
      </c>
      <c r="AB133" s="13">
        <f t="shared" si="64"/>
        <v>1.4488160456376745E-3</v>
      </c>
      <c r="AC133" s="13">
        <f t="shared" si="65"/>
        <v>-6.020469596627339E-4</v>
      </c>
      <c r="AD133" s="13">
        <f t="shared" si="66"/>
        <v>-1.6592214422463291E-2</v>
      </c>
      <c r="AE133" s="13">
        <f t="shared" si="67"/>
        <v>-1.6896120150187707E-2</v>
      </c>
      <c r="AF133" s="13">
        <f t="shared" si="68"/>
        <v>-5.9813912272929362E-3</v>
      </c>
      <c r="AG133" s="13">
        <f t="shared" si="69"/>
        <v>1.5775358889411596E-4</v>
      </c>
      <c r="AH133" s="13">
        <f t="shared" si="70"/>
        <v>8.1709616593336892E-3</v>
      </c>
      <c r="AI133" s="13">
        <f t="shared" si="71"/>
        <v>2.7563395810358351E-4</v>
      </c>
      <c r="AJ133" s="13">
        <f t="shared" si="72"/>
        <v>1.8531641917543754E-4</v>
      </c>
      <c r="AK133" s="13">
        <f t="shared" si="73"/>
        <v>-1.8930433799779958E-3</v>
      </c>
      <c r="AL133" s="13">
        <f t="shared" si="74"/>
        <v>-3.1708023602775044E-3</v>
      </c>
      <c r="AM133" s="13">
        <f t="shared" si="75"/>
        <v>8.0971659919026613E-4</v>
      </c>
      <c r="AN133" s="13">
        <f t="shared" si="76"/>
        <v>7.4906367041196911E-4</v>
      </c>
      <c r="AO133" s="13">
        <f t="shared" si="77"/>
        <v>5.7971014492753676E-3</v>
      </c>
      <c r="AP133" s="13">
        <f t="shared" si="78"/>
        <v>-1.0328950021953096E-2</v>
      </c>
      <c r="AQ133" s="13">
        <f t="shared" si="79"/>
        <v>-4.2069673645003504E-2</v>
      </c>
      <c r="AR133" s="13">
        <f t="shared" si="80"/>
        <v>4.9277008171433054E-3</v>
      </c>
      <c r="AS133" s="14">
        <f t="shared" si="58"/>
        <v>-8.9881531242868705E-4</v>
      </c>
      <c r="AT133" s="14">
        <f t="shared" si="58"/>
        <v>-2.3165431081472031E-2</v>
      </c>
      <c r="AU133" s="14">
        <f t="shared" si="58"/>
        <v>-8.3896310977217663E-3</v>
      </c>
      <c r="AV133" s="14">
        <f t="shared" si="58"/>
        <v>9.8733945173196482E-4</v>
      </c>
      <c r="AW133" s="14">
        <f t="shared" si="58"/>
        <v>-5.8597361185547909E-4</v>
      </c>
      <c r="AX133" s="14">
        <f t="shared" si="58"/>
        <v>-1.8264466845950459E-2</v>
      </c>
      <c r="AY133" s="14">
        <f t="shared" si="58"/>
        <v>-1.7314155814166222E-2</v>
      </c>
      <c r="AZ133" s="14">
        <f t="shared" si="58"/>
        <v>-6.4220028759431162E-3</v>
      </c>
      <c r="BA133" s="14">
        <f t="shared" si="58"/>
        <v>-2.7025531140888583E-4</v>
      </c>
      <c r="BB133" s="14">
        <f t="shared" si="58"/>
        <v>8.0360318221418658E-3</v>
      </c>
      <c r="BC133" s="14">
        <f t="shared" si="58"/>
        <v>-4.523679439096352E-4</v>
      </c>
      <c r="BD133" s="14">
        <f t="shared" si="58"/>
        <v>4.3141940303445005E-4</v>
      </c>
      <c r="BE133" s="14">
        <f t="shared" si="58"/>
        <v>-1.6263520722248289E-3</v>
      </c>
      <c r="BF133" s="14">
        <f t="shared" si="58"/>
        <v>-2.8392338648505679E-3</v>
      </c>
      <c r="BG133" s="14">
        <f t="shared" si="60"/>
        <v>-6.1538695885061468E-5</v>
      </c>
      <c r="BH133" s="14">
        <f t="shared" si="60"/>
        <v>-2.4599111524604804E-5</v>
      </c>
      <c r="BI133" s="14">
        <f t="shared" si="60"/>
        <v>5.04644371837824E-3</v>
      </c>
      <c r="BJ133" s="14">
        <f t="shared" si="59"/>
        <v>-1.089697531325828E-2</v>
      </c>
      <c r="BK133" s="14">
        <f t="shared" si="59"/>
        <v>-4.3213638651201342E-2</v>
      </c>
      <c r="BL133" s="14">
        <f t="shared" si="59"/>
        <v>5.3164048944590323E-3</v>
      </c>
    </row>
    <row r="134" spans="1:64" x14ac:dyDescent="0.35">
      <c r="A134" s="4">
        <v>44396</v>
      </c>
      <c r="B134" s="1">
        <v>50.98</v>
      </c>
      <c r="C134" s="1">
        <v>20.350000000000001</v>
      </c>
      <c r="D134" s="1">
        <v>197.577652</v>
      </c>
      <c r="E134" s="1">
        <v>218.05</v>
      </c>
      <c r="F134" s="1">
        <v>32.26</v>
      </c>
      <c r="G134" s="1">
        <v>30.7</v>
      </c>
      <c r="H134" s="5">
        <v>15.37</v>
      </c>
      <c r="I134" s="5">
        <v>44.84</v>
      </c>
      <c r="J134" s="5">
        <v>123.18</v>
      </c>
      <c r="K134" s="5">
        <v>15.75</v>
      </c>
      <c r="L134" s="5">
        <v>35.369999999999997</v>
      </c>
      <c r="M134" s="5">
        <v>111.27878800000001</v>
      </c>
      <c r="N134" s="5">
        <v>107.606533</v>
      </c>
      <c r="O134" s="5">
        <v>107.634005</v>
      </c>
      <c r="P134">
        <v>6.18</v>
      </c>
      <c r="Q134">
        <v>6.67</v>
      </c>
      <c r="R134">
        <v>6.86</v>
      </c>
      <c r="S134">
        <v>8537.6473000000005</v>
      </c>
      <c r="T134">
        <v>1586.3063999999999</v>
      </c>
      <c r="U134">
        <v>8248.9539999999997</v>
      </c>
      <c r="V134">
        <v>1732.3607000000002</v>
      </c>
      <c r="W134">
        <v>2087.9537</v>
      </c>
      <c r="X134">
        <v>3407.4649000000004</v>
      </c>
      <c r="Y134" s="13">
        <f t="shared" si="61"/>
        <v>-3.190277250284846E-2</v>
      </c>
      <c r="Z134" s="13">
        <f t="shared" si="62"/>
        <v>-1.7857142857142735E-2</v>
      </c>
      <c r="AA134" s="13">
        <f t="shared" si="63"/>
        <v>-7.6382077733048274E-3</v>
      </c>
      <c r="AB134" s="13">
        <f t="shared" si="64"/>
        <v>-1.4195940141959339E-2</v>
      </c>
      <c r="AC134" s="13">
        <f t="shared" si="65"/>
        <v>-2.8313253012048335E-2</v>
      </c>
      <c r="AD134" s="13">
        <f t="shared" si="66"/>
        <v>-3.893575600259604E-3</v>
      </c>
      <c r="AE134" s="13">
        <f t="shared" si="67"/>
        <v>-2.1642266072565346E-2</v>
      </c>
      <c r="AF134" s="13">
        <f t="shared" si="68"/>
        <v>-6.6859817249819548E-4</v>
      </c>
      <c r="AG134" s="13">
        <f t="shared" si="69"/>
        <v>-2.8548895899053552E-2</v>
      </c>
      <c r="AH134" s="13">
        <f t="shared" si="70"/>
        <v>-1.8079800498753067E-2</v>
      </c>
      <c r="AI134" s="13">
        <f t="shared" si="71"/>
        <v>-2.5351336456324102E-2</v>
      </c>
      <c r="AJ134" s="13">
        <f t="shared" si="72"/>
        <v>-2.1311743884526719E-3</v>
      </c>
      <c r="AK134" s="13">
        <f t="shared" si="73"/>
        <v>5.0584622237105845E-3</v>
      </c>
      <c r="AL134" s="13">
        <f t="shared" si="74"/>
        <v>4.408585861196853E-3</v>
      </c>
      <c r="AM134" s="13">
        <f t="shared" si="75"/>
        <v>0</v>
      </c>
      <c r="AN134" s="13">
        <f t="shared" si="76"/>
        <v>-1.4970059880239203E-3</v>
      </c>
      <c r="AO134" s="13">
        <f t="shared" si="77"/>
        <v>-1.1527377521613843E-2</v>
      </c>
      <c r="AP134" s="13">
        <f t="shared" si="78"/>
        <v>-5.8607616129120691E-3</v>
      </c>
      <c r="AQ134" s="13">
        <f t="shared" si="79"/>
        <v>-3.2144650929181312E-2</v>
      </c>
      <c r="AR134" s="13">
        <f t="shared" si="80"/>
        <v>3.876671548230036E-2</v>
      </c>
      <c r="AS134" s="14">
        <f t="shared" si="58"/>
        <v>-3.1284712578265289E-2</v>
      </c>
      <c r="AT134" s="14">
        <f t="shared" si="58"/>
        <v>-1.8381064504652482E-2</v>
      </c>
      <c r="AU134" s="14">
        <f t="shared" si="58"/>
        <v>-8.4934047135957966E-3</v>
      </c>
      <c r="AV134" s="14">
        <f t="shared" si="58"/>
        <v>-1.4657416735865049E-2</v>
      </c>
      <c r="AW134" s="14">
        <f t="shared" si="58"/>
        <v>-2.8297179664241081E-2</v>
      </c>
      <c r="AX134" s="14">
        <f t="shared" si="58"/>
        <v>-5.565828023746772E-3</v>
      </c>
      <c r="AY134" s="14">
        <f t="shared" si="58"/>
        <v>-2.2060301736543862E-2</v>
      </c>
      <c r="AZ134" s="14">
        <f t="shared" si="58"/>
        <v>-1.1092098211483753E-3</v>
      </c>
      <c r="BA134" s="14">
        <f t="shared" si="58"/>
        <v>-2.8976904799356554E-2</v>
      </c>
      <c r="BB134" s="14">
        <f t="shared" si="58"/>
        <v>-1.8214730335944888E-2</v>
      </c>
      <c r="BC134" s="14">
        <f t="shared" si="58"/>
        <v>-2.6079338358337322E-2</v>
      </c>
      <c r="BD134" s="14">
        <f t="shared" si="58"/>
        <v>-1.8850714045936595E-3</v>
      </c>
      <c r="BE134" s="14">
        <f t="shared" si="58"/>
        <v>5.3251535314637515E-3</v>
      </c>
      <c r="BF134" s="14">
        <f t="shared" si="58"/>
        <v>4.7401543566237894E-3</v>
      </c>
      <c r="BG134" s="14">
        <f t="shared" si="60"/>
        <v>-8.7125529507532759E-4</v>
      </c>
      <c r="BH134" s="14">
        <f t="shared" si="60"/>
        <v>-2.2706687699604942E-3</v>
      </c>
      <c r="BI134" s="14">
        <f t="shared" si="60"/>
        <v>-1.227803525251097E-2</v>
      </c>
      <c r="BJ134" s="14">
        <f t="shared" si="59"/>
        <v>-6.4287869042172537E-3</v>
      </c>
      <c r="BK134" s="14">
        <f t="shared" si="59"/>
        <v>-3.328861593537915E-2</v>
      </c>
      <c r="BL134" s="14">
        <f t="shared" si="59"/>
        <v>3.9155419559616086E-2</v>
      </c>
    </row>
    <row r="135" spans="1:64" x14ac:dyDescent="0.35">
      <c r="A135" s="4">
        <v>44397</v>
      </c>
      <c r="B135" s="1">
        <v>50.86</v>
      </c>
      <c r="C135" s="1">
        <v>20.21</v>
      </c>
      <c r="D135" s="1">
        <v>197.80020099999999</v>
      </c>
      <c r="E135" s="1">
        <v>217.88</v>
      </c>
      <c r="F135" s="1">
        <v>32.049999999999997</v>
      </c>
      <c r="G135" s="1">
        <v>31.08</v>
      </c>
      <c r="H135" s="5">
        <v>15.88</v>
      </c>
      <c r="I135" s="5">
        <v>43.74</v>
      </c>
      <c r="J135" s="5">
        <v>124.17</v>
      </c>
      <c r="K135" s="5">
        <v>15.77</v>
      </c>
      <c r="L135" s="5">
        <v>36.9</v>
      </c>
      <c r="M135" s="5">
        <v>111.557784</v>
      </c>
      <c r="N135" s="5">
        <v>107.701296</v>
      </c>
      <c r="O135" s="5">
        <v>107.745166</v>
      </c>
      <c r="P135">
        <v>6.1950000000000003</v>
      </c>
      <c r="Q135">
        <v>6.6849999999999996</v>
      </c>
      <c r="R135">
        <v>6.9050000000000002</v>
      </c>
      <c r="S135">
        <v>8695.8595920000007</v>
      </c>
      <c r="T135">
        <v>1631.204952</v>
      </c>
      <c r="U135">
        <v>8296.2285000000011</v>
      </c>
      <c r="V135">
        <v>1740.341964</v>
      </c>
      <c r="W135">
        <v>2143.8059640000001</v>
      </c>
      <c r="X135">
        <v>3417.138348</v>
      </c>
      <c r="Y135" s="13">
        <f t="shared" si="61"/>
        <v>-2.3538642604942614E-3</v>
      </c>
      <c r="Z135" s="13">
        <f t="shared" si="62"/>
        <v>-6.8796068796069072E-3</v>
      </c>
      <c r="AA135" s="13">
        <f t="shared" si="63"/>
        <v>1.1263875126929161E-3</v>
      </c>
      <c r="AB135" s="13">
        <f t="shared" si="64"/>
        <v>-7.7963769777581252E-4</v>
      </c>
      <c r="AC135" s="13">
        <f t="shared" si="65"/>
        <v>-6.5096094234346211E-3</v>
      </c>
      <c r="AD135" s="13">
        <f t="shared" si="66"/>
        <v>1.2377850162866418E-2</v>
      </c>
      <c r="AE135" s="13">
        <f t="shared" si="67"/>
        <v>3.3181522446324115E-2</v>
      </c>
      <c r="AF135" s="13">
        <f t="shared" si="68"/>
        <v>-2.4531668153434463E-2</v>
      </c>
      <c r="AG135" s="13">
        <f t="shared" si="69"/>
        <v>8.0370189965903137E-3</v>
      </c>
      <c r="AH135" s="13">
        <f t="shared" si="70"/>
        <v>1.2698412698412427E-3</v>
      </c>
      <c r="AI135" s="13">
        <f t="shared" si="71"/>
        <v>4.3256997455470771E-2</v>
      </c>
      <c r="AJ135" s="13">
        <f t="shared" si="72"/>
        <v>2.5071804340643269E-3</v>
      </c>
      <c r="AK135" s="13">
        <f t="shared" si="73"/>
        <v>8.8064355720856072E-4</v>
      </c>
      <c r="AL135" s="13">
        <f t="shared" si="74"/>
        <v>1.032768408088091E-3</v>
      </c>
      <c r="AM135" s="13">
        <f t="shared" si="75"/>
        <v>2.4271844660195096E-3</v>
      </c>
      <c r="AN135" s="13">
        <f t="shared" si="76"/>
        <v>2.2488755622188427E-3</v>
      </c>
      <c r="AO135" s="13">
        <f t="shared" si="77"/>
        <v>6.5597667638483854E-3</v>
      </c>
      <c r="AP135" s="13">
        <f t="shared" si="78"/>
        <v>1.8531134683907609E-2</v>
      </c>
      <c r="AQ135" s="13">
        <f t="shared" si="79"/>
        <v>2.8303833357792737E-2</v>
      </c>
      <c r="AR135" s="13">
        <f t="shared" si="80"/>
        <v>5.7309690416507781E-3</v>
      </c>
      <c r="AS135" s="14">
        <f t="shared" si="58"/>
        <v>-1.7358043359110903E-3</v>
      </c>
      <c r="AT135" s="14">
        <f t="shared" si="58"/>
        <v>-7.4035285271166545E-3</v>
      </c>
      <c r="AU135" s="14">
        <f t="shared" si="58"/>
        <v>2.7119057240194695E-4</v>
      </c>
      <c r="AV135" s="14">
        <f t="shared" si="58"/>
        <v>-1.2411142916815222E-3</v>
      </c>
      <c r="AW135" s="14">
        <f t="shared" si="58"/>
        <v>-6.4935360756273666E-3</v>
      </c>
      <c r="AX135" s="14">
        <f t="shared" si="58"/>
        <v>1.070559773937925E-2</v>
      </c>
      <c r="AY135" s="14">
        <f t="shared" si="58"/>
        <v>3.2763486782345599E-2</v>
      </c>
      <c r="AZ135" s="14">
        <f t="shared" si="58"/>
        <v>-2.4972279802084642E-2</v>
      </c>
      <c r="BA135" s="14">
        <f t="shared" si="58"/>
        <v>7.6090100962873117E-3</v>
      </c>
      <c r="BB135" s="14">
        <f t="shared" si="58"/>
        <v>1.1349114326494199E-3</v>
      </c>
      <c r="BC135" s="14">
        <f t="shared" si="58"/>
        <v>4.2528995553457551E-2</v>
      </c>
      <c r="BD135" s="14">
        <f t="shared" si="58"/>
        <v>2.7532834179233396E-3</v>
      </c>
      <c r="BE135" s="14">
        <f t="shared" si="58"/>
        <v>1.1473348649617275E-3</v>
      </c>
      <c r="BF135" s="14">
        <f t="shared" si="58"/>
        <v>1.3643369035150274E-3</v>
      </c>
      <c r="BG135" s="14">
        <f t="shared" si="60"/>
        <v>1.5559291709441822E-3</v>
      </c>
      <c r="BH135" s="14">
        <f t="shared" si="60"/>
        <v>1.4752127802822688E-3</v>
      </c>
      <c r="BI135" s="14">
        <f t="shared" si="60"/>
        <v>5.8091090329512578E-3</v>
      </c>
      <c r="BJ135" s="14">
        <f t="shared" si="59"/>
        <v>1.7963109392602424E-2</v>
      </c>
      <c r="BK135" s="14">
        <f t="shared" si="59"/>
        <v>2.7159868351594896E-2</v>
      </c>
      <c r="BL135" s="14">
        <f t="shared" si="59"/>
        <v>6.119673118966505E-3</v>
      </c>
    </row>
    <row r="136" spans="1:64" x14ac:dyDescent="0.35">
      <c r="A136" s="4">
        <v>44398</v>
      </c>
      <c r="B136" s="1">
        <v>51.21</v>
      </c>
      <c r="C136" s="1">
        <v>20.55</v>
      </c>
      <c r="D136" s="1">
        <v>202.75192899999999</v>
      </c>
      <c r="E136" s="1">
        <v>214.01</v>
      </c>
      <c r="F136" s="1">
        <v>32.229999999999997</v>
      </c>
      <c r="G136" s="1">
        <v>31.37</v>
      </c>
      <c r="H136" s="5">
        <v>16.55</v>
      </c>
      <c r="I136" s="5">
        <v>44.42</v>
      </c>
      <c r="J136" s="5">
        <v>127.44</v>
      </c>
      <c r="K136" s="5">
        <v>15.88</v>
      </c>
      <c r="L136" s="5">
        <v>37.94</v>
      </c>
      <c r="M136" s="5">
        <v>111.384748</v>
      </c>
      <c r="N136" s="5">
        <v>107.49730099999999</v>
      </c>
      <c r="O136" s="5">
        <v>107.76564</v>
      </c>
      <c r="P136">
        <v>6.2249999999999996</v>
      </c>
      <c r="Q136">
        <v>6.7249999999999996</v>
      </c>
      <c r="R136">
        <v>6.9850000000000003</v>
      </c>
      <c r="S136">
        <v>8759.6589000000004</v>
      </c>
      <c r="T136">
        <v>1708.3905000000002</v>
      </c>
      <c r="U136">
        <v>8108.051550000001</v>
      </c>
      <c r="V136">
        <v>1738.4259199999999</v>
      </c>
      <c r="W136">
        <v>2138.7638000000002</v>
      </c>
      <c r="X136">
        <v>3401.8640799999998</v>
      </c>
      <c r="Y136" s="13">
        <f t="shared" si="61"/>
        <v>6.8816358631537834E-3</v>
      </c>
      <c r="Z136" s="13">
        <f t="shared" si="62"/>
        <v>1.6823354774863922E-2</v>
      </c>
      <c r="AA136" s="13">
        <f t="shared" si="63"/>
        <v>2.5033988716725335E-2</v>
      </c>
      <c r="AB136" s="13">
        <f t="shared" si="64"/>
        <v>-1.7762070864696184E-2</v>
      </c>
      <c r="AC136" s="13">
        <f t="shared" si="65"/>
        <v>5.6162246489859513E-3</v>
      </c>
      <c r="AD136" s="13">
        <f t="shared" si="66"/>
        <v>9.3307593307594174E-3</v>
      </c>
      <c r="AE136" s="13">
        <f t="shared" si="67"/>
        <v>4.219143576826196E-2</v>
      </c>
      <c r="AF136" s="13">
        <f t="shared" si="68"/>
        <v>1.5546410608138996E-2</v>
      </c>
      <c r="AG136" s="13">
        <f t="shared" si="69"/>
        <v>2.6334863493597455E-2</v>
      </c>
      <c r="AH136" s="13">
        <f t="shared" si="70"/>
        <v>6.9752694990489039E-3</v>
      </c>
      <c r="AI136" s="13">
        <f t="shared" si="71"/>
        <v>2.8184281842818407E-2</v>
      </c>
      <c r="AJ136" s="13">
        <f t="shared" si="72"/>
        <v>-1.5510885372193857E-3</v>
      </c>
      <c r="AK136" s="13">
        <f t="shared" si="73"/>
        <v>-1.8940812002857064E-3</v>
      </c>
      <c r="AL136" s="13">
        <f t="shared" si="74"/>
        <v>1.900224461114776E-4</v>
      </c>
      <c r="AM136" s="13">
        <f t="shared" si="75"/>
        <v>4.8426150121064337E-3</v>
      </c>
      <c r="AN136" s="13">
        <f t="shared" si="76"/>
        <v>5.9835452505609633E-3</v>
      </c>
      <c r="AO136" s="13">
        <f t="shared" si="77"/>
        <v>1.1585807385952218E-2</v>
      </c>
      <c r="AP136" s="13">
        <f t="shared" si="78"/>
        <v>7.3367454160246119E-3</v>
      </c>
      <c r="AQ136" s="13">
        <f t="shared" si="79"/>
        <v>4.7318117754218389E-2</v>
      </c>
      <c r="AR136" s="13">
        <f t="shared" si="80"/>
        <v>-2.268222843669265E-2</v>
      </c>
      <c r="AS136" s="14">
        <f t="shared" si="58"/>
        <v>7.4996957877369545E-3</v>
      </c>
      <c r="AT136" s="14">
        <f t="shared" si="58"/>
        <v>1.6299433127354174E-2</v>
      </c>
      <c r="AU136" s="14">
        <f t="shared" si="58"/>
        <v>2.4178791776434366E-2</v>
      </c>
      <c r="AV136" s="14">
        <f t="shared" si="58"/>
        <v>-1.8223547458601892E-2</v>
      </c>
      <c r="AW136" s="14">
        <f t="shared" si="58"/>
        <v>5.6322979967932058E-3</v>
      </c>
      <c r="AX136" s="14">
        <f t="shared" si="58"/>
        <v>7.6585069072722493E-3</v>
      </c>
      <c r="AY136" s="14">
        <f t="shared" si="58"/>
        <v>4.1773400104283445E-2</v>
      </c>
      <c r="AZ136" s="14">
        <f t="shared" si="58"/>
        <v>1.5105798959488817E-2</v>
      </c>
      <c r="BA136" s="14">
        <f t="shared" si="58"/>
        <v>2.5906854593294452E-2</v>
      </c>
      <c r="BB136" s="14">
        <f t="shared" si="58"/>
        <v>6.8403396618570813E-3</v>
      </c>
      <c r="BC136" s="14">
        <f t="shared" si="58"/>
        <v>2.7456279940805187E-2</v>
      </c>
      <c r="BD136" s="14">
        <f t="shared" si="58"/>
        <v>-1.3049855533603732E-3</v>
      </c>
      <c r="BE136" s="14">
        <f t="shared" si="58"/>
        <v>-1.6273898925325395E-3</v>
      </c>
      <c r="BF136" s="14">
        <f t="shared" si="58"/>
        <v>5.2159094153841402E-4</v>
      </c>
      <c r="BG136" s="14">
        <f t="shared" si="60"/>
        <v>3.9713597170311062E-3</v>
      </c>
      <c r="BH136" s="14">
        <f t="shared" si="60"/>
        <v>5.2098824686243892E-3</v>
      </c>
      <c r="BI136" s="14">
        <f t="shared" si="60"/>
        <v>1.0835149655055091E-2</v>
      </c>
      <c r="BJ136" s="14">
        <f t="shared" si="59"/>
        <v>6.7687201247194273E-3</v>
      </c>
      <c r="BK136" s="14">
        <f t="shared" si="59"/>
        <v>4.6174152748020551E-2</v>
      </c>
      <c r="BL136" s="14">
        <f t="shared" si="59"/>
        <v>-2.2293524359376923E-2</v>
      </c>
    </row>
    <row r="137" spans="1:64" x14ac:dyDescent="0.35">
      <c r="A137" s="4">
        <v>44399</v>
      </c>
      <c r="B137" s="1">
        <v>51.64</v>
      </c>
      <c r="C137" s="1">
        <v>20.7</v>
      </c>
      <c r="D137" s="1">
        <v>203.697765</v>
      </c>
      <c r="E137" s="1">
        <v>212.39</v>
      </c>
      <c r="F137" s="1">
        <v>32.68</v>
      </c>
      <c r="G137" s="1">
        <v>31.54</v>
      </c>
      <c r="H137" s="5">
        <v>16.32</v>
      </c>
      <c r="I137" s="5">
        <v>44.79</v>
      </c>
      <c r="J137" s="5">
        <v>127.45</v>
      </c>
      <c r="K137" s="5">
        <v>15.92</v>
      </c>
      <c r="L137" s="5">
        <v>39.380000000000003</v>
      </c>
      <c r="M137" s="5">
        <v>111.125321</v>
      </c>
      <c r="N137" s="5">
        <v>106.88948000000001</v>
      </c>
      <c r="O137" s="5">
        <v>107.015123</v>
      </c>
      <c r="P137">
        <v>6.25</v>
      </c>
      <c r="Q137">
        <v>6.74</v>
      </c>
      <c r="R137">
        <v>6.96</v>
      </c>
      <c r="S137">
        <v>8770.5998599999984</v>
      </c>
      <c r="T137">
        <v>1672.3072299999999</v>
      </c>
      <c r="U137">
        <v>8140.9921999999988</v>
      </c>
      <c r="V137">
        <v>1737.1612499999999</v>
      </c>
      <c r="W137">
        <v>2121.04871</v>
      </c>
      <c r="X137">
        <v>3405.6416899999999</v>
      </c>
      <c r="Y137" s="13">
        <f t="shared" si="61"/>
        <v>8.3967975004881797E-3</v>
      </c>
      <c r="Z137" s="13">
        <f t="shared" si="62"/>
        <v>7.2992700729926311E-3</v>
      </c>
      <c r="AA137" s="13">
        <f t="shared" si="63"/>
        <v>4.6649913747553746E-3</v>
      </c>
      <c r="AB137" s="13">
        <f t="shared" si="64"/>
        <v>-7.5697397317882557E-3</v>
      </c>
      <c r="AC137" s="13">
        <f t="shared" si="65"/>
        <v>1.3962147067949205E-2</v>
      </c>
      <c r="AD137" s="13">
        <f t="shared" si="66"/>
        <v>5.4191903092125644E-3</v>
      </c>
      <c r="AE137" s="13">
        <f t="shared" si="67"/>
        <v>-1.3897280966767397E-2</v>
      </c>
      <c r="AF137" s="13">
        <f t="shared" si="68"/>
        <v>8.3295812696982767E-3</v>
      </c>
      <c r="AG137" s="13">
        <f t="shared" si="69"/>
        <v>7.8468298807322006E-5</v>
      </c>
      <c r="AH137" s="13">
        <f t="shared" si="70"/>
        <v>2.5188916876573769E-3</v>
      </c>
      <c r="AI137" s="13">
        <f t="shared" si="71"/>
        <v>3.795466526093845E-2</v>
      </c>
      <c r="AJ137" s="13">
        <f t="shared" si="72"/>
        <v>-2.3291070335770053E-3</v>
      </c>
      <c r="AK137" s="13">
        <f t="shared" si="73"/>
        <v>-5.6542907993567867E-3</v>
      </c>
      <c r="AL137" s="13">
        <f t="shared" si="74"/>
        <v>-6.9643441081962869E-3</v>
      </c>
      <c r="AM137" s="13">
        <f t="shared" si="75"/>
        <v>4.0160642570281693E-3</v>
      </c>
      <c r="AN137" s="13">
        <f t="shared" si="76"/>
        <v>2.2304832713755493E-3</v>
      </c>
      <c r="AO137" s="13">
        <f t="shared" si="77"/>
        <v>-3.5790980672870945E-3</v>
      </c>
      <c r="AP137" s="13">
        <f t="shared" si="78"/>
        <v>1.2490166711854596E-3</v>
      </c>
      <c r="AQ137" s="13">
        <f t="shared" si="79"/>
        <v>-2.1121207358622229E-2</v>
      </c>
      <c r="AR137" s="13">
        <f t="shared" si="80"/>
        <v>4.0627085060895704E-3</v>
      </c>
      <c r="AS137" s="14">
        <f t="shared" si="58"/>
        <v>9.0148574250713508E-3</v>
      </c>
      <c r="AT137" s="14">
        <f t="shared" si="58"/>
        <v>6.7753484254828838E-3</v>
      </c>
      <c r="AU137" s="14">
        <f t="shared" si="58"/>
        <v>3.8097944344644055E-3</v>
      </c>
      <c r="AV137" s="14">
        <f t="shared" si="58"/>
        <v>-8.0312163256939656E-3</v>
      </c>
      <c r="AW137" s="14">
        <f t="shared" si="58"/>
        <v>1.397822041575646E-2</v>
      </c>
      <c r="AX137" s="14">
        <f t="shared" si="58"/>
        <v>3.7469378857253963E-3</v>
      </c>
      <c r="AY137" s="14">
        <f t="shared" si="58"/>
        <v>-1.4315316630745912E-2</v>
      </c>
      <c r="AZ137" s="14">
        <f t="shared" si="58"/>
        <v>7.8889696210480975E-3</v>
      </c>
      <c r="BA137" s="14">
        <f t="shared" si="58"/>
        <v>-3.4954060149567983E-4</v>
      </c>
      <c r="BB137" s="14">
        <f t="shared" si="58"/>
        <v>2.3839618504655543E-3</v>
      </c>
      <c r="BC137" s="14">
        <f t="shared" si="58"/>
        <v>3.722666335892523E-2</v>
      </c>
      <c r="BD137" s="14">
        <f t="shared" si="58"/>
        <v>-2.083004049717993E-3</v>
      </c>
      <c r="BE137" s="14">
        <f t="shared" si="58"/>
        <v>-5.3875994916036197E-3</v>
      </c>
      <c r="BF137" s="14">
        <f t="shared" si="58"/>
        <v>-6.6327756127693505E-3</v>
      </c>
      <c r="BG137" s="14">
        <f t="shared" si="60"/>
        <v>3.1448089619528418E-3</v>
      </c>
      <c r="BH137" s="14">
        <f t="shared" si="60"/>
        <v>1.4568204894389754E-3</v>
      </c>
      <c r="BI137" s="14">
        <f t="shared" si="60"/>
        <v>-4.3297557981842221E-3</v>
      </c>
      <c r="BJ137" s="14">
        <f t="shared" si="59"/>
        <v>6.8099137988027463E-4</v>
      </c>
      <c r="BK137" s="14">
        <f t="shared" si="59"/>
        <v>-2.226517236482007E-2</v>
      </c>
      <c r="BL137" s="14">
        <f t="shared" si="59"/>
        <v>4.4514125834052972E-3</v>
      </c>
    </row>
    <row r="138" spans="1:64" x14ac:dyDescent="0.35">
      <c r="A138" s="4">
        <v>44400</v>
      </c>
      <c r="B138" s="1">
        <v>51.22</v>
      </c>
      <c r="C138" s="1">
        <v>20.63</v>
      </c>
      <c r="D138" s="1">
        <v>205.29270299999999</v>
      </c>
      <c r="E138" s="1">
        <v>214.21</v>
      </c>
      <c r="F138" s="1">
        <v>32.82</v>
      </c>
      <c r="G138" s="1">
        <v>31.22</v>
      </c>
      <c r="H138" s="5">
        <v>16.3</v>
      </c>
      <c r="I138" s="5">
        <v>44.79</v>
      </c>
      <c r="J138" s="5">
        <v>127.32</v>
      </c>
      <c r="K138" s="5">
        <v>15.87</v>
      </c>
      <c r="L138" s="5">
        <v>39.57</v>
      </c>
      <c r="M138" s="5">
        <v>111.081987</v>
      </c>
      <c r="N138" s="5">
        <v>106.909677</v>
      </c>
      <c r="O138" s="5">
        <v>107.21540899999999</v>
      </c>
      <c r="P138">
        <v>6.29</v>
      </c>
      <c r="Q138">
        <v>6.76</v>
      </c>
      <c r="R138">
        <v>7.01</v>
      </c>
      <c r="S138">
        <v>8825.5483519999998</v>
      </c>
      <c r="T138">
        <v>1648.5965440000002</v>
      </c>
      <c r="U138">
        <v>8039.3656000000001</v>
      </c>
      <c r="V138">
        <v>1730.4446080000002</v>
      </c>
      <c r="W138">
        <v>2131.46</v>
      </c>
      <c r="X138">
        <v>3381.4484480000001</v>
      </c>
      <c r="Y138" s="13">
        <f t="shared" si="61"/>
        <v>-8.1332300542215664E-3</v>
      </c>
      <c r="Z138" s="13">
        <f t="shared" si="62"/>
        <v>-3.3816425120773083E-3</v>
      </c>
      <c r="AA138" s="13">
        <f t="shared" si="63"/>
        <v>7.8299239071179041E-3</v>
      </c>
      <c r="AB138" s="13">
        <f t="shared" si="64"/>
        <v>8.5691416733368886E-3</v>
      </c>
      <c r="AC138" s="13">
        <f t="shared" si="65"/>
        <v>4.2839657282741916E-3</v>
      </c>
      <c r="AD138" s="13">
        <f t="shared" si="66"/>
        <v>-1.014584654407103E-2</v>
      </c>
      <c r="AE138" s="13">
        <f t="shared" si="67"/>
        <v>-1.2254901960784053E-3</v>
      </c>
      <c r="AF138" s="13">
        <f t="shared" si="68"/>
        <v>0</v>
      </c>
      <c r="AG138" s="13">
        <f t="shared" si="69"/>
        <v>-1.0200078462142775E-3</v>
      </c>
      <c r="AH138" s="13">
        <f t="shared" si="70"/>
        <v>-3.1407035175879845E-3</v>
      </c>
      <c r="AI138" s="13">
        <f t="shared" si="71"/>
        <v>4.8247841543930352E-3</v>
      </c>
      <c r="AJ138" s="13">
        <f t="shared" si="72"/>
        <v>-3.8995612890064488E-4</v>
      </c>
      <c r="AK138" s="13">
        <f t="shared" si="73"/>
        <v>1.8895217752014533E-4</v>
      </c>
      <c r="AL138" s="13">
        <f t="shared" si="74"/>
        <v>1.8715672550317145E-3</v>
      </c>
      <c r="AM138" s="13">
        <f t="shared" si="75"/>
        <v>6.4000000000000055E-3</v>
      </c>
      <c r="AN138" s="13">
        <f t="shared" si="76"/>
        <v>2.9673590504450406E-3</v>
      </c>
      <c r="AO138" s="13">
        <f t="shared" si="77"/>
        <v>7.1839080459769862E-3</v>
      </c>
      <c r="AP138" s="13">
        <f t="shared" si="78"/>
        <v>6.2650779738116294E-3</v>
      </c>
      <c r="AQ138" s="13">
        <f t="shared" si="79"/>
        <v>-1.4178427010687307E-2</v>
      </c>
      <c r="AR138" s="13">
        <f t="shared" si="80"/>
        <v>-1.2483318679509201E-2</v>
      </c>
      <c r="AS138" s="14">
        <f t="shared" si="58"/>
        <v>-7.5151701296383953E-3</v>
      </c>
      <c r="AT138" s="14">
        <f t="shared" si="58"/>
        <v>-3.9055641595870556E-3</v>
      </c>
      <c r="AU138" s="14">
        <f t="shared" si="58"/>
        <v>6.974726966826935E-3</v>
      </c>
      <c r="AV138" s="14">
        <f t="shared" si="58"/>
        <v>8.1076650794311787E-3</v>
      </c>
      <c r="AW138" s="14">
        <f t="shared" si="58"/>
        <v>4.3000390760814461E-3</v>
      </c>
      <c r="AX138" s="14">
        <f t="shared" si="58"/>
        <v>-1.1818098967558198E-2</v>
      </c>
      <c r="AY138" s="14">
        <f t="shared" si="58"/>
        <v>-1.6435258600569203E-3</v>
      </c>
      <c r="AZ138" s="14">
        <f t="shared" si="58"/>
        <v>-4.4061164865017989E-4</v>
      </c>
      <c r="BA138" s="14">
        <f t="shared" si="58"/>
        <v>-1.4480167465172793E-3</v>
      </c>
      <c r="BB138" s="14">
        <f t="shared" si="58"/>
        <v>-3.2756333547798071E-3</v>
      </c>
      <c r="BC138" s="14">
        <f t="shared" si="58"/>
        <v>4.0967822523798169E-3</v>
      </c>
      <c r="BD138" s="14">
        <f t="shared" si="58"/>
        <v>-1.438531450416324E-4</v>
      </c>
      <c r="BE138" s="14">
        <f t="shared" si="58"/>
        <v>4.5564348527331208E-4</v>
      </c>
      <c r="BF138" s="14">
        <f t="shared" si="58"/>
        <v>2.2031357504586507E-3</v>
      </c>
      <c r="BG138" s="14">
        <f t="shared" si="60"/>
        <v>5.528744704924678E-3</v>
      </c>
      <c r="BH138" s="14">
        <f t="shared" si="60"/>
        <v>2.1936962685084665E-3</v>
      </c>
      <c r="BI138" s="14">
        <f t="shared" si="60"/>
        <v>6.4332503150798586E-3</v>
      </c>
      <c r="BJ138" s="14">
        <f t="shared" si="59"/>
        <v>5.6970526825064448E-3</v>
      </c>
      <c r="BK138" s="14">
        <f t="shared" si="59"/>
        <v>-1.5322392016885147E-2</v>
      </c>
      <c r="BL138" s="14">
        <f t="shared" si="59"/>
        <v>-1.2094614602193474E-2</v>
      </c>
    </row>
    <row r="139" spans="1:64" x14ac:dyDescent="0.35">
      <c r="A139" s="4">
        <v>44403</v>
      </c>
      <c r="B139" s="1">
        <v>51.44</v>
      </c>
      <c r="C139" s="1">
        <v>20.56</v>
      </c>
      <c r="D139" s="1">
        <v>206.51672600000001</v>
      </c>
      <c r="E139" s="1">
        <v>216.77</v>
      </c>
      <c r="F139" s="1">
        <v>33.619999999999997</v>
      </c>
      <c r="G139" s="1">
        <v>31.99</v>
      </c>
      <c r="H139" s="5">
        <v>16.47</v>
      </c>
      <c r="I139" s="5">
        <v>45.34</v>
      </c>
      <c r="J139" s="5">
        <v>129.46</v>
      </c>
      <c r="K139" s="5">
        <v>16.14</v>
      </c>
      <c r="L139" s="5">
        <v>40.18</v>
      </c>
      <c r="M139" s="5">
        <v>110.718942</v>
      </c>
      <c r="N139" s="5">
        <v>106.561243</v>
      </c>
      <c r="O139" s="5">
        <v>106.16409400000001</v>
      </c>
      <c r="P139">
        <v>6.29</v>
      </c>
      <c r="Q139">
        <v>6.75</v>
      </c>
      <c r="R139">
        <v>6.99</v>
      </c>
      <c r="S139">
        <v>8844.2150799999981</v>
      </c>
      <c r="T139">
        <v>1698.5737999999999</v>
      </c>
      <c r="U139">
        <v>8019.5945999999985</v>
      </c>
      <c r="V139">
        <v>1729.4569599999998</v>
      </c>
      <c r="W139">
        <v>2129.3337200000001</v>
      </c>
      <c r="X139">
        <v>3372.2806399999995</v>
      </c>
      <c r="Y139" s="13">
        <f t="shared" si="61"/>
        <v>4.2951971885981819E-3</v>
      </c>
      <c r="Z139" s="13">
        <f t="shared" si="62"/>
        <v>-3.3931168201648226E-3</v>
      </c>
      <c r="AA139" s="13">
        <f t="shared" si="63"/>
        <v>5.9623307702272145E-3</v>
      </c>
      <c r="AB139" s="13">
        <f t="shared" si="64"/>
        <v>1.195088931422437E-2</v>
      </c>
      <c r="AC139" s="13">
        <f t="shared" si="65"/>
        <v>2.4375380865325934E-2</v>
      </c>
      <c r="AD139" s="13">
        <f t="shared" si="66"/>
        <v>2.4663677130044831E-2</v>
      </c>
      <c r="AE139" s="13">
        <f t="shared" si="67"/>
        <v>1.0429447852760622E-2</v>
      </c>
      <c r="AF139" s="13">
        <f t="shared" si="68"/>
        <v>1.2279526680062609E-2</v>
      </c>
      <c r="AG139" s="13">
        <f t="shared" si="69"/>
        <v>1.6808042726987237E-2</v>
      </c>
      <c r="AH139" s="13">
        <f t="shared" si="70"/>
        <v>1.701323251417778E-2</v>
      </c>
      <c r="AI139" s="13">
        <f t="shared" si="71"/>
        <v>1.5415718979024499E-2</v>
      </c>
      <c r="AJ139" s="13">
        <f t="shared" si="72"/>
        <v>-3.268261666943351E-3</v>
      </c>
      <c r="AK139" s="13">
        <f t="shared" si="73"/>
        <v>-3.2591436975344845E-3</v>
      </c>
      <c r="AL139" s="13">
        <f t="shared" si="74"/>
        <v>-9.8056334421108091E-3</v>
      </c>
      <c r="AM139" s="13">
        <f t="shared" si="75"/>
        <v>0</v>
      </c>
      <c r="AN139" s="13">
        <f t="shared" si="76"/>
        <v>-1.4792899408283709E-3</v>
      </c>
      <c r="AO139" s="13">
        <f t="shared" si="77"/>
        <v>-2.8530670470755456E-3</v>
      </c>
      <c r="AP139" s="13">
        <f t="shared" si="78"/>
        <v>2.1150785487190917E-3</v>
      </c>
      <c r="AQ139" s="13">
        <f t="shared" si="79"/>
        <v>3.0315031401642718E-2</v>
      </c>
      <c r="AR139" s="13">
        <f t="shared" si="80"/>
        <v>-2.4592736521401081E-3</v>
      </c>
      <c r="AS139" s="14">
        <f t="shared" si="58"/>
        <v>4.913257113181353E-3</v>
      </c>
      <c r="AT139" s="14">
        <f t="shared" si="58"/>
        <v>-3.9170384676745704E-3</v>
      </c>
      <c r="AU139" s="14">
        <f t="shared" si="58"/>
        <v>5.1071338299362454E-3</v>
      </c>
      <c r="AV139" s="14">
        <f t="shared" si="58"/>
        <v>1.148941272031866E-2</v>
      </c>
      <c r="AW139" s="14">
        <f t="shared" si="58"/>
        <v>2.4391454213133188E-2</v>
      </c>
      <c r="AX139" s="14">
        <f t="shared" ref="AX139:BF167" si="81">AD139-BT$3</f>
        <v>2.2991424706557663E-2</v>
      </c>
      <c r="AY139" s="14">
        <f t="shared" si="81"/>
        <v>1.0011412188782107E-2</v>
      </c>
      <c r="AZ139" s="14">
        <f t="shared" si="81"/>
        <v>1.183891503141243E-2</v>
      </c>
      <c r="BA139" s="14">
        <f t="shared" si="81"/>
        <v>1.6380033826684234E-2</v>
      </c>
      <c r="BB139" s="14">
        <f t="shared" si="81"/>
        <v>1.6878302676985958E-2</v>
      </c>
      <c r="BC139" s="14">
        <f t="shared" si="81"/>
        <v>1.468771707701128E-2</v>
      </c>
      <c r="BD139" s="14">
        <f t="shared" si="81"/>
        <v>-3.0221586830843387E-3</v>
      </c>
      <c r="BE139" s="14">
        <f t="shared" si="81"/>
        <v>-2.9924523897813179E-3</v>
      </c>
      <c r="BF139" s="14">
        <f t="shared" si="81"/>
        <v>-9.4740649466838727E-3</v>
      </c>
      <c r="BG139" s="14">
        <f t="shared" si="60"/>
        <v>-8.7125529507532759E-4</v>
      </c>
      <c r="BH139" s="14">
        <f t="shared" si="60"/>
        <v>-2.252952722764945E-3</v>
      </c>
      <c r="BI139" s="14">
        <f t="shared" si="60"/>
        <v>-3.6037247779726733E-3</v>
      </c>
      <c r="BJ139" s="14">
        <f t="shared" si="59"/>
        <v>1.5470532574139067E-3</v>
      </c>
      <c r="BK139" s="14">
        <f t="shared" si="59"/>
        <v>2.9171066395444877E-2</v>
      </c>
      <c r="BL139" s="14">
        <f t="shared" si="59"/>
        <v>-2.0705695748243812E-3</v>
      </c>
    </row>
    <row r="140" spans="1:64" x14ac:dyDescent="0.35">
      <c r="A140" s="4">
        <v>44404</v>
      </c>
      <c r="B140" s="1">
        <v>51.22</v>
      </c>
      <c r="C140" s="1">
        <v>20.440000000000001</v>
      </c>
      <c r="D140" s="1">
        <v>206.609455</v>
      </c>
      <c r="E140" s="1">
        <v>218.16</v>
      </c>
      <c r="F140" s="1">
        <v>32.880000000000003</v>
      </c>
      <c r="G140" s="1">
        <v>31.6</v>
      </c>
      <c r="H140" s="5">
        <v>16.079999999999998</v>
      </c>
      <c r="I140" s="5">
        <v>45.67</v>
      </c>
      <c r="J140" s="5">
        <v>129.91999999999999</v>
      </c>
      <c r="K140" s="5">
        <v>16.39</v>
      </c>
      <c r="L140" s="5">
        <v>39.65</v>
      </c>
      <c r="M140" s="5">
        <v>110.803752</v>
      </c>
      <c r="N140" s="5">
        <v>107.023994</v>
      </c>
      <c r="O140" s="5">
        <v>106.451374</v>
      </c>
      <c r="P140">
        <v>6.27</v>
      </c>
      <c r="Q140">
        <v>6.68</v>
      </c>
      <c r="R140">
        <v>6.94</v>
      </c>
      <c r="S140">
        <v>8775.3708900000001</v>
      </c>
      <c r="T140">
        <v>1640.69712</v>
      </c>
      <c r="U140">
        <v>8008.59285</v>
      </c>
      <c r="V140">
        <v>1724.2511400000001</v>
      </c>
      <c r="W140">
        <v>2138.0234399999999</v>
      </c>
      <c r="X140">
        <v>3366.9471600000002</v>
      </c>
      <c r="Y140" s="13">
        <f t="shared" si="61"/>
        <v>-4.2768273716951568E-3</v>
      </c>
      <c r="Z140" s="13">
        <f t="shared" si="62"/>
        <v>-5.8365758754862574E-3</v>
      </c>
      <c r="AA140" s="13">
        <f t="shared" si="63"/>
        <v>4.4901447837203948E-4</v>
      </c>
      <c r="AB140" s="13">
        <f t="shared" si="64"/>
        <v>6.4123264289338297E-3</v>
      </c>
      <c r="AC140" s="13">
        <f t="shared" si="65"/>
        <v>-2.2010707911957018E-2</v>
      </c>
      <c r="AD140" s="13">
        <f t="shared" si="66"/>
        <v>-1.2191309784307503E-2</v>
      </c>
      <c r="AE140" s="13">
        <f t="shared" si="67"/>
        <v>-2.3679417122040108E-2</v>
      </c>
      <c r="AF140" s="13">
        <f t="shared" si="68"/>
        <v>7.278341420379318E-3</v>
      </c>
      <c r="AG140" s="13">
        <f t="shared" si="69"/>
        <v>3.5532210721456784E-3</v>
      </c>
      <c r="AH140" s="13">
        <f t="shared" si="70"/>
        <v>1.5489467162329615E-2</v>
      </c>
      <c r="AI140" s="13">
        <f t="shared" si="71"/>
        <v>-1.3190642110502766E-2</v>
      </c>
      <c r="AJ140" s="13">
        <f t="shared" si="72"/>
        <v>7.6599359123215337E-4</v>
      </c>
      <c r="AK140" s="13">
        <f t="shared" si="73"/>
        <v>4.342582602945024E-3</v>
      </c>
      <c r="AL140" s="13">
        <f t="shared" si="74"/>
        <v>2.7059996386348431E-3</v>
      </c>
      <c r="AM140" s="13">
        <f t="shared" si="75"/>
        <v>-3.1796502384738414E-3</v>
      </c>
      <c r="AN140" s="13">
        <f t="shared" si="76"/>
        <v>-1.0370370370370412E-2</v>
      </c>
      <c r="AO140" s="13">
        <f t="shared" si="77"/>
        <v>-7.1530758226036936E-3</v>
      </c>
      <c r="AP140" s="13">
        <f t="shared" si="78"/>
        <v>-7.7840926953121987E-3</v>
      </c>
      <c r="AQ140" s="13">
        <f t="shared" si="79"/>
        <v>-3.4073691705358844E-2</v>
      </c>
      <c r="AR140" s="13">
        <f t="shared" si="80"/>
        <v>-1.3718586223795577E-3</v>
      </c>
      <c r="AS140" s="14">
        <f t="shared" ref="AS140:AZ182" si="82">Y140-BO$3</f>
        <v>-3.6587674471119857E-3</v>
      </c>
      <c r="AT140" s="14">
        <f t="shared" si="82"/>
        <v>-6.3604975229960047E-3</v>
      </c>
      <c r="AU140" s="14">
        <f t="shared" si="82"/>
        <v>-4.0618246191892964E-4</v>
      </c>
      <c r="AV140" s="14">
        <f t="shared" si="82"/>
        <v>5.9508498350281198E-3</v>
      </c>
      <c r="AW140" s="14">
        <f t="shared" si="82"/>
        <v>-2.1994634564149764E-2</v>
      </c>
      <c r="AX140" s="14">
        <f t="shared" si="81"/>
        <v>-1.3863562207794672E-2</v>
      </c>
      <c r="AY140" s="14">
        <f t="shared" si="81"/>
        <v>-2.4097452786018624E-2</v>
      </c>
      <c r="AZ140" s="14">
        <f t="shared" si="81"/>
        <v>6.8377297717291379E-3</v>
      </c>
      <c r="BA140" s="14">
        <f t="shared" si="81"/>
        <v>3.1252121718426764E-3</v>
      </c>
      <c r="BB140" s="14">
        <f t="shared" si="81"/>
        <v>1.5354537325137791E-2</v>
      </c>
      <c r="BC140" s="14">
        <f t="shared" si="81"/>
        <v>-1.3918644012515984E-2</v>
      </c>
      <c r="BD140" s="14">
        <f t="shared" si="81"/>
        <v>1.0120965750911658E-3</v>
      </c>
      <c r="BE140" s="14">
        <f t="shared" si="81"/>
        <v>4.609273910698191E-3</v>
      </c>
      <c r="BF140" s="14">
        <f t="shared" si="81"/>
        <v>3.0375681340617795E-3</v>
      </c>
      <c r="BG140" s="14">
        <f t="shared" si="60"/>
        <v>-4.0509055335491689E-3</v>
      </c>
      <c r="BH140" s="14">
        <f t="shared" si="60"/>
        <v>-1.1144033152306986E-2</v>
      </c>
      <c r="BI140" s="14">
        <f t="shared" si="60"/>
        <v>-7.9037335535008212E-3</v>
      </c>
      <c r="BJ140" s="14">
        <f t="shared" si="59"/>
        <v>-8.3521179866173842E-3</v>
      </c>
      <c r="BK140" s="14">
        <f t="shared" si="59"/>
        <v>-3.5217656711556682E-2</v>
      </c>
      <c r="BL140" s="14">
        <f t="shared" si="59"/>
        <v>-9.8315454506383085E-4</v>
      </c>
    </row>
    <row r="141" spans="1:64" x14ac:dyDescent="0.35">
      <c r="A141" s="4">
        <v>44405</v>
      </c>
      <c r="B141" s="1">
        <v>50.96</v>
      </c>
      <c r="C141" s="1">
        <v>20.399999999999999</v>
      </c>
      <c r="D141" s="1">
        <v>207.230739</v>
      </c>
      <c r="E141" s="1">
        <v>216.68</v>
      </c>
      <c r="F141" s="1">
        <v>32.799999999999997</v>
      </c>
      <c r="G141" s="1">
        <v>31.66</v>
      </c>
      <c r="H141" s="5">
        <v>16.760000000000002</v>
      </c>
      <c r="I141" s="5">
        <v>45.06</v>
      </c>
      <c r="J141" s="5">
        <v>129.97999999999999</v>
      </c>
      <c r="K141" s="5">
        <v>16.61</v>
      </c>
      <c r="L141" s="5">
        <v>39.159999999999997</v>
      </c>
      <c r="M141" s="5">
        <v>111.20867</v>
      </c>
      <c r="N141" s="5">
        <v>107.41466200000001</v>
      </c>
      <c r="O141" s="5">
        <v>106.561106</v>
      </c>
      <c r="P141">
        <v>6.22</v>
      </c>
      <c r="Q141">
        <v>6.67</v>
      </c>
      <c r="R141">
        <v>6.92</v>
      </c>
      <c r="S141">
        <v>8744.1265799999983</v>
      </c>
      <c r="T141">
        <v>1671.9906599999997</v>
      </c>
      <c r="U141">
        <v>7949.9758499999998</v>
      </c>
      <c r="V141">
        <v>1719.0160199999998</v>
      </c>
      <c r="W141">
        <v>2121.1226999999999</v>
      </c>
      <c r="X141">
        <v>3373.2725399999995</v>
      </c>
      <c r="Y141" s="13">
        <f t="shared" si="61"/>
        <v>-5.0761421319796569E-3</v>
      </c>
      <c r="Z141" s="13">
        <f t="shared" si="62"/>
        <v>-1.9569471624267466E-3</v>
      </c>
      <c r="AA141" s="13">
        <f t="shared" si="63"/>
        <v>3.0070453455288523E-3</v>
      </c>
      <c r="AB141" s="13">
        <f t="shared" si="64"/>
        <v>-6.7840117345067371E-3</v>
      </c>
      <c r="AC141" s="13">
        <f t="shared" si="65"/>
        <v>-2.4330900243310642E-3</v>
      </c>
      <c r="AD141" s="13">
        <f t="shared" si="66"/>
        <v>1.8987341772151493E-3</v>
      </c>
      <c r="AE141" s="13">
        <f t="shared" si="67"/>
        <v>4.2288557213930558E-2</v>
      </c>
      <c r="AF141" s="13">
        <f t="shared" si="68"/>
        <v>-1.3356689292752341E-2</v>
      </c>
      <c r="AG141" s="13">
        <f t="shared" si="69"/>
        <v>4.6182266009853971E-4</v>
      </c>
      <c r="AH141" s="13">
        <f t="shared" si="70"/>
        <v>1.3422818791946239E-2</v>
      </c>
      <c r="AI141" s="13">
        <f t="shared" si="71"/>
        <v>-1.2358133669609131E-2</v>
      </c>
      <c r="AJ141" s="13">
        <f t="shared" si="72"/>
        <v>3.6543708375506544E-3</v>
      </c>
      <c r="AK141" s="13">
        <f t="shared" si="73"/>
        <v>3.6502842530807167E-3</v>
      </c>
      <c r="AL141" s="13">
        <f t="shared" si="74"/>
        <v>1.0308180709813473E-3</v>
      </c>
      <c r="AM141" s="13">
        <f t="shared" si="75"/>
        <v>-7.9744816586921567E-3</v>
      </c>
      <c r="AN141" s="13">
        <f t="shared" si="76"/>
        <v>-1.4970059880239203E-3</v>
      </c>
      <c r="AO141" s="13">
        <f t="shared" si="77"/>
        <v>-2.8818443804035248E-3</v>
      </c>
      <c r="AP141" s="13">
        <f t="shared" si="78"/>
        <v>-3.560454639655904E-3</v>
      </c>
      <c r="AQ141" s="13">
        <f t="shared" si="79"/>
        <v>1.9073319272968351E-2</v>
      </c>
      <c r="AR141" s="13">
        <f t="shared" si="80"/>
        <v>-7.3192633335081069E-3</v>
      </c>
      <c r="AS141" s="14">
        <f t="shared" si="82"/>
        <v>-4.4580822073964858E-3</v>
      </c>
      <c r="AT141" s="14">
        <f t="shared" si="82"/>
        <v>-2.480868809936494E-3</v>
      </c>
      <c r="AU141" s="14">
        <f t="shared" si="82"/>
        <v>2.1518484052378832E-3</v>
      </c>
      <c r="AV141" s="14">
        <f t="shared" si="82"/>
        <v>-7.245488328412447E-3</v>
      </c>
      <c r="AW141" s="14">
        <f t="shared" si="82"/>
        <v>-2.4170166765238093E-3</v>
      </c>
      <c r="AX141" s="14">
        <f t="shared" si="81"/>
        <v>2.2648175372798102E-4</v>
      </c>
      <c r="AY141" s="14">
        <f t="shared" si="81"/>
        <v>4.1870521549952043E-2</v>
      </c>
      <c r="AZ141" s="14">
        <f t="shared" si="81"/>
        <v>-1.379730094140252E-2</v>
      </c>
      <c r="BA141" s="14">
        <f t="shared" si="81"/>
        <v>3.3813759795537897E-5</v>
      </c>
      <c r="BB141" s="14">
        <f t="shared" si="81"/>
        <v>1.3287888954754416E-2</v>
      </c>
      <c r="BC141" s="14">
        <f t="shared" si="81"/>
        <v>-1.3086135571622349E-2</v>
      </c>
      <c r="BD141" s="14">
        <f t="shared" si="81"/>
        <v>3.9004738214096666E-3</v>
      </c>
      <c r="BE141" s="14">
        <f t="shared" si="81"/>
        <v>3.9169755608338833E-3</v>
      </c>
      <c r="BF141" s="14">
        <f t="shared" si="81"/>
        <v>1.3623865664082837E-3</v>
      </c>
      <c r="BG141" s="14">
        <f t="shared" si="60"/>
        <v>-8.845736953767485E-3</v>
      </c>
      <c r="BH141" s="14">
        <f t="shared" si="60"/>
        <v>-2.2706687699604942E-3</v>
      </c>
      <c r="BI141" s="14">
        <f t="shared" si="60"/>
        <v>-3.632502111300652E-3</v>
      </c>
      <c r="BJ141" s="14">
        <f t="shared" si="59"/>
        <v>-4.1284799309610886E-3</v>
      </c>
      <c r="BK141" s="14">
        <f t="shared" si="59"/>
        <v>1.792935426677051E-2</v>
      </c>
      <c r="BL141" s="14">
        <f t="shared" si="59"/>
        <v>-6.93055925619238E-3</v>
      </c>
    </row>
    <row r="142" spans="1:64" x14ac:dyDescent="0.35">
      <c r="A142" s="4">
        <v>44406</v>
      </c>
      <c r="B142" s="1">
        <v>49.61</v>
      </c>
      <c r="C142" s="1">
        <v>20.04</v>
      </c>
      <c r="D142" s="1">
        <v>211.20881299999999</v>
      </c>
      <c r="E142" s="1">
        <v>215.63</v>
      </c>
      <c r="F142" s="1">
        <v>32.630000000000003</v>
      </c>
      <c r="G142" s="1">
        <v>31.44</v>
      </c>
      <c r="H142" s="5">
        <v>16.97</v>
      </c>
      <c r="I142" s="5">
        <v>46.74</v>
      </c>
      <c r="J142" s="5">
        <v>131.63</v>
      </c>
      <c r="K142" s="5">
        <v>16.73</v>
      </c>
      <c r="L142" s="5">
        <v>40.99</v>
      </c>
      <c r="M142" s="5">
        <v>111.527934</v>
      </c>
      <c r="N142" s="5">
        <v>107.475044</v>
      </c>
      <c r="O142" s="5">
        <v>106.890801</v>
      </c>
      <c r="P142">
        <v>6.22</v>
      </c>
      <c r="Q142">
        <v>6.67</v>
      </c>
      <c r="R142">
        <v>6.92</v>
      </c>
      <c r="S142">
        <v>8755.7155000000002</v>
      </c>
      <c r="T142">
        <v>1664.9073000000003</v>
      </c>
      <c r="U142">
        <v>7891.8672500000002</v>
      </c>
      <c r="V142">
        <v>1714.1849</v>
      </c>
      <c r="W142">
        <v>2115.1615000000002</v>
      </c>
      <c r="X142">
        <v>3401.1478999999999</v>
      </c>
      <c r="Y142" s="13">
        <f t="shared" si="61"/>
        <v>-2.6491365777080091E-2</v>
      </c>
      <c r="Z142" s="13">
        <f t="shared" si="62"/>
        <v>-1.7647058823529384E-2</v>
      </c>
      <c r="AA142" s="13">
        <f t="shared" si="63"/>
        <v>1.9196350981501794E-2</v>
      </c>
      <c r="AB142" s="13">
        <f t="shared" si="64"/>
        <v>-4.8458556396529968E-3</v>
      </c>
      <c r="AC142" s="13">
        <f t="shared" si="65"/>
        <v>-5.1829268292681282E-3</v>
      </c>
      <c r="AD142" s="13">
        <f t="shared" si="66"/>
        <v>-6.9488313329121561E-3</v>
      </c>
      <c r="AE142" s="13">
        <f t="shared" si="67"/>
        <v>1.2529832935560698E-2</v>
      </c>
      <c r="AF142" s="13">
        <f t="shared" si="68"/>
        <v>3.7283621837549928E-2</v>
      </c>
      <c r="AG142" s="13">
        <f t="shared" si="69"/>
        <v>1.2694260655485503E-2</v>
      </c>
      <c r="AH142" s="13">
        <f t="shared" si="70"/>
        <v>7.2245635159543043E-3</v>
      </c>
      <c r="AI142" s="13">
        <f t="shared" si="71"/>
        <v>4.6731358529111477E-2</v>
      </c>
      <c r="AJ142" s="13">
        <f t="shared" si="72"/>
        <v>2.8708553029184146E-3</v>
      </c>
      <c r="AK142" s="13">
        <f t="shared" si="73"/>
        <v>5.6213927294199314E-4</v>
      </c>
      <c r="AL142" s="13">
        <f t="shared" si="74"/>
        <v>3.0939524970771321E-3</v>
      </c>
      <c r="AM142" s="13">
        <f t="shared" si="75"/>
        <v>0</v>
      </c>
      <c r="AN142" s="13">
        <f t="shared" si="76"/>
        <v>0</v>
      </c>
      <c r="AO142" s="13">
        <f t="shared" si="77"/>
        <v>0</v>
      </c>
      <c r="AP142" s="13">
        <f t="shared" si="78"/>
        <v>1.3253376302338438E-3</v>
      </c>
      <c r="AQ142" s="13">
        <f t="shared" si="79"/>
        <v>-4.2364829956642244E-3</v>
      </c>
      <c r="AR142" s="13">
        <f t="shared" si="80"/>
        <v>-7.3092800652972516E-3</v>
      </c>
      <c r="AS142" s="14">
        <f t="shared" si="82"/>
        <v>-2.5873305852496919E-2</v>
      </c>
      <c r="AT142" s="14">
        <f t="shared" si="82"/>
        <v>-1.8170980471039131E-2</v>
      </c>
      <c r="AU142" s="14">
        <f t="shared" si="82"/>
        <v>1.8341154041210825E-2</v>
      </c>
      <c r="AV142" s="14">
        <f t="shared" si="82"/>
        <v>-5.3073322335587068E-3</v>
      </c>
      <c r="AW142" s="14">
        <f t="shared" si="82"/>
        <v>-5.1668534814608737E-3</v>
      </c>
      <c r="AX142" s="14">
        <f t="shared" si="81"/>
        <v>-8.621083756399325E-3</v>
      </c>
      <c r="AY142" s="14">
        <f t="shared" si="81"/>
        <v>1.2111797271582183E-2</v>
      </c>
      <c r="AZ142" s="14">
        <f t="shared" si="81"/>
        <v>3.6843010188899745E-2</v>
      </c>
      <c r="BA142" s="14">
        <f t="shared" si="81"/>
        <v>1.2266251755182502E-2</v>
      </c>
      <c r="BB142" s="14">
        <f t="shared" si="81"/>
        <v>7.0896336787624817E-3</v>
      </c>
      <c r="BC142" s="14">
        <f t="shared" si="81"/>
        <v>4.6003356627098257E-2</v>
      </c>
      <c r="BD142" s="14">
        <f t="shared" si="81"/>
        <v>3.1169582867774269E-3</v>
      </c>
      <c r="BE142" s="14">
        <f t="shared" si="81"/>
        <v>8.2883058069515994E-4</v>
      </c>
      <c r="BF142" s="14">
        <f t="shared" si="81"/>
        <v>3.4255209925040686E-3</v>
      </c>
      <c r="BG142" s="14">
        <f t="shared" si="60"/>
        <v>-8.7125529507532759E-4</v>
      </c>
      <c r="BH142" s="14">
        <f t="shared" si="60"/>
        <v>-7.7366278193657391E-4</v>
      </c>
      <c r="BI142" s="14">
        <f t="shared" si="60"/>
        <v>-7.5065773089712739E-4</v>
      </c>
      <c r="BJ142" s="14">
        <f t="shared" si="59"/>
        <v>7.573123389286589E-4</v>
      </c>
      <c r="BK142" s="14">
        <f t="shared" si="59"/>
        <v>-5.3804480018620647E-3</v>
      </c>
      <c r="BL142" s="14">
        <f t="shared" si="59"/>
        <v>-6.9205759879815247E-3</v>
      </c>
    </row>
    <row r="143" spans="1:64" x14ac:dyDescent="0.35">
      <c r="A143" s="4">
        <v>44407</v>
      </c>
      <c r="B143" s="1">
        <v>49.81</v>
      </c>
      <c r="C143" s="1">
        <v>19.34</v>
      </c>
      <c r="D143" s="1">
        <v>212.312288</v>
      </c>
      <c r="E143" s="1">
        <v>215.38</v>
      </c>
      <c r="F143" s="1">
        <v>32.229999999999997</v>
      </c>
      <c r="G143" s="1">
        <v>31.68</v>
      </c>
      <c r="H143" s="5">
        <v>16.239999999999998</v>
      </c>
      <c r="I143" s="5">
        <v>45.88</v>
      </c>
      <c r="J143" s="5">
        <v>129.05000000000001</v>
      </c>
      <c r="K143" s="5">
        <v>16.68</v>
      </c>
      <c r="L143" s="5">
        <v>40.369999999999997</v>
      </c>
      <c r="M143" s="5">
        <v>111.677325</v>
      </c>
      <c r="N143" s="5">
        <v>107.49517899999999</v>
      </c>
      <c r="O143" s="5">
        <v>106.82215100000001</v>
      </c>
      <c r="P143">
        <v>6.1589999999999998</v>
      </c>
      <c r="Q143">
        <v>6.6390000000000002</v>
      </c>
      <c r="R143">
        <v>6.8789999999999996</v>
      </c>
      <c r="S143">
        <v>8723.2794300000005</v>
      </c>
      <c r="T143">
        <v>1647.1404</v>
      </c>
      <c r="U143">
        <v>7965.1571999999996</v>
      </c>
      <c r="V143">
        <v>1716.4675050000001</v>
      </c>
      <c r="W143">
        <v>2122.9809599999999</v>
      </c>
      <c r="X143">
        <v>3378.2292600000001</v>
      </c>
      <c r="Y143" s="13">
        <f t="shared" si="61"/>
        <v>4.0314452731304747E-3</v>
      </c>
      <c r="Z143" s="13">
        <f t="shared" si="62"/>
        <v>-3.4930139720558848E-2</v>
      </c>
      <c r="AA143" s="13">
        <f t="shared" si="63"/>
        <v>5.2245689198584869E-3</v>
      </c>
      <c r="AB143" s="13">
        <f t="shared" si="64"/>
        <v>-1.1593934053703103E-3</v>
      </c>
      <c r="AC143" s="13">
        <f t="shared" si="65"/>
        <v>-1.2258657676984544E-2</v>
      </c>
      <c r="AD143" s="13">
        <f t="shared" si="66"/>
        <v>7.6335877862594922E-3</v>
      </c>
      <c r="AE143" s="13">
        <f t="shared" si="67"/>
        <v>-4.3017088980553946E-2</v>
      </c>
      <c r="AF143" s="13">
        <f t="shared" si="68"/>
        <v>-1.8399657680787322E-2</v>
      </c>
      <c r="AG143" s="13">
        <f t="shared" si="69"/>
        <v>-1.9600395046721751E-2</v>
      </c>
      <c r="AH143" s="13">
        <f t="shared" si="70"/>
        <v>-2.988643156007215E-3</v>
      </c>
      <c r="AI143" s="13">
        <f t="shared" si="71"/>
        <v>-1.5125640400097696E-2</v>
      </c>
      <c r="AJ143" s="13">
        <f t="shared" si="72"/>
        <v>1.3394940141184205E-3</v>
      </c>
      <c r="AK143" s="13">
        <f t="shared" si="73"/>
        <v>1.8734581769509431E-4</v>
      </c>
      <c r="AL143" s="13">
        <f t="shared" si="74"/>
        <v>-6.4224422829417289E-4</v>
      </c>
      <c r="AM143" s="13">
        <f t="shared" si="75"/>
        <v>-9.8070739549839143E-3</v>
      </c>
      <c r="AN143" s="13">
        <f t="shared" si="76"/>
        <v>-4.6476761619189946E-3</v>
      </c>
      <c r="AO143" s="13">
        <f t="shared" si="77"/>
        <v>-5.9248554913295332E-3</v>
      </c>
      <c r="AP143" s="13">
        <f t="shared" si="78"/>
        <v>-3.7045596102339945E-3</v>
      </c>
      <c r="AQ143" s="13">
        <f t="shared" si="79"/>
        <v>-1.0671404948491909E-2</v>
      </c>
      <c r="AR143" s="13">
        <f t="shared" si="80"/>
        <v>9.2867692370268151E-3</v>
      </c>
      <c r="AS143" s="14">
        <f t="shared" si="82"/>
        <v>4.6495051977136458E-3</v>
      </c>
      <c r="AT143" s="14">
        <f t="shared" si="82"/>
        <v>-3.5454061368068598E-2</v>
      </c>
      <c r="AU143" s="14">
        <f t="shared" si="82"/>
        <v>4.3693719795675177E-3</v>
      </c>
      <c r="AV143" s="14">
        <f t="shared" si="82"/>
        <v>-1.62086999927602E-3</v>
      </c>
      <c r="AW143" s="14">
        <f t="shared" si="82"/>
        <v>-1.2242584329177289E-2</v>
      </c>
      <c r="AX143" s="14">
        <f t="shared" si="81"/>
        <v>5.9613353627723242E-3</v>
      </c>
      <c r="AY143" s="14">
        <f t="shared" si="81"/>
        <v>-4.3435124644532461E-2</v>
      </c>
      <c r="AZ143" s="14">
        <f t="shared" si="81"/>
        <v>-1.8840269329437501E-2</v>
      </c>
      <c r="BA143" s="14">
        <f t="shared" si="81"/>
        <v>-2.0028403947024754E-2</v>
      </c>
      <c r="BB143" s="14">
        <f t="shared" si="81"/>
        <v>-3.1235729931990376E-3</v>
      </c>
      <c r="BC143" s="14">
        <f t="shared" si="81"/>
        <v>-1.5853642302110914E-2</v>
      </c>
      <c r="BD143" s="14">
        <f t="shared" si="81"/>
        <v>1.585596997977433E-3</v>
      </c>
      <c r="BE143" s="14">
        <f t="shared" si="81"/>
        <v>4.5403712544826106E-4</v>
      </c>
      <c r="BF143" s="14">
        <f t="shared" si="81"/>
        <v>-3.1067573286723652E-4</v>
      </c>
      <c r="BG143" s="14">
        <f t="shared" si="60"/>
        <v>-1.0678329250059243E-2</v>
      </c>
      <c r="BH143" s="14">
        <f t="shared" si="60"/>
        <v>-5.4213389438555687E-3</v>
      </c>
      <c r="BI143" s="14">
        <f t="shared" si="60"/>
        <v>-6.6755132222266608E-3</v>
      </c>
      <c r="BJ143" s="14">
        <f t="shared" si="59"/>
        <v>-4.2725849015391795E-3</v>
      </c>
      <c r="BK143" s="14">
        <f t="shared" si="59"/>
        <v>-1.181536995468975E-2</v>
      </c>
      <c r="BL143" s="14">
        <f t="shared" si="59"/>
        <v>9.675473314342542E-3</v>
      </c>
    </row>
    <row r="144" spans="1:64" x14ac:dyDescent="0.35">
      <c r="A144" s="4">
        <v>44410</v>
      </c>
      <c r="B144" s="1">
        <v>49.62</v>
      </c>
      <c r="C144" s="1">
        <v>19.260000000000002</v>
      </c>
      <c r="D144" s="1">
        <v>211.70954900000001</v>
      </c>
      <c r="E144" s="1">
        <v>216.87</v>
      </c>
      <c r="F144" s="1">
        <v>32.01</v>
      </c>
      <c r="G144" s="1">
        <v>31.34</v>
      </c>
      <c r="H144" s="5">
        <v>16.100000000000001</v>
      </c>
      <c r="I144" s="5">
        <v>47.71</v>
      </c>
      <c r="J144" s="5">
        <v>129.18</v>
      </c>
      <c r="K144" s="5">
        <v>16.670000000000002</v>
      </c>
      <c r="L144" s="5">
        <v>40.15</v>
      </c>
      <c r="M144" s="5">
        <v>111.698081</v>
      </c>
      <c r="N144" s="5">
        <v>107.738175</v>
      </c>
      <c r="O144" s="5">
        <v>107.111013</v>
      </c>
      <c r="P144">
        <v>6.149</v>
      </c>
      <c r="Q144">
        <v>6.649</v>
      </c>
      <c r="R144">
        <v>6.899</v>
      </c>
      <c r="S144">
        <v>8718.5431599999993</v>
      </c>
      <c r="T144">
        <v>1616.8326000000002</v>
      </c>
      <c r="U144">
        <v>8048.2997999999998</v>
      </c>
      <c r="V144">
        <v>1719.6404399999999</v>
      </c>
      <c r="W144">
        <v>2121.5075200000001</v>
      </c>
      <c r="X144">
        <v>3379.3096400000004</v>
      </c>
      <c r="Y144" s="13">
        <f t="shared" si="61"/>
        <v>-3.8144950813090708E-3</v>
      </c>
      <c r="Z144" s="13">
        <f t="shared" si="62"/>
        <v>-4.1365046535676471E-3</v>
      </c>
      <c r="AA144" s="13">
        <f t="shared" si="63"/>
        <v>-2.838926591003463E-3</v>
      </c>
      <c r="AB144" s="13">
        <f t="shared" si="64"/>
        <v>6.9180053858297385E-3</v>
      </c>
      <c r="AC144" s="13">
        <f t="shared" si="65"/>
        <v>-6.8259385665528664E-3</v>
      </c>
      <c r="AD144" s="13">
        <f t="shared" si="66"/>
        <v>-1.0732323232323229E-2</v>
      </c>
      <c r="AE144" s="13">
        <f t="shared" si="67"/>
        <v>-8.6206896551722315E-3</v>
      </c>
      <c r="AF144" s="13">
        <f t="shared" si="68"/>
        <v>3.9886660854402747E-2</v>
      </c>
      <c r="AG144" s="13">
        <f t="shared" si="69"/>
        <v>1.0073614877953929E-3</v>
      </c>
      <c r="AH144" s="13">
        <f t="shared" si="70"/>
        <v>-5.9952038369292626E-4</v>
      </c>
      <c r="AI144" s="13">
        <f t="shared" si="71"/>
        <v>-5.449591280653923E-3</v>
      </c>
      <c r="AJ144" s="13">
        <f t="shared" si="72"/>
        <v>1.8585688724193357E-4</v>
      </c>
      <c r="AK144" s="13">
        <f t="shared" si="73"/>
        <v>2.2605292838296042E-3</v>
      </c>
      <c r="AL144" s="13">
        <f t="shared" si="74"/>
        <v>2.7041395187782226E-3</v>
      </c>
      <c r="AM144" s="13">
        <f t="shared" si="75"/>
        <v>-1.6236402013313504E-3</v>
      </c>
      <c r="AN144" s="13">
        <f t="shared" si="76"/>
        <v>1.5062509414068062E-3</v>
      </c>
      <c r="AO144" s="13">
        <f t="shared" si="77"/>
        <v>2.9073993312982212E-3</v>
      </c>
      <c r="AP144" s="13">
        <f t="shared" si="78"/>
        <v>-5.429460374401007E-4</v>
      </c>
      <c r="AQ144" s="13">
        <f t="shared" si="79"/>
        <v>-1.840025294747176E-2</v>
      </c>
      <c r="AR144" s="13">
        <f t="shared" si="80"/>
        <v>1.0438287395005855E-2</v>
      </c>
      <c r="AS144" s="14">
        <f t="shared" si="82"/>
        <v>-3.1964351567258997E-3</v>
      </c>
      <c r="AT144" s="14">
        <f t="shared" si="82"/>
        <v>-4.6604263010773944E-3</v>
      </c>
      <c r="AU144" s="14">
        <f t="shared" si="82"/>
        <v>-3.6941235312944322E-3</v>
      </c>
      <c r="AV144" s="14">
        <f t="shared" si="82"/>
        <v>6.4565287919240285E-3</v>
      </c>
      <c r="AW144" s="14">
        <f t="shared" si="82"/>
        <v>-6.8098652187456119E-3</v>
      </c>
      <c r="AX144" s="14">
        <f t="shared" si="81"/>
        <v>-1.2404575655810397E-2</v>
      </c>
      <c r="AY144" s="14">
        <f t="shared" si="81"/>
        <v>-9.0387253191507467E-3</v>
      </c>
      <c r="AZ144" s="14">
        <f t="shared" si="81"/>
        <v>3.9446049205752565E-2</v>
      </c>
      <c r="BA144" s="14">
        <f t="shared" si="81"/>
        <v>5.793525874923911E-4</v>
      </c>
      <c r="BB144" s="14">
        <f t="shared" si="81"/>
        <v>-7.3445022088474896E-4</v>
      </c>
      <c r="BC144" s="14">
        <f t="shared" si="81"/>
        <v>-6.1775931826671421E-3</v>
      </c>
      <c r="BD144" s="14">
        <f t="shared" si="81"/>
        <v>4.3195987110094603E-4</v>
      </c>
      <c r="BE144" s="14">
        <f t="shared" si="81"/>
        <v>2.5272205915827708E-3</v>
      </c>
      <c r="BF144" s="14">
        <f t="shared" si="81"/>
        <v>3.035708014205159E-3</v>
      </c>
      <c r="BG144" s="14">
        <f t="shared" si="60"/>
        <v>-2.4948954964066779E-3</v>
      </c>
      <c r="BH144" s="14">
        <f t="shared" si="60"/>
        <v>7.3258815947023232E-4</v>
      </c>
      <c r="BI144" s="14">
        <f t="shared" si="60"/>
        <v>2.1567416004010936E-3</v>
      </c>
      <c r="BJ144" s="14">
        <f t="shared" si="59"/>
        <v>-1.1109713287452856E-3</v>
      </c>
      <c r="BK144" s="14">
        <f t="shared" si="59"/>
        <v>-1.9544217953669601E-2</v>
      </c>
      <c r="BL144" s="14">
        <f t="shared" si="59"/>
        <v>1.0826991472321582E-2</v>
      </c>
    </row>
    <row r="145" spans="1:64" x14ac:dyDescent="0.35">
      <c r="A145" s="4">
        <v>44411</v>
      </c>
      <c r="B145" s="1">
        <v>48.61</v>
      </c>
      <c r="C145" s="1">
        <v>19.45</v>
      </c>
      <c r="D145" s="1">
        <v>213.50849199999999</v>
      </c>
      <c r="E145" s="1">
        <v>217.94</v>
      </c>
      <c r="F145" s="1">
        <v>31.98</v>
      </c>
      <c r="G145" s="1">
        <v>31.87</v>
      </c>
      <c r="H145" s="5">
        <v>16.5</v>
      </c>
      <c r="I145" s="5">
        <v>48.33</v>
      </c>
      <c r="J145" s="5">
        <v>133.28</v>
      </c>
      <c r="K145" s="5">
        <v>16.98</v>
      </c>
      <c r="L145" s="5">
        <v>39.86</v>
      </c>
      <c r="M145" s="5">
        <v>111.59030799999999</v>
      </c>
      <c r="N145" s="5">
        <v>107.68393500000001</v>
      </c>
      <c r="O145" s="5">
        <v>107.13165499999999</v>
      </c>
      <c r="P145">
        <v>6.1589999999999998</v>
      </c>
      <c r="Q145">
        <v>6.649</v>
      </c>
      <c r="R145">
        <v>6.9279999999999999</v>
      </c>
      <c r="S145">
        <v>8781.5318999999981</v>
      </c>
      <c r="T145">
        <v>1648.6149199999998</v>
      </c>
      <c r="U145">
        <v>8053.9675999999999</v>
      </c>
      <c r="V145">
        <v>1718.0868599999999</v>
      </c>
      <c r="W145">
        <v>2123.7711399999998</v>
      </c>
      <c r="X145">
        <v>3373.8679400000001</v>
      </c>
      <c r="Y145" s="13">
        <f t="shared" si="61"/>
        <v>-2.0354695687222854E-2</v>
      </c>
      <c r="Z145" s="13">
        <f t="shared" si="62"/>
        <v>9.8650051921078778E-3</v>
      </c>
      <c r="AA145" s="13">
        <f t="shared" si="63"/>
        <v>8.4972218234708914E-3</v>
      </c>
      <c r="AB145" s="13">
        <f t="shared" si="64"/>
        <v>4.9338313275233692E-3</v>
      </c>
      <c r="AC145" s="13">
        <f t="shared" si="65"/>
        <v>-9.3720712277405764E-4</v>
      </c>
      <c r="AD145" s="13">
        <f t="shared" si="66"/>
        <v>1.6911295469049174E-2</v>
      </c>
      <c r="AE145" s="13">
        <f t="shared" si="67"/>
        <v>2.4844720496894318E-2</v>
      </c>
      <c r="AF145" s="13">
        <f t="shared" si="68"/>
        <v>1.2995179207713214E-2</v>
      </c>
      <c r="AG145" s="13">
        <f t="shared" si="69"/>
        <v>3.173865923517568E-2</v>
      </c>
      <c r="AH145" s="13">
        <f t="shared" si="70"/>
        <v>1.8596280743851151E-2</v>
      </c>
      <c r="AI145" s="13">
        <f t="shared" si="71"/>
        <v>-7.2229140722291198E-3</v>
      </c>
      <c r="AJ145" s="13">
        <f t="shared" si="72"/>
        <v>-9.6485990659059555E-4</v>
      </c>
      <c r="AK145" s="13">
        <f t="shared" si="73"/>
        <v>-5.0344272120808587E-4</v>
      </c>
      <c r="AL145" s="13">
        <f t="shared" si="74"/>
        <v>1.9271594415781656E-4</v>
      </c>
      <c r="AM145" s="13">
        <f t="shared" si="75"/>
        <v>1.6262806960481032E-3</v>
      </c>
      <c r="AN145" s="13">
        <f t="shared" si="76"/>
        <v>0</v>
      </c>
      <c r="AO145" s="13">
        <f t="shared" si="77"/>
        <v>4.2035077547470526E-3</v>
      </c>
      <c r="AP145" s="13">
        <f t="shared" si="78"/>
        <v>7.2246863775345324E-3</v>
      </c>
      <c r="AQ145" s="13">
        <f t="shared" si="79"/>
        <v>1.9657149416704964E-2</v>
      </c>
      <c r="AR145" s="13">
        <f t="shared" si="80"/>
        <v>7.042232696153007E-4</v>
      </c>
      <c r="AS145" s="14">
        <f t="shared" si="82"/>
        <v>-1.9736635762639683E-2</v>
      </c>
      <c r="AT145" s="14">
        <f t="shared" si="82"/>
        <v>9.3410835445981305E-3</v>
      </c>
      <c r="AU145" s="14">
        <f t="shared" si="82"/>
        <v>7.6420248831799223E-3</v>
      </c>
      <c r="AV145" s="14">
        <f t="shared" si="82"/>
        <v>4.4723547336176592E-3</v>
      </c>
      <c r="AW145" s="14">
        <f t="shared" si="82"/>
        <v>-9.2113377496680295E-4</v>
      </c>
      <c r="AX145" s="14">
        <f t="shared" si="81"/>
        <v>1.5239043045562006E-2</v>
      </c>
      <c r="AY145" s="14">
        <f t="shared" si="81"/>
        <v>2.4426684832915803E-2</v>
      </c>
      <c r="AZ145" s="14">
        <f t="shared" si="81"/>
        <v>1.2554567559063035E-2</v>
      </c>
      <c r="BA145" s="14">
        <f t="shared" si="81"/>
        <v>3.1310650334872681E-2</v>
      </c>
      <c r="BB145" s="14">
        <f t="shared" si="81"/>
        <v>1.8461350906659329E-2</v>
      </c>
      <c r="BC145" s="14">
        <f t="shared" si="81"/>
        <v>-7.950915974242339E-3</v>
      </c>
      <c r="BD145" s="14">
        <f t="shared" si="81"/>
        <v>-7.1875692273158306E-4</v>
      </c>
      <c r="BE145" s="14">
        <f t="shared" si="81"/>
        <v>-2.3675141345491912E-4</v>
      </c>
      <c r="BF145" s="14">
        <f t="shared" si="81"/>
        <v>5.242844395847529E-4</v>
      </c>
      <c r="BG145" s="14">
        <f t="shared" si="60"/>
        <v>7.5502540097277559E-4</v>
      </c>
      <c r="BH145" s="14">
        <f t="shared" si="60"/>
        <v>-7.7366278193657391E-4</v>
      </c>
      <c r="BI145" s="14">
        <f t="shared" si="60"/>
        <v>3.452850023849925E-3</v>
      </c>
      <c r="BJ145" s="14">
        <f t="shared" si="59"/>
        <v>6.6566610862293478E-3</v>
      </c>
      <c r="BK145" s="14">
        <f t="shared" si="59"/>
        <v>1.8513184410507123E-2</v>
      </c>
      <c r="BL145" s="14">
        <f t="shared" si="59"/>
        <v>1.0929273469310274E-3</v>
      </c>
    </row>
    <row r="146" spans="1:64" x14ac:dyDescent="0.35">
      <c r="A146" s="4">
        <v>44412</v>
      </c>
      <c r="B146" s="1">
        <v>49.6</v>
      </c>
      <c r="C146" s="1">
        <v>19.940000000000001</v>
      </c>
      <c r="D146" s="1">
        <v>206.39617799999999</v>
      </c>
      <c r="E146" s="1">
        <v>217.04</v>
      </c>
      <c r="F146" s="1">
        <v>31.35</v>
      </c>
      <c r="G146" s="1">
        <v>31.97</v>
      </c>
      <c r="H146" s="5">
        <v>16.32</v>
      </c>
      <c r="I146" s="5">
        <v>48.75</v>
      </c>
      <c r="J146" s="5">
        <v>129.09</v>
      </c>
      <c r="K146" s="5">
        <v>16.87</v>
      </c>
      <c r="L146" s="5">
        <v>39.01</v>
      </c>
      <c r="M146" s="5">
        <v>111.418717</v>
      </c>
      <c r="N146" s="5">
        <v>107.185652</v>
      </c>
      <c r="O146" s="5">
        <v>106.350677</v>
      </c>
      <c r="P146">
        <v>6.1539999999999999</v>
      </c>
      <c r="Q146">
        <v>6.6790000000000003</v>
      </c>
      <c r="R146">
        <v>6.9640000000000004</v>
      </c>
      <c r="S146">
        <v>8774.3322399999997</v>
      </c>
      <c r="T146">
        <v>1581.0507999999998</v>
      </c>
      <c r="U146">
        <v>8056.1634000000004</v>
      </c>
      <c r="V146">
        <v>1724.5646400000001</v>
      </c>
      <c r="W146">
        <v>2124.1247599999997</v>
      </c>
      <c r="X146">
        <v>3388.5656399999998</v>
      </c>
      <c r="Y146" s="13">
        <f t="shared" si="61"/>
        <v>2.0366179798395435E-2</v>
      </c>
      <c r="Z146" s="13">
        <f t="shared" si="62"/>
        <v>2.5192802056555372E-2</v>
      </c>
      <c r="AA146" s="13">
        <f t="shared" si="63"/>
        <v>-3.3311621160248737E-2</v>
      </c>
      <c r="AB146" s="13">
        <f t="shared" si="64"/>
        <v>-4.1295769477838196E-3</v>
      </c>
      <c r="AC146" s="13">
        <f t="shared" si="65"/>
        <v>-1.9699812382739181E-2</v>
      </c>
      <c r="AD146" s="13">
        <f t="shared" si="66"/>
        <v>3.1377470975838678E-3</v>
      </c>
      <c r="AE146" s="13">
        <f t="shared" si="67"/>
        <v>-1.0909090909090893E-2</v>
      </c>
      <c r="AF146" s="13">
        <f t="shared" si="68"/>
        <v>8.6902545003104022E-3</v>
      </c>
      <c r="AG146" s="13">
        <f t="shared" si="69"/>
        <v>-3.1437575030011988E-2</v>
      </c>
      <c r="AH146" s="13">
        <f t="shared" si="70"/>
        <v>-6.4782096584216388E-3</v>
      </c>
      <c r="AI146" s="13">
        <f t="shared" si="71"/>
        <v>-2.1324636226793814E-2</v>
      </c>
      <c r="AJ146" s="13">
        <f t="shared" si="72"/>
        <v>-1.5376873052451139E-3</v>
      </c>
      <c r="AK146" s="13">
        <f t="shared" si="73"/>
        <v>-4.6272733254036514E-3</v>
      </c>
      <c r="AL146" s="13">
        <f t="shared" si="74"/>
        <v>-7.2898901823181062E-3</v>
      </c>
      <c r="AM146" s="13">
        <f t="shared" si="75"/>
        <v>-8.1182010066567522E-4</v>
      </c>
      <c r="AN146" s="13">
        <f t="shared" si="76"/>
        <v>4.511956685215859E-3</v>
      </c>
      <c r="AO146" s="13">
        <f t="shared" si="77"/>
        <v>5.1963048498845955E-3</v>
      </c>
      <c r="AP146" s="13">
        <f t="shared" si="78"/>
        <v>-8.1986378709145321E-4</v>
      </c>
      <c r="AQ146" s="13">
        <f t="shared" si="79"/>
        <v>-4.0982353841611488E-2</v>
      </c>
      <c r="AR146" s="13">
        <f t="shared" si="80"/>
        <v>2.7263581244111506E-4</v>
      </c>
      <c r="AS146" s="14">
        <f t="shared" si="82"/>
        <v>2.0984239722978606E-2</v>
      </c>
      <c r="AT146" s="14">
        <f t="shared" si="82"/>
        <v>2.4668880409045624E-2</v>
      </c>
      <c r="AU146" s="14">
        <f t="shared" si="82"/>
        <v>-3.4166818100539703E-2</v>
      </c>
      <c r="AV146" s="14">
        <f t="shared" si="82"/>
        <v>-4.5910535416895295E-3</v>
      </c>
      <c r="AW146" s="14">
        <f t="shared" si="82"/>
        <v>-1.9683739034931928E-2</v>
      </c>
      <c r="AX146" s="14">
        <f t="shared" si="81"/>
        <v>1.4654946740966996E-3</v>
      </c>
      <c r="AY146" s="14">
        <f t="shared" si="81"/>
        <v>-1.1327126573069408E-2</v>
      </c>
      <c r="AZ146" s="14">
        <f t="shared" si="81"/>
        <v>8.249642851660223E-3</v>
      </c>
      <c r="BA146" s="14">
        <f t="shared" si="81"/>
        <v>-3.1865583930314988E-2</v>
      </c>
      <c r="BB146" s="14">
        <f t="shared" si="81"/>
        <v>-6.6131394956134614E-3</v>
      </c>
      <c r="BC146" s="14">
        <f t="shared" si="81"/>
        <v>-2.2052638128807034E-2</v>
      </c>
      <c r="BD146" s="14">
        <f t="shared" si="81"/>
        <v>-1.2915843213861015E-3</v>
      </c>
      <c r="BE146" s="14">
        <f t="shared" si="81"/>
        <v>-4.3605820176504844E-3</v>
      </c>
      <c r="BF146" s="14">
        <f t="shared" si="81"/>
        <v>-6.9583216868911698E-3</v>
      </c>
      <c r="BG146" s="14">
        <f t="shared" si="60"/>
        <v>-1.6830753957410029E-3</v>
      </c>
      <c r="BH146" s="14">
        <f t="shared" si="60"/>
        <v>3.7382939032792849E-3</v>
      </c>
      <c r="BI146" s="14">
        <f t="shared" si="60"/>
        <v>4.4456471189874679E-3</v>
      </c>
      <c r="BJ146" s="14">
        <f t="shared" si="59"/>
        <v>-1.3878890783966381E-3</v>
      </c>
      <c r="BK146" s="14">
        <f t="shared" si="59"/>
        <v>-4.2126318847809326E-2</v>
      </c>
      <c r="BL146" s="14">
        <f t="shared" si="59"/>
        <v>6.6133988975684182E-4</v>
      </c>
    </row>
    <row r="147" spans="1:64" x14ac:dyDescent="0.35">
      <c r="A147" s="4">
        <v>44413</v>
      </c>
      <c r="B147" s="1">
        <v>47.8</v>
      </c>
      <c r="C147" s="1">
        <v>19.59</v>
      </c>
      <c r="D147" s="1">
        <v>202.39955900000001</v>
      </c>
      <c r="E147" s="1">
        <v>214.81</v>
      </c>
      <c r="F147" s="1">
        <v>31.28</v>
      </c>
      <c r="G147" s="1">
        <v>32.06</v>
      </c>
      <c r="H147" s="5">
        <v>16.079999999999998</v>
      </c>
      <c r="I147" s="5">
        <v>48.4</v>
      </c>
      <c r="J147" s="5">
        <v>128.34</v>
      </c>
      <c r="K147" s="5">
        <v>17.059999999999999</v>
      </c>
      <c r="L147" s="5">
        <v>38.92</v>
      </c>
      <c r="M147" s="5">
        <v>111.28949299999999</v>
      </c>
      <c r="N147" s="5">
        <v>107.246337</v>
      </c>
      <c r="O147" s="5">
        <v>106.412944</v>
      </c>
      <c r="P147">
        <v>6.173</v>
      </c>
      <c r="Q147">
        <v>6.6779999999999999</v>
      </c>
      <c r="R147">
        <v>6.9980000000000002</v>
      </c>
      <c r="S147">
        <v>8810.9032000000007</v>
      </c>
      <c r="T147">
        <v>1619.9329</v>
      </c>
      <c r="U147">
        <v>8010.9092499999997</v>
      </c>
      <c r="V147">
        <v>1720.0567999999998</v>
      </c>
      <c r="W147">
        <v>2140.8962999999999</v>
      </c>
      <c r="X147">
        <v>3367.9127000000003</v>
      </c>
      <c r="Y147" s="13">
        <f t="shared" si="61"/>
        <v>-3.6290322580645247E-2</v>
      </c>
      <c r="Z147" s="13">
        <f t="shared" si="62"/>
        <v>-1.7552657973921835E-2</v>
      </c>
      <c r="AA147" s="13">
        <f t="shared" si="63"/>
        <v>-1.9363822715748068E-2</v>
      </c>
      <c r="AB147" s="13">
        <f t="shared" si="64"/>
        <v>-1.0274603759675588E-2</v>
      </c>
      <c r="AC147" s="13">
        <f t="shared" si="65"/>
        <v>-2.2328548644338208E-3</v>
      </c>
      <c r="AD147" s="13">
        <f t="shared" si="66"/>
        <v>2.8151391929935382E-3</v>
      </c>
      <c r="AE147" s="13">
        <f t="shared" si="67"/>
        <v>-1.4705882352941298E-2</v>
      </c>
      <c r="AF147" s="13">
        <f t="shared" si="68"/>
        <v>-7.179487179487209E-3</v>
      </c>
      <c r="AG147" s="13">
        <f t="shared" si="69"/>
        <v>-5.8099000697188008E-3</v>
      </c>
      <c r="AH147" s="13">
        <f t="shared" si="70"/>
        <v>1.1262596324836853E-2</v>
      </c>
      <c r="AI147" s="13">
        <f t="shared" si="71"/>
        <v>-2.307100743399034E-3</v>
      </c>
      <c r="AJ147" s="13">
        <f t="shared" si="72"/>
        <v>-1.1598051339974393E-3</v>
      </c>
      <c r="AK147" s="13">
        <f t="shared" si="73"/>
        <v>5.6616719558689002E-4</v>
      </c>
      <c r="AL147" s="13">
        <f t="shared" si="74"/>
        <v>5.8548757522240702E-4</v>
      </c>
      <c r="AM147" s="13">
        <f t="shared" si="75"/>
        <v>3.0874228144296603E-3</v>
      </c>
      <c r="AN147" s="13">
        <f t="shared" si="76"/>
        <v>-1.4972301242706002E-4</v>
      </c>
      <c r="AO147" s="13">
        <f t="shared" si="77"/>
        <v>4.8822515795519539E-3</v>
      </c>
      <c r="AP147" s="13">
        <f t="shared" si="78"/>
        <v>4.167947941757095E-3</v>
      </c>
      <c r="AQ147" s="13">
        <f t="shared" si="79"/>
        <v>2.4592568436131383E-2</v>
      </c>
      <c r="AR147" s="13">
        <f t="shared" si="80"/>
        <v>-5.6173326871697586E-3</v>
      </c>
      <c r="AS147" s="14">
        <f t="shared" si="82"/>
        <v>-3.5672262656062076E-2</v>
      </c>
      <c r="AT147" s="14">
        <f t="shared" si="82"/>
        <v>-1.8076579621431582E-2</v>
      </c>
      <c r="AU147" s="14">
        <f t="shared" si="82"/>
        <v>-2.0219019656039037E-2</v>
      </c>
      <c r="AV147" s="14">
        <f t="shared" si="82"/>
        <v>-1.0736080353581298E-2</v>
      </c>
      <c r="AW147" s="14">
        <f t="shared" si="82"/>
        <v>-2.2167815166265659E-3</v>
      </c>
      <c r="AX147" s="14">
        <f t="shared" si="81"/>
        <v>1.1428867695063699E-3</v>
      </c>
      <c r="AY147" s="14">
        <f t="shared" si="81"/>
        <v>-1.5123918016919813E-2</v>
      </c>
      <c r="AZ147" s="14">
        <f t="shared" si="81"/>
        <v>-7.620098828137389E-3</v>
      </c>
      <c r="BA147" s="14">
        <f t="shared" si="81"/>
        <v>-6.2379089700218028E-3</v>
      </c>
      <c r="BB147" s="14">
        <f t="shared" si="81"/>
        <v>1.112766648764503E-2</v>
      </c>
      <c r="BC147" s="14">
        <f t="shared" si="81"/>
        <v>-3.0351026454122527E-3</v>
      </c>
      <c r="BD147" s="14">
        <f t="shared" si="81"/>
        <v>-9.1370215013842682E-4</v>
      </c>
      <c r="BE147" s="14">
        <f t="shared" si="81"/>
        <v>8.3285850334005682E-4</v>
      </c>
      <c r="BF147" s="14">
        <f t="shared" si="81"/>
        <v>9.1705607064934344E-4</v>
      </c>
      <c r="BG147" s="14">
        <f t="shared" si="60"/>
        <v>2.2161675193543328E-3</v>
      </c>
      <c r="BH147" s="14">
        <f t="shared" si="60"/>
        <v>-9.2338579436363399E-4</v>
      </c>
      <c r="BI147" s="14">
        <f t="shared" si="60"/>
        <v>4.1315938486548263E-3</v>
      </c>
      <c r="BJ147" s="14">
        <f t="shared" si="59"/>
        <v>3.59992265045191E-3</v>
      </c>
      <c r="BK147" s="14">
        <f t="shared" si="59"/>
        <v>2.3448603429933542E-2</v>
      </c>
      <c r="BL147" s="14">
        <f t="shared" si="59"/>
        <v>-5.2286286098540318E-3</v>
      </c>
    </row>
    <row r="148" spans="1:64" x14ac:dyDescent="0.35">
      <c r="A148" s="4">
        <v>44414</v>
      </c>
      <c r="B148" s="1">
        <v>47.63</v>
      </c>
      <c r="C148" s="1">
        <v>19.37</v>
      </c>
      <c r="D148" s="1">
        <v>201.945187</v>
      </c>
      <c r="E148" s="1">
        <v>213.77</v>
      </c>
      <c r="F148" s="1">
        <v>31.66</v>
      </c>
      <c r="G148" s="1">
        <v>31.61</v>
      </c>
      <c r="H148" s="5">
        <v>16.02</v>
      </c>
      <c r="I148" s="5">
        <v>49</v>
      </c>
      <c r="J148" s="5">
        <v>129.22</v>
      </c>
      <c r="K148" s="5">
        <v>16.850000000000001</v>
      </c>
      <c r="L148" s="5">
        <v>38.619999999999997</v>
      </c>
      <c r="M148" s="5">
        <v>111.055401</v>
      </c>
      <c r="N148" s="5">
        <v>106.97203500000001</v>
      </c>
      <c r="O148" s="5">
        <v>106.08023900000001</v>
      </c>
      <c r="P148">
        <v>6.2279999999999998</v>
      </c>
      <c r="Q148">
        <v>6.7480000000000002</v>
      </c>
      <c r="R148">
        <v>7.0380000000000003</v>
      </c>
      <c r="S148">
        <v>8875.9069100000015</v>
      </c>
      <c r="T148">
        <v>1647.4456700000001</v>
      </c>
      <c r="U148">
        <v>7976.4613499999996</v>
      </c>
      <c r="V148">
        <v>1729.28639</v>
      </c>
      <c r="W148">
        <v>2147.9177199999999</v>
      </c>
      <c r="X148">
        <v>3302.5137599999998</v>
      </c>
      <c r="Y148" s="13">
        <f t="shared" si="61"/>
        <v>-3.5564853556484229E-3</v>
      </c>
      <c r="Z148" s="13">
        <f t="shared" si="62"/>
        <v>-1.1230219499744711E-2</v>
      </c>
      <c r="AA148" s="13">
        <f t="shared" si="63"/>
        <v>-2.2449258399817283E-3</v>
      </c>
      <c r="AB148" s="13">
        <f t="shared" si="64"/>
        <v>-4.8414878264512453E-3</v>
      </c>
      <c r="AC148" s="13">
        <f t="shared" si="65"/>
        <v>1.2148337595907896E-2</v>
      </c>
      <c r="AD148" s="13">
        <f t="shared" si="66"/>
        <v>-1.4036182158452988E-2</v>
      </c>
      <c r="AE148" s="13">
        <f t="shared" si="67"/>
        <v>-3.7313432835820106E-3</v>
      </c>
      <c r="AF148" s="13">
        <f t="shared" si="68"/>
        <v>1.2396694214876063E-2</v>
      </c>
      <c r="AG148" s="13">
        <f t="shared" si="69"/>
        <v>6.8567866604331883E-3</v>
      </c>
      <c r="AH148" s="13">
        <f t="shared" si="70"/>
        <v>-1.2309495896834544E-2</v>
      </c>
      <c r="AI148" s="13">
        <f t="shared" si="71"/>
        <v>-7.7081192189106954E-3</v>
      </c>
      <c r="AJ148" s="13">
        <f t="shared" si="72"/>
        <v>-2.1034510418696021E-3</v>
      </c>
      <c r="AK148" s="13">
        <f t="shared" si="73"/>
        <v>-2.557681760263678E-3</v>
      </c>
      <c r="AL148" s="13">
        <f t="shared" si="74"/>
        <v>-3.1265463344383186E-3</v>
      </c>
      <c r="AM148" s="13">
        <f t="shared" si="75"/>
        <v>8.909768346022957E-3</v>
      </c>
      <c r="AN148" s="13">
        <f t="shared" si="76"/>
        <v>1.048218029350109E-2</v>
      </c>
      <c r="AO148" s="13">
        <f t="shared" si="77"/>
        <v>5.7159188339525628E-3</v>
      </c>
      <c r="AP148" s="13">
        <f t="shared" si="78"/>
        <v>7.3776443259529695E-3</v>
      </c>
      <c r="AQ148" s="13">
        <f t="shared" si="79"/>
        <v>1.698389482675489E-2</v>
      </c>
      <c r="AR148" s="13">
        <f t="shared" si="80"/>
        <v>-4.3001236095640601E-3</v>
      </c>
      <c r="AS148" s="14">
        <f t="shared" si="82"/>
        <v>-2.9384254310652518E-3</v>
      </c>
      <c r="AT148" s="14">
        <f t="shared" si="82"/>
        <v>-1.1754141147254458E-2</v>
      </c>
      <c r="AU148" s="14">
        <f t="shared" si="82"/>
        <v>-3.1001227802726974E-3</v>
      </c>
      <c r="AV148" s="14">
        <f t="shared" si="82"/>
        <v>-5.3029644203569553E-3</v>
      </c>
      <c r="AW148" s="14">
        <f t="shared" si="82"/>
        <v>1.2164410943715152E-2</v>
      </c>
      <c r="AX148" s="14">
        <f t="shared" si="81"/>
        <v>-1.5708434581940156E-2</v>
      </c>
      <c r="AY148" s="14">
        <f t="shared" si="81"/>
        <v>-4.1493789475605253E-3</v>
      </c>
      <c r="AZ148" s="14">
        <f t="shared" si="81"/>
        <v>1.1956082566225884E-2</v>
      </c>
      <c r="BA148" s="14">
        <f t="shared" si="81"/>
        <v>6.4287777601301863E-3</v>
      </c>
      <c r="BB148" s="14">
        <f t="shared" si="81"/>
        <v>-1.2444425734026368E-2</v>
      </c>
      <c r="BC148" s="14">
        <f t="shared" si="81"/>
        <v>-8.4361211209239145E-3</v>
      </c>
      <c r="BD148" s="14">
        <f t="shared" si="81"/>
        <v>-1.8573480580105896E-3</v>
      </c>
      <c r="BE148" s="14">
        <f t="shared" si="81"/>
        <v>-2.2909904525105114E-3</v>
      </c>
      <c r="BF148" s="14">
        <f t="shared" si="81"/>
        <v>-2.7949778390113822E-3</v>
      </c>
      <c r="BG148" s="14">
        <f t="shared" si="60"/>
        <v>8.0385130509476287E-3</v>
      </c>
      <c r="BH148" s="14">
        <f t="shared" si="60"/>
        <v>9.7085175115645163E-3</v>
      </c>
      <c r="BI148" s="14">
        <f t="shared" si="60"/>
        <v>4.9652611030554352E-3</v>
      </c>
      <c r="BJ148" s="14">
        <f t="shared" si="59"/>
        <v>6.8096190346477849E-3</v>
      </c>
      <c r="BK148" s="14">
        <f t="shared" si="59"/>
        <v>1.5839929820557049E-2</v>
      </c>
      <c r="BL148" s="14">
        <f t="shared" si="59"/>
        <v>-3.9114195322483333E-3</v>
      </c>
    </row>
    <row r="149" spans="1:64" x14ac:dyDescent="0.35">
      <c r="A149" s="4">
        <v>44417</v>
      </c>
      <c r="B149" s="1">
        <v>47.27</v>
      </c>
      <c r="C149" s="1">
        <v>19.36</v>
      </c>
      <c r="D149" s="1">
        <v>199.014951</v>
      </c>
      <c r="E149" s="1">
        <v>218.58</v>
      </c>
      <c r="F149" s="1">
        <v>31.84</v>
      </c>
      <c r="G149" s="1">
        <v>32.450000000000003</v>
      </c>
      <c r="H149" s="5">
        <v>15.99</v>
      </c>
      <c r="I149" s="5">
        <v>49.44</v>
      </c>
      <c r="J149" s="5">
        <v>129.03</v>
      </c>
      <c r="K149" s="5">
        <v>16.57</v>
      </c>
      <c r="L149" s="5">
        <v>37.68</v>
      </c>
      <c r="M149" s="5">
        <v>110.822204</v>
      </c>
      <c r="N149" s="5">
        <v>106.55258499999999</v>
      </c>
      <c r="O149" s="5">
        <v>105.66152599999999</v>
      </c>
      <c r="P149">
        <v>6.1879999999999997</v>
      </c>
      <c r="Q149">
        <v>6.7380000000000004</v>
      </c>
      <c r="R149">
        <v>7.0380000000000003</v>
      </c>
      <c r="S149">
        <v>8879.7389199999998</v>
      </c>
      <c r="T149">
        <v>1622.1846799999998</v>
      </c>
      <c r="U149">
        <v>7977.3647999999994</v>
      </c>
      <c r="V149">
        <v>1730.8391200000001</v>
      </c>
      <c r="W149">
        <v>2138.9459999999999</v>
      </c>
      <c r="X149">
        <v>3247.9844800000001</v>
      </c>
      <c r="Y149" s="13">
        <f t="shared" si="61"/>
        <v>-7.5582615998320262E-3</v>
      </c>
      <c r="Z149" s="13">
        <f t="shared" si="62"/>
        <v>-5.1626226122878489E-4</v>
      </c>
      <c r="AA149" s="13">
        <f t="shared" si="63"/>
        <v>-1.4510056137163635E-2</v>
      </c>
      <c r="AB149" s="13">
        <f t="shared" si="64"/>
        <v>2.2500818636852701E-2</v>
      </c>
      <c r="AC149" s="13">
        <f t="shared" si="65"/>
        <v>5.6854074542008757E-3</v>
      </c>
      <c r="AD149" s="13">
        <f t="shared" si="66"/>
        <v>2.6573869028788468E-2</v>
      </c>
      <c r="AE149" s="13">
        <f t="shared" si="67"/>
        <v>-1.8726591760299227E-3</v>
      </c>
      <c r="AF149" s="13">
        <f t="shared" si="68"/>
        <v>8.9795918367346472E-3</v>
      </c>
      <c r="AG149" s="13">
        <f t="shared" si="69"/>
        <v>-1.4703606252901851E-3</v>
      </c>
      <c r="AH149" s="13">
        <f t="shared" si="70"/>
        <v>-1.6617210682492646E-2</v>
      </c>
      <c r="AI149" s="13">
        <f t="shared" si="71"/>
        <v>-2.433972035214909E-2</v>
      </c>
      <c r="AJ149" s="13">
        <f t="shared" si="72"/>
        <v>-2.0998258337746587E-3</v>
      </c>
      <c r="AK149" s="13">
        <f t="shared" si="73"/>
        <v>-3.9211182623571841E-3</v>
      </c>
      <c r="AL149" s="13">
        <f t="shared" si="74"/>
        <v>-3.9471347721983449E-3</v>
      </c>
      <c r="AM149" s="13">
        <f t="shared" si="75"/>
        <v>-6.4226075786769487E-3</v>
      </c>
      <c r="AN149" s="13">
        <f t="shared" si="76"/>
        <v>-1.4819205690574668E-3</v>
      </c>
      <c r="AO149" s="13">
        <f t="shared" si="77"/>
        <v>0</v>
      </c>
      <c r="AP149" s="13">
        <f t="shared" si="78"/>
        <v>4.3173165726658825E-4</v>
      </c>
      <c r="AQ149" s="13">
        <f t="shared" si="79"/>
        <v>-1.5333428264132205E-2</v>
      </c>
      <c r="AR149" s="13">
        <f t="shared" si="80"/>
        <v>1.1326451171230127E-4</v>
      </c>
      <c r="AS149" s="14">
        <f t="shared" si="82"/>
        <v>-6.9402016752488551E-3</v>
      </c>
      <c r="AT149" s="14">
        <f t="shared" si="82"/>
        <v>-1.0401839087385322E-3</v>
      </c>
      <c r="AU149" s="14">
        <f t="shared" si="82"/>
        <v>-1.5365253077454604E-2</v>
      </c>
      <c r="AV149" s="14">
        <f t="shared" si="82"/>
        <v>2.2039342042946993E-2</v>
      </c>
      <c r="AW149" s="14">
        <f t="shared" si="82"/>
        <v>5.7014808020081301E-3</v>
      </c>
      <c r="AX149" s="14">
        <f t="shared" si="81"/>
        <v>2.49016166053013E-2</v>
      </c>
      <c r="AY149" s="14">
        <f t="shared" si="81"/>
        <v>-2.2906948400084376E-3</v>
      </c>
      <c r="AZ149" s="14">
        <f t="shared" si="81"/>
        <v>8.538980188084468E-3</v>
      </c>
      <c r="BA149" s="14">
        <f t="shared" si="81"/>
        <v>-1.8983695255931868E-3</v>
      </c>
      <c r="BB149" s="14">
        <f t="shared" si="81"/>
        <v>-1.6752140519684468E-2</v>
      </c>
      <c r="BC149" s="14">
        <f t="shared" si="81"/>
        <v>-2.506772225416231E-2</v>
      </c>
      <c r="BD149" s="14">
        <f t="shared" si="81"/>
        <v>-1.8537228499156462E-3</v>
      </c>
      <c r="BE149" s="14">
        <f t="shared" si="81"/>
        <v>-3.6544269546040175E-3</v>
      </c>
      <c r="BF149" s="14">
        <f t="shared" si="81"/>
        <v>-3.6155662767714085E-3</v>
      </c>
      <c r="BG149" s="14">
        <f t="shared" si="60"/>
        <v>-7.2938628737522762E-3</v>
      </c>
      <c r="BH149" s="14">
        <f t="shared" si="60"/>
        <v>-2.2555833509940405E-3</v>
      </c>
      <c r="BI149" s="14">
        <f t="shared" si="60"/>
        <v>-7.5065773089712739E-4</v>
      </c>
      <c r="BJ149" s="14">
        <f t="shared" si="59"/>
        <v>-1.3629363403859669E-4</v>
      </c>
      <c r="BK149" s="14">
        <f t="shared" si="59"/>
        <v>-1.6477393270330046E-2</v>
      </c>
      <c r="BL149" s="14">
        <f t="shared" si="59"/>
        <v>5.0196858902802806E-4</v>
      </c>
    </row>
    <row r="150" spans="1:64" x14ac:dyDescent="0.35">
      <c r="A150" s="4">
        <v>44418</v>
      </c>
      <c r="B150" s="1">
        <v>46.69</v>
      </c>
      <c r="C150" s="1">
        <v>19.5</v>
      </c>
      <c r="D150" s="1">
        <v>200.09988000000001</v>
      </c>
      <c r="E150" s="1">
        <v>218.94</v>
      </c>
      <c r="F150" s="1">
        <v>31.25</v>
      </c>
      <c r="G150" s="1">
        <v>32.4</v>
      </c>
      <c r="H150" s="5">
        <v>16.04</v>
      </c>
      <c r="I150" s="5">
        <v>49.16</v>
      </c>
      <c r="J150" s="5">
        <v>129.62</v>
      </c>
      <c r="K150" s="5">
        <v>16.79</v>
      </c>
      <c r="L150" s="5">
        <v>38.67</v>
      </c>
      <c r="M150" s="5">
        <v>110.906736</v>
      </c>
      <c r="N150" s="5">
        <v>106.499928</v>
      </c>
      <c r="O150" s="5">
        <v>105.68239800000001</v>
      </c>
      <c r="P150">
        <v>6.2380000000000004</v>
      </c>
      <c r="Q150">
        <v>6.7779999999999996</v>
      </c>
      <c r="R150">
        <v>7.0679999999999996</v>
      </c>
      <c r="S150">
        <v>8897.8680000000004</v>
      </c>
      <c r="T150">
        <v>1668.3000000000002</v>
      </c>
      <c r="U150">
        <v>7933.47</v>
      </c>
      <c r="V150">
        <v>1731.6150000000002</v>
      </c>
      <c r="W150">
        <v>2119.1430000000005</v>
      </c>
      <c r="X150">
        <v>3251.5770000000002</v>
      </c>
      <c r="Y150" s="13">
        <f t="shared" si="61"/>
        <v>-1.2269938650306862E-2</v>
      </c>
      <c r="Z150" s="13">
        <f t="shared" si="62"/>
        <v>7.2314049586777156E-3</v>
      </c>
      <c r="AA150" s="13">
        <f t="shared" si="63"/>
        <v>5.4514949482364098E-3</v>
      </c>
      <c r="AB150" s="13">
        <f t="shared" si="64"/>
        <v>1.6469942355201079E-3</v>
      </c>
      <c r="AC150" s="13">
        <f t="shared" si="65"/>
        <v>-1.8530150753768841E-2</v>
      </c>
      <c r="AD150" s="13">
        <f t="shared" si="66"/>
        <v>-1.5408320493067568E-3</v>
      </c>
      <c r="AE150" s="13">
        <f t="shared" si="67"/>
        <v>3.1269543464664748E-3</v>
      </c>
      <c r="AF150" s="13">
        <f t="shared" si="68"/>
        <v>-5.663430420711997E-3</v>
      </c>
      <c r="AG150" s="13">
        <f t="shared" si="69"/>
        <v>4.5725800201503793E-3</v>
      </c>
      <c r="AH150" s="13">
        <f t="shared" si="70"/>
        <v>1.3277006638503251E-2</v>
      </c>
      <c r="AI150" s="13">
        <f t="shared" si="71"/>
        <v>2.6273885350318524E-2</v>
      </c>
      <c r="AJ150" s="13">
        <f t="shared" si="72"/>
        <v>7.6277133055390085E-4</v>
      </c>
      <c r="AK150" s="13">
        <f t="shared" si="73"/>
        <v>-4.9418791669856156E-4</v>
      </c>
      <c r="AL150" s="13">
        <f t="shared" si="74"/>
        <v>1.9753642399610364E-4</v>
      </c>
      <c r="AM150" s="13">
        <f t="shared" si="75"/>
        <v>8.0801551389787837E-3</v>
      </c>
      <c r="AN150" s="13">
        <f t="shared" si="76"/>
        <v>5.936479667557012E-3</v>
      </c>
      <c r="AO150" s="13">
        <f t="shared" si="77"/>
        <v>4.2625745950553226E-3</v>
      </c>
      <c r="AP150" s="13">
        <f t="shared" si="78"/>
        <v>2.0416230886212377E-3</v>
      </c>
      <c r="AQ150" s="13">
        <f t="shared" si="79"/>
        <v>2.8427909946727115E-2</v>
      </c>
      <c r="AR150" s="13">
        <f t="shared" si="80"/>
        <v>-5.5024185430255276E-3</v>
      </c>
      <c r="AS150" s="14">
        <f t="shared" si="82"/>
        <v>-1.165187872572369E-2</v>
      </c>
      <c r="AT150" s="14">
        <f t="shared" si="82"/>
        <v>6.7074833111679683E-3</v>
      </c>
      <c r="AU150" s="14">
        <f t="shared" si="82"/>
        <v>4.5962980079454407E-3</v>
      </c>
      <c r="AV150" s="14">
        <f t="shared" si="82"/>
        <v>1.1855176416143982E-3</v>
      </c>
      <c r="AW150" s="14">
        <f t="shared" si="82"/>
        <v>-1.8514077405961588E-2</v>
      </c>
      <c r="AX150" s="14">
        <f t="shared" si="81"/>
        <v>-3.2130844727939253E-3</v>
      </c>
      <c r="AY150" s="14">
        <f t="shared" si="81"/>
        <v>2.7089186824879596E-3</v>
      </c>
      <c r="AZ150" s="14">
        <f t="shared" si="81"/>
        <v>-6.1040420693621771E-3</v>
      </c>
      <c r="BA150" s="14">
        <f t="shared" si="81"/>
        <v>4.1445711198473774E-3</v>
      </c>
      <c r="BB150" s="14">
        <f t="shared" si="81"/>
        <v>1.3142076801311428E-2</v>
      </c>
      <c r="BC150" s="14">
        <f t="shared" si="81"/>
        <v>2.5545883448305304E-2</v>
      </c>
      <c r="BD150" s="14">
        <f t="shared" si="81"/>
        <v>1.0088743144129133E-3</v>
      </c>
      <c r="BE150" s="14">
        <f t="shared" si="81"/>
        <v>-2.2749660894539481E-4</v>
      </c>
      <c r="BF150" s="14">
        <f t="shared" si="81"/>
        <v>5.2910491942303995E-4</v>
      </c>
      <c r="BG150" s="14">
        <f t="shared" si="60"/>
        <v>7.2088998439034562E-3</v>
      </c>
      <c r="BH150" s="14">
        <f t="shared" si="60"/>
        <v>5.1628168856204379E-3</v>
      </c>
      <c r="BI150" s="14">
        <f t="shared" si="60"/>
        <v>3.511916864158195E-3</v>
      </c>
      <c r="BJ150" s="14">
        <f t="shared" si="59"/>
        <v>1.4735977973160527E-3</v>
      </c>
      <c r="BK150" s="14">
        <f t="shared" si="59"/>
        <v>2.7283944940529273E-2</v>
      </c>
      <c r="BL150" s="14">
        <f t="shared" si="59"/>
        <v>-5.1137144657098007E-3</v>
      </c>
    </row>
    <row r="151" spans="1:64" x14ac:dyDescent="0.35">
      <c r="A151" s="4">
        <v>44419</v>
      </c>
      <c r="B151" s="1">
        <v>46.46</v>
      </c>
      <c r="C151" s="1">
        <v>19.05</v>
      </c>
      <c r="D151" s="1">
        <v>202.047189</v>
      </c>
      <c r="E151" s="1">
        <v>220.86</v>
      </c>
      <c r="F151" s="1">
        <v>31.54</v>
      </c>
      <c r="G151" s="1">
        <v>32.090000000000003</v>
      </c>
      <c r="H151" s="5">
        <v>16.27</v>
      </c>
      <c r="I151" s="5">
        <v>49.69</v>
      </c>
      <c r="J151" s="5">
        <v>129.57</v>
      </c>
      <c r="K151" s="5">
        <v>16.87</v>
      </c>
      <c r="L151" s="5">
        <v>39.08</v>
      </c>
      <c r="M151" s="5">
        <v>110.73760299999999</v>
      </c>
      <c r="N151" s="5">
        <v>106.593371</v>
      </c>
      <c r="O151" s="5">
        <v>105.87873999999999</v>
      </c>
      <c r="P151">
        <v>6.2279999999999998</v>
      </c>
      <c r="Q151">
        <v>6.7779999999999996</v>
      </c>
      <c r="R151">
        <v>7.0279999999999996</v>
      </c>
      <c r="S151">
        <v>8847.6418599999997</v>
      </c>
      <c r="T151">
        <v>1660.7520999999999</v>
      </c>
      <c r="U151">
        <v>7818.2945499999996</v>
      </c>
      <c r="V151">
        <v>1718.37003</v>
      </c>
      <c r="W151">
        <v>2113.92011</v>
      </c>
      <c r="X151">
        <v>3269.6680000000001</v>
      </c>
      <c r="Y151" s="13">
        <f t="shared" si="61"/>
        <v>-4.9261083743841697E-3</v>
      </c>
      <c r="Z151" s="13">
        <f t="shared" si="62"/>
        <v>-2.307692307692304E-2</v>
      </c>
      <c r="AA151" s="13">
        <f t="shared" si="63"/>
        <v>9.7316849965126909E-3</v>
      </c>
      <c r="AB151" s="13">
        <f t="shared" si="64"/>
        <v>8.7695258975062397E-3</v>
      </c>
      <c r="AC151" s="13">
        <f t="shared" si="65"/>
        <v>9.2799999999999723E-3</v>
      </c>
      <c r="AD151" s="13">
        <f t="shared" si="66"/>
        <v>-9.5679012345677526E-3</v>
      </c>
      <c r="AE151" s="13">
        <f t="shared" si="67"/>
        <v>1.4339152119700776E-2</v>
      </c>
      <c r="AF151" s="13">
        <f t="shared" si="68"/>
        <v>1.0781122864117192E-2</v>
      </c>
      <c r="AG151" s="13">
        <f t="shared" si="69"/>
        <v>-3.8574294090426916E-4</v>
      </c>
      <c r="AH151" s="13">
        <f t="shared" si="70"/>
        <v>4.7647409172127371E-3</v>
      </c>
      <c r="AI151" s="13">
        <f t="shared" si="71"/>
        <v>1.0602534264287472E-2</v>
      </c>
      <c r="AJ151" s="13">
        <f t="shared" si="72"/>
        <v>-1.5250020521747408E-3</v>
      </c>
      <c r="AK151" s="13">
        <f t="shared" si="73"/>
        <v>8.7739965420453349E-4</v>
      </c>
      <c r="AL151" s="13">
        <f t="shared" si="74"/>
        <v>1.8578495919442245E-3</v>
      </c>
      <c r="AM151" s="13">
        <f t="shared" si="75"/>
        <v>-1.603077909586514E-3</v>
      </c>
      <c r="AN151" s="13">
        <f t="shared" si="76"/>
        <v>0</v>
      </c>
      <c r="AO151" s="13">
        <f t="shared" si="77"/>
        <v>-5.6593095642331693E-3</v>
      </c>
      <c r="AP151" s="13">
        <f t="shared" si="78"/>
        <v>-5.6447387171849103E-3</v>
      </c>
      <c r="AQ151" s="13">
        <f t="shared" si="79"/>
        <v>-4.5243061799438069E-3</v>
      </c>
      <c r="AR151" s="13">
        <f t="shared" si="80"/>
        <v>-1.4517663771338472E-2</v>
      </c>
      <c r="AS151" s="14">
        <f t="shared" si="82"/>
        <v>-4.3080484498009986E-3</v>
      </c>
      <c r="AT151" s="14">
        <f t="shared" si="82"/>
        <v>-2.3600844724432787E-2</v>
      </c>
      <c r="AU151" s="14">
        <f t="shared" si="82"/>
        <v>8.8764880562217218E-3</v>
      </c>
      <c r="AV151" s="14">
        <f t="shared" si="82"/>
        <v>8.3080493036005298E-3</v>
      </c>
      <c r="AW151" s="14">
        <f t="shared" si="82"/>
        <v>9.2960733478072276E-3</v>
      </c>
      <c r="AX151" s="14">
        <f t="shared" si="81"/>
        <v>-1.1240153658054921E-2</v>
      </c>
      <c r="AY151" s="14">
        <f t="shared" si="81"/>
        <v>1.3921116455722261E-2</v>
      </c>
      <c r="AZ151" s="14">
        <f t="shared" si="81"/>
        <v>1.0340511215467012E-2</v>
      </c>
      <c r="BA151" s="14">
        <f t="shared" si="81"/>
        <v>-8.1375184120727098E-4</v>
      </c>
      <c r="BB151" s="14">
        <f t="shared" si="81"/>
        <v>4.6298110800209145E-3</v>
      </c>
      <c r="BC151" s="14">
        <f t="shared" si="81"/>
        <v>9.8745323622742541E-3</v>
      </c>
      <c r="BD151" s="14">
        <f t="shared" si="81"/>
        <v>-1.2788990683157283E-3</v>
      </c>
      <c r="BE151" s="14">
        <f t="shared" si="81"/>
        <v>1.1440909619577003E-3</v>
      </c>
      <c r="BF151" s="14">
        <f t="shared" si="81"/>
        <v>2.1894180873711609E-3</v>
      </c>
      <c r="BG151" s="14">
        <f t="shared" si="60"/>
        <v>-2.4743332046618417E-3</v>
      </c>
      <c r="BH151" s="14">
        <f t="shared" si="60"/>
        <v>-7.7366278193657391E-4</v>
      </c>
      <c r="BI151" s="14">
        <f t="shared" si="60"/>
        <v>-6.4099672951302969E-3</v>
      </c>
      <c r="BJ151" s="14">
        <f t="shared" si="59"/>
        <v>-6.2127640084900949E-3</v>
      </c>
      <c r="BK151" s="14">
        <f t="shared" si="59"/>
        <v>-5.6682711861416471E-3</v>
      </c>
      <c r="BL151" s="14">
        <f t="shared" si="59"/>
        <v>-1.4128959694022745E-2</v>
      </c>
    </row>
    <row r="152" spans="1:64" x14ac:dyDescent="0.35">
      <c r="A152" s="4">
        <v>44420</v>
      </c>
      <c r="B152" s="1">
        <v>46.11</v>
      </c>
      <c r="C152" s="1">
        <v>18.739999999999998</v>
      </c>
      <c r="D152" s="1">
        <v>203.83685800000001</v>
      </c>
      <c r="E152" s="1">
        <v>218.2</v>
      </c>
      <c r="F152" s="1">
        <v>32.04</v>
      </c>
      <c r="G152" s="1">
        <v>31.2</v>
      </c>
      <c r="H152" s="5">
        <v>16.02</v>
      </c>
      <c r="I152" s="5">
        <v>48.95</v>
      </c>
      <c r="J152" s="5">
        <v>130.08000000000001</v>
      </c>
      <c r="K152" s="5">
        <v>16.98</v>
      </c>
      <c r="L152" s="5">
        <v>39.200000000000003</v>
      </c>
      <c r="M152" s="5">
        <v>110.99099</v>
      </c>
      <c r="N152" s="5">
        <v>106.94718899999999</v>
      </c>
      <c r="O152" s="5">
        <v>106.29332599999999</v>
      </c>
      <c r="P152">
        <v>6.1580000000000004</v>
      </c>
      <c r="Q152">
        <v>6.7080000000000002</v>
      </c>
      <c r="R152">
        <v>6.968</v>
      </c>
      <c r="S152">
        <v>8892.8526899999997</v>
      </c>
      <c r="T152">
        <v>1659.25595</v>
      </c>
      <c r="U152">
        <v>7872.7249499999998</v>
      </c>
      <c r="V152">
        <v>1721.8901149999999</v>
      </c>
      <c r="W152">
        <v>2126.5647599999998</v>
      </c>
      <c r="X152">
        <v>3277.3551599999996</v>
      </c>
      <c r="Y152" s="13">
        <f t="shared" si="61"/>
        <v>-7.5333620318553899E-3</v>
      </c>
      <c r="Z152" s="13">
        <f t="shared" si="62"/>
        <v>-1.627296587926521E-2</v>
      </c>
      <c r="AA152" s="13">
        <f t="shared" si="63"/>
        <v>8.857678292173635E-3</v>
      </c>
      <c r="AB152" s="13">
        <f t="shared" si="64"/>
        <v>-1.2043828669745653E-2</v>
      </c>
      <c r="AC152" s="13">
        <f t="shared" si="65"/>
        <v>1.5852885225110972E-2</v>
      </c>
      <c r="AD152" s="13">
        <f t="shared" si="66"/>
        <v>-2.7734496727952758E-2</v>
      </c>
      <c r="AE152" s="13">
        <f t="shared" si="67"/>
        <v>-1.5365703749231715E-2</v>
      </c>
      <c r="AF152" s="13">
        <f t="shared" si="68"/>
        <v>-1.4892332461259709E-2</v>
      </c>
      <c r="AG152" s="13">
        <f t="shared" si="69"/>
        <v>3.9360963185924164E-3</v>
      </c>
      <c r="AH152" s="13">
        <f t="shared" si="70"/>
        <v>6.520450503852959E-3</v>
      </c>
      <c r="AI152" s="13">
        <f t="shared" si="71"/>
        <v>3.0706243602867081E-3</v>
      </c>
      <c r="AJ152" s="13">
        <f t="shared" si="72"/>
        <v>2.2881748668517198E-3</v>
      </c>
      <c r="AK152" s="13">
        <f t="shared" si="73"/>
        <v>3.3193246135352051E-3</v>
      </c>
      <c r="AL152" s="13">
        <f t="shared" si="74"/>
        <v>3.9156680557399905E-3</v>
      </c>
      <c r="AM152" s="13">
        <f t="shared" si="75"/>
        <v>-1.1239563262684554E-2</v>
      </c>
      <c r="AN152" s="13">
        <f t="shared" si="76"/>
        <v>-1.0327530244909915E-2</v>
      </c>
      <c r="AO152" s="13">
        <f t="shared" si="77"/>
        <v>-8.5372794536140596E-3</v>
      </c>
      <c r="AP152" s="13">
        <f t="shared" si="78"/>
        <v>5.1099299356133733E-3</v>
      </c>
      <c r="AQ152" s="13">
        <f t="shared" si="79"/>
        <v>-9.0088701378125203E-4</v>
      </c>
      <c r="AR152" s="13">
        <f t="shared" si="80"/>
        <v>6.9619275216485921E-3</v>
      </c>
      <c r="AS152" s="14">
        <f t="shared" si="82"/>
        <v>-6.9153021072722188E-3</v>
      </c>
      <c r="AT152" s="14">
        <f t="shared" si="82"/>
        <v>-1.6796887526774957E-2</v>
      </c>
      <c r="AU152" s="14">
        <f t="shared" si="82"/>
        <v>8.0024813518826659E-3</v>
      </c>
      <c r="AV152" s="14">
        <f t="shared" si="82"/>
        <v>-1.2505305263651362E-2</v>
      </c>
      <c r="AW152" s="14">
        <f t="shared" si="82"/>
        <v>1.5868958572918226E-2</v>
      </c>
      <c r="AX152" s="14">
        <f t="shared" si="81"/>
        <v>-2.9406749151439926E-2</v>
      </c>
      <c r="AY152" s="14">
        <f t="shared" si="81"/>
        <v>-1.5783739413210228E-2</v>
      </c>
      <c r="AZ152" s="14">
        <f t="shared" si="81"/>
        <v>-1.5332944109909888E-2</v>
      </c>
      <c r="BA152" s="14">
        <f t="shared" si="81"/>
        <v>3.5080874182894144E-3</v>
      </c>
      <c r="BB152" s="14">
        <f t="shared" si="81"/>
        <v>6.3855206666611364E-3</v>
      </c>
      <c r="BC152" s="14">
        <f t="shared" si="81"/>
        <v>2.3426224582734894E-3</v>
      </c>
      <c r="BD152" s="14">
        <f t="shared" si="81"/>
        <v>2.5342778507107325E-3</v>
      </c>
      <c r="BE152" s="14">
        <f t="shared" si="81"/>
        <v>3.5860159212883717E-3</v>
      </c>
      <c r="BF152" s="14">
        <f t="shared" si="81"/>
        <v>4.2472365511669269E-3</v>
      </c>
      <c r="BG152" s="14">
        <f t="shared" si="60"/>
        <v>-1.2110818557759882E-2</v>
      </c>
      <c r="BH152" s="14">
        <f t="shared" si="60"/>
        <v>-1.1101193026846489E-2</v>
      </c>
      <c r="BI152" s="14">
        <f t="shared" si="60"/>
        <v>-9.2879371845111872E-3</v>
      </c>
      <c r="BJ152" s="14">
        <f t="shared" si="59"/>
        <v>4.5419046443081887E-3</v>
      </c>
      <c r="BK152" s="14">
        <f t="shared" si="59"/>
        <v>-2.0448520199790924E-3</v>
      </c>
      <c r="BL152" s="14">
        <f t="shared" si="59"/>
        <v>7.3506315989643189E-3</v>
      </c>
    </row>
    <row r="153" spans="1:64" x14ac:dyDescent="0.35">
      <c r="A153" s="4">
        <v>44421</v>
      </c>
      <c r="B153" s="1">
        <v>45.87</v>
      </c>
      <c r="C153" s="1">
        <v>18.989999999999998</v>
      </c>
      <c r="D153" s="1">
        <v>209.14095599999999</v>
      </c>
      <c r="E153" s="1">
        <v>218</v>
      </c>
      <c r="F153" s="1">
        <v>32.15</v>
      </c>
      <c r="G153" s="1">
        <v>31.21</v>
      </c>
      <c r="H153" s="5">
        <v>16.100000000000001</v>
      </c>
      <c r="I153" s="5">
        <v>48.89</v>
      </c>
      <c r="J153" s="5">
        <v>131.29</v>
      </c>
      <c r="K153" s="5">
        <v>17.239999999999998</v>
      </c>
      <c r="L153" s="5">
        <v>38.83</v>
      </c>
      <c r="M153" s="5">
        <v>111.45697699999999</v>
      </c>
      <c r="N153" s="5">
        <v>107.48202499999999</v>
      </c>
      <c r="O153" s="5">
        <v>107.022875</v>
      </c>
      <c r="P153">
        <v>6.1379999999999999</v>
      </c>
      <c r="Q153">
        <v>6.6980000000000004</v>
      </c>
      <c r="R153">
        <v>6.9580000000000002</v>
      </c>
      <c r="S153">
        <v>8875.5916799999995</v>
      </c>
      <c r="T153">
        <v>1596.8979200000001</v>
      </c>
      <c r="U153">
        <v>7916.3184000000001</v>
      </c>
      <c r="V153">
        <v>1715.7248</v>
      </c>
      <c r="W153">
        <v>2130.7231999999999</v>
      </c>
      <c r="X153">
        <v>3311.8265599999995</v>
      </c>
      <c r="Y153" s="13">
        <f t="shared" si="61"/>
        <v>-5.2049446974626323E-3</v>
      </c>
      <c r="Z153" s="13">
        <f t="shared" si="62"/>
        <v>1.3340448239060833E-2</v>
      </c>
      <c r="AA153" s="13">
        <f t="shared" si="63"/>
        <v>2.6021290025967637E-2</v>
      </c>
      <c r="AB153" s="13">
        <f t="shared" si="64"/>
        <v>-9.1659028414293607E-4</v>
      </c>
      <c r="AC153" s="13">
        <f t="shared" si="65"/>
        <v>3.433208489388247E-3</v>
      </c>
      <c r="AD153" s="13">
        <f t="shared" si="66"/>
        <v>3.205128205128706E-4</v>
      </c>
      <c r="AE153" s="13">
        <f t="shared" si="67"/>
        <v>4.9937578027466822E-3</v>
      </c>
      <c r="AF153" s="13">
        <f t="shared" si="68"/>
        <v>-1.2257405515832946E-3</v>
      </c>
      <c r="AG153" s="13">
        <f t="shared" si="69"/>
        <v>9.3019680196800378E-3</v>
      </c>
      <c r="AH153" s="13">
        <f t="shared" si="70"/>
        <v>1.5312131919905655E-2</v>
      </c>
      <c r="AI153" s="13">
        <f t="shared" si="71"/>
        <v>-9.4387755102041965E-3</v>
      </c>
      <c r="AJ153" s="13">
        <f t="shared" si="72"/>
        <v>4.1984218719014798E-3</v>
      </c>
      <c r="AK153" s="13">
        <f t="shared" si="73"/>
        <v>5.0009355552112604E-3</v>
      </c>
      <c r="AL153" s="13">
        <f t="shared" si="74"/>
        <v>6.8635447535060276E-3</v>
      </c>
      <c r="AM153" s="13">
        <f t="shared" si="75"/>
        <v>-3.2478077297824716E-3</v>
      </c>
      <c r="AN153" s="13">
        <f t="shared" si="76"/>
        <v>-1.4907573047107613E-3</v>
      </c>
      <c r="AO153" s="13">
        <f t="shared" si="77"/>
        <v>-1.435132032146927E-3</v>
      </c>
      <c r="AP153" s="13">
        <f t="shared" si="78"/>
        <v>-1.9409980803359254E-3</v>
      </c>
      <c r="AQ153" s="13">
        <f t="shared" si="79"/>
        <v>-3.7581923391626151E-2</v>
      </c>
      <c r="AR153" s="13">
        <f t="shared" si="80"/>
        <v>5.5372758831108791E-3</v>
      </c>
      <c r="AS153" s="14">
        <f t="shared" si="82"/>
        <v>-4.5868847728794612E-3</v>
      </c>
      <c r="AT153" s="14">
        <f t="shared" si="82"/>
        <v>1.2816526591551086E-2</v>
      </c>
      <c r="AU153" s="14">
        <f t="shared" si="82"/>
        <v>2.5166093085676668E-2</v>
      </c>
      <c r="AV153" s="14">
        <f t="shared" si="82"/>
        <v>-1.3780668780486458E-3</v>
      </c>
      <c r="AW153" s="14">
        <f t="shared" si="82"/>
        <v>3.4492818371955019E-3</v>
      </c>
      <c r="AX153" s="14">
        <f t="shared" si="81"/>
        <v>-1.3517396029742977E-3</v>
      </c>
      <c r="AY153" s="14">
        <f t="shared" si="81"/>
        <v>4.575722138768167E-3</v>
      </c>
      <c r="AZ153" s="14">
        <f t="shared" si="81"/>
        <v>-1.6663522002334744E-3</v>
      </c>
      <c r="BA153" s="14">
        <f t="shared" si="81"/>
        <v>8.8739591193770367E-3</v>
      </c>
      <c r="BB153" s="14">
        <f t="shared" si="81"/>
        <v>1.5177202082713831E-2</v>
      </c>
      <c r="BC153" s="14">
        <f t="shared" si="81"/>
        <v>-1.0166777412217415E-2</v>
      </c>
      <c r="BD153" s="14">
        <f t="shared" si="81"/>
        <v>4.444524855760492E-3</v>
      </c>
      <c r="BE153" s="14">
        <f t="shared" si="81"/>
        <v>5.2676268629644274E-3</v>
      </c>
      <c r="BF153" s="14">
        <f t="shared" si="81"/>
        <v>7.195113248932964E-3</v>
      </c>
      <c r="BG153" s="14">
        <f t="shared" si="60"/>
        <v>-4.119063024857799E-3</v>
      </c>
      <c r="BH153" s="14">
        <f t="shared" si="60"/>
        <v>-2.2644200866473352E-3</v>
      </c>
      <c r="BI153" s="14">
        <f t="shared" si="60"/>
        <v>-2.1857897630440546E-3</v>
      </c>
      <c r="BJ153" s="14">
        <f t="shared" si="59"/>
        <v>-2.5090233716411102E-3</v>
      </c>
      <c r="BK153" s="14">
        <f t="shared" si="59"/>
        <v>-3.8725888397823989E-2</v>
      </c>
      <c r="BL153" s="14">
        <f t="shared" si="59"/>
        <v>5.9259799604266059E-3</v>
      </c>
    </row>
    <row r="154" spans="1:64" x14ac:dyDescent="0.35">
      <c r="A154" s="4">
        <v>44424</v>
      </c>
      <c r="B154" s="1">
        <v>45.12</v>
      </c>
      <c r="C154" s="1">
        <v>18.78</v>
      </c>
      <c r="D154" s="1">
        <v>208.13021000000001</v>
      </c>
      <c r="E154" s="1">
        <v>219.99</v>
      </c>
      <c r="F154" s="1">
        <v>32.369999999999997</v>
      </c>
      <c r="G154" s="1">
        <v>31.57</v>
      </c>
      <c r="H154" s="5">
        <v>16</v>
      </c>
      <c r="I154" s="5">
        <v>49.63</v>
      </c>
      <c r="J154" s="5">
        <v>130.55000000000001</v>
      </c>
      <c r="K154" s="5">
        <v>17.29</v>
      </c>
      <c r="L154" s="5">
        <v>38.81</v>
      </c>
      <c r="M154" s="5">
        <v>111.797037</v>
      </c>
      <c r="N154" s="5">
        <v>106.622443</v>
      </c>
      <c r="O154" s="5">
        <v>106.158827</v>
      </c>
      <c r="P154">
        <v>6.218</v>
      </c>
      <c r="Q154">
        <v>6.798</v>
      </c>
      <c r="R154">
        <v>7.0579999999999998</v>
      </c>
      <c r="S154">
        <v>8904.0893699999997</v>
      </c>
      <c r="T154">
        <v>1551.4474799999998</v>
      </c>
      <c r="U154">
        <v>8014.7163249999994</v>
      </c>
      <c r="V154">
        <v>1717.58862</v>
      </c>
      <c r="W154">
        <v>2129.7541099999999</v>
      </c>
      <c r="X154">
        <v>3331.1896199999996</v>
      </c>
      <c r="Y154" s="13">
        <f t="shared" si="61"/>
        <v>-1.6350555918901243E-2</v>
      </c>
      <c r="Z154" s="13">
        <f t="shared" si="62"/>
        <v>-1.1058451816745514E-2</v>
      </c>
      <c r="AA154" s="13">
        <f t="shared" si="63"/>
        <v>-4.832845843929217E-3</v>
      </c>
      <c r="AB154" s="13">
        <f t="shared" si="64"/>
        <v>9.1284403669725182E-3</v>
      </c>
      <c r="AC154" s="13">
        <f t="shared" si="65"/>
        <v>6.8429237947122508E-3</v>
      </c>
      <c r="AD154" s="13">
        <f t="shared" si="66"/>
        <v>1.1534764498558135E-2</v>
      </c>
      <c r="AE154" s="13">
        <f t="shared" si="67"/>
        <v>-6.2111801242236905E-3</v>
      </c>
      <c r="AF154" s="13">
        <f t="shared" si="68"/>
        <v>1.5136019635917406E-2</v>
      </c>
      <c r="AG154" s="13">
        <f t="shared" si="69"/>
        <v>-5.6363774849568183E-3</v>
      </c>
      <c r="AH154" s="13">
        <f t="shared" si="70"/>
        <v>2.9002320185615264E-3</v>
      </c>
      <c r="AI154" s="13">
        <f t="shared" si="71"/>
        <v>-5.1506567087293391E-4</v>
      </c>
      <c r="AJ154" s="13">
        <f t="shared" si="72"/>
        <v>3.0510427355302152E-3</v>
      </c>
      <c r="AK154" s="13">
        <f t="shared" si="73"/>
        <v>-7.9974488757537741E-3</v>
      </c>
      <c r="AL154" s="13">
        <f t="shared" si="74"/>
        <v>-8.0734889620559802E-3</v>
      </c>
      <c r="AM154" s="13">
        <f t="shared" si="75"/>
        <v>1.3033561420658207E-2</v>
      </c>
      <c r="AN154" s="13">
        <f t="shared" si="76"/>
        <v>1.4929829799940227E-2</v>
      </c>
      <c r="AO154" s="13">
        <f t="shared" si="77"/>
        <v>1.4371945961483133E-2</v>
      </c>
      <c r="AP154" s="13">
        <f t="shared" si="78"/>
        <v>3.2107932662355362E-3</v>
      </c>
      <c r="AQ154" s="13">
        <f t="shared" si="79"/>
        <v>-2.846170655667226E-2</v>
      </c>
      <c r="AR154" s="13">
        <f t="shared" si="80"/>
        <v>1.2429758383644511E-2</v>
      </c>
      <c r="AS154" s="14">
        <f t="shared" si="82"/>
        <v>-1.5732495994318071E-2</v>
      </c>
      <c r="AT154" s="14">
        <f t="shared" si="82"/>
        <v>-1.1582373464255261E-2</v>
      </c>
      <c r="AU154" s="14">
        <f t="shared" si="82"/>
        <v>-5.6880427842201861E-3</v>
      </c>
      <c r="AV154" s="14">
        <f t="shared" si="82"/>
        <v>8.6669637730668082E-3</v>
      </c>
      <c r="AW154" s="14">
        <f t="shared" si="82"/>
        <v>6.8589971425195052E-3</v>
      </c>
      <c r="AX154" s="14">
        <f t="shared" si="81"/>
        <v>9.8625120750709672E-3</v>
      </c>
      <c r="AY154" s="14">
        <f t="shared" si="81"/>
        <v>-6.6292157882022057E-3</v>
      </c>
      <c r="AZ154" s="14">
        <f t="shared" si="81"/>
        <v>1.4695407987267227E-2</v>
      </c>
      <c r="BA154" s="14">
        <f t="shared" si="81"/>
        <v>-6.0643863852598203E-3</v>
      </c>
      <c r="BB154" s="14">
        <f t="shared" si="81"/>
        <v>2.7653021813697038E-3</v>
      </c>
      <c r="BC154" s="14">
        <f t="shared" si="81"/>
        <v>-1.2430675728861526E-3</v>
      </c>
      <c r="BD154" s="14">
        <f t="shared" si="81"/>
        <v>3.2971457193892275E-3</v>
      </c>
      <c r="BE154" s="14">
        <f t="shared" si="81"/>
        <v>-7.730757568000607E-3</v>
      </c>
      <c r="BF154" s="14">
        <f t="shared" si="81"/>
        <v>-7.7419204666290438E-3</v>
      </c>
      <c r="BG154" s="14">
        <f t="shared" si="60"/>
        <v>1.2162306125582879E-2</v>
      </c>
      <c r="BH154" s="14">
        <f t="shared" si="60"/>
        <v>1.4156167018003653E-2</v>
      </c>
      <c r="BI154" s="14">
        <f t="shared" si="60"/>
        <v>1.3621288230586006E-2</v>
      </c>
      <c r="BJ154" s="14">
        <f t="shared" si="59"/>
        <v>2.6427679749303512E-3</v>
      </c>
      <c r="BK154" s="14">
        <f t="shared" si="59"/>
        <v>-2.9605671562870101E-2</v>
      </c>
      <c r="BL154" s="14">
        <f t="shared" si="59"/>
        <v>1.2818462460960238E-2</v>
      </c>
    </row>
    <row r="155" spans="1:64" x14ac:dyDescent="0.35">
      <c r="A155" s="4">
        <v>44425</v>
      </c>
      <c r="B155" s="1">
        <v>45.8</v>
      </c>
      <c r="C155" s="1">
        <v>18.97</v>
      </c>
      <c r="D155" s="1">
        <v>202.149191</v>
      </c>
      <c r="E155" s="1">
        <v>221.83</v>
      </c>
      <c r="F155" s="1">
        <v>33.83</v>
      </c>
      <c r="G155" s="1">
        <v>31.29</v>
      </c>
      <c r="H155" s="5">
        <v>15.81</v>
      </c>
      <c r="I155" s="5">
        <v>51.43</v>
      </c>
      <c r="J155" s="5">
        <v>132.91</v>
      </c>
      <c r="K155" s="5">
        <v>17.78</v>
      </c>
      <c r="L155" s="5">
        <v>37.880000000000003</v>
      </c>
      <c r="M155" s="5">
        <v>110.801151</v>
      </c>
      <c r="N155" s="5">
        <v>106.788832</v>
      </c>
      <c r="O155" s="5">
        <v>106.2677</v>
      </c>
      <c r="P155">
        <v>6.1980000000000004</v>
      </c>
      <c r="Q155">
        <v>6.8079999999999998</v>
      </c>
      <c r="R155">
        <v>7.048</v>
      </c>
      <c r="S155">
        <v>8891.4569600000013</v>
      </c>
      <c r="T155">
        <v>1548.6561600000002</v>
      </c>
      <c r="U155">
        <v>8073.6768000000002</v>
      </c>
      <c r="V155">
        <v>1726.0688000000002</v>
      </c>
      <c r="W155">
        <v>2140.9660800000001</v>
      </c>
      <c r="X155">
        <v>3343.4072800000004</v>
      </c>
      <c r="Y155" s="13">
        <f t="shared" si="61"/>
        <v>1.5070921985815597E-2</v>
      </c>
      <c r="Z155" s="13">
        <f t="shared" si="62"/>
        <v>1.0117145899893381E-2</v>
      </c>
      <c r="AA155" s="13">
        <f t="shared" si="63"/>
        <v>-2.8736909456825145E-2</v>
      </c>
      <c r="AB155" s="13">
        <f t="shared" si="64"/>
        <v>8.3640165462066617E-3</v>
      </c>
      <c r="AC155" s="13">
        <f t="shared" si="65"/>
        <v>4.5103490886623444E-2</v>
      </c>
      <c r="AD155" s="13">
        <f t="shared" si="66"/>
        <v>-8.8691796008869544E-3</v>
      </c>
      <c r="AE155" s="13">
        <f t="shared" si="67"/>
        <v>-1.1874999999999969E-2</v>
      </c>
      <c r="AF155" s="13">
        <f t="shared" si="68"/>
        <v>3.6268386056820409E-2</v>
      </c>
      <c r="AG155" s="13">
        <f t="shared" si="69"/>
        <v>1.8077364994254962E-2</v>
      </c>
      <c r="AH155" s="13">
        <f t="shared" si="70"/>
        <v>2.8340080971660034E-2</v>
      </c>
      <c r="AI155" s="13">
        <f t="shared" si="71"/>
        <v>-2.3962896160783294E-2</v>
      </c>
      <c r="AJ155" s="13">
        <f t="shared" si="72"/>
        <v>-8.9079820603832158E-3</v>
      </c>
      <c r="AK155" s="13">
        <f t="shared" si="73"/>
        <v>1.5605438716124263E-3</v>
      </c>
      <c r="AL155" s="13">
        <f t="shared" si="74"/>
        <v>1.0255670967427198E-3</v>
      </c>
      <c r="AM155" s="13">
        <f t="shared" si="75"/>
        <v>-3.2164683177870012E-3</v>
      </c>
      <c r="AN155" s="13">
        <f t="shared" si="76"/>
        <v>1.4710208884965853E-3</v>
      </c>
      <c r="AO155" s="13">
        <f t="shared" si="77"/>
        <v>-1.4168319637290715E-3</v>
      </c>
      <c r="AP155" s="13">
        <f t="shared" si="78"/>
        <v>-1.4187200369484101E-3</v>
      </c>
      <c r="AQ155" s="13">
        <f t="shared" si="79"/>
        <v>-1.7991714421422677E-3</v>
      </c>
      <c r="AR155" s="13">
        <f t="shared" si="80"/>
        <v>7.3565267451934143E-3</v>
      </c>
      <c r="AS155" s="14">
        <f t="shared" si="82"/>
        <v>1.5688981910398768E-2</v>
      </c>
      <c r="AT155" s="14">
        <f t="shared" si="82"/>
        <v>9.593224252383634E-3</v>
      </c>
      <c r="AU155" s="14">
        <f t="shared" si="82"/>
        <v>-2.9592106397116114E-2</v>
      </c>
      <c r="AV155" s="14">
        <f t="shared" si="82"/>
        <v>7.9025399523009517E-3</v>
      </c>
      <c r="AW155" s="14">
        <f t="shared" si="82"/>
        <v>4.5119564234430698E-2</v>
      </c>
      <c r="AX155" s="14">
        <f t="shared" si="81"/>
        <v>-1.0541432024374122E-2</v>
      </c>
      <c r="AY155" s="14">
        <f t="shared" si="81"/>
        <v>-1.2293035663978484E-2</v>
      </c>
      <c r="AZ155" s="14">
        <f t="shared" si="81"/>
        <v>3.5827774408170227E-2</v>
      </c>
      <c r="BA155" s="14">
        <f t="shared" si="81"/>
        <v>1.7649356093951959E-2</v>
      </c>
      <c r="BB155" s="14">
        <f t="shared" si="81"/>
        <v>2.8205151134468212E-2</v>
      </c>
      <c r="BC155" s="14">
        <f t="shared" si="81"/>
        <v>-2.4690898062796514E-2</v>
      </c>
      <c r="BD155" s="14">
        <f t="shared" si="81"/>
        <v>-8.6618790765242027E-3</v>
      </c>
      <c r="BE155" s="14">
        <f t="shared" si="81"/>
        <v>1.8272351793655931E-3</v>
      </c>
      <c r="BF155" s="14">
        <f t="shared" si="81"/>
        <v>1.3571355921696562E-3</v>
      </c>
      <c r="BG155" s="14">
        <f t="shared" si="60"/>
        <v>-4.0877236128623292E-3</v>
      </c>
      <c r="BH155" s="14">
        <f t="shared" si="60"/>
        <v>6.9735810656001138E-4</v>
      </c>
      <c r="BI155" s="14">
        <f t="shared" si="60"/>
        <v>-2.1674896946261989E-3</v>
      </c>
      <c r="BJ155" s="14">
        <f t="shared" si="59"/>
        <v>-1.9867453282535951E-3</v>
      </c>
      <c r="BK155" s="14">
        <f t="shared" si="59"/>
        <v>-2.9431364483401079E-3</v>
      </c>
      <c r="BL155" s="14">
        <f t="shared" si="59"/>
        <v>7.7452308225091412E-3</v>
      </c>
    </row>
    <row r="156" spans="1:64" x14ac:dyDescent="0.35">
      <c r="A156" s="4">
        <v>44426</v>
      </c>
      <c r="B156" s="1">
        <v>45.67</v>
      </c>
      <c r="C156" s="1">
        <v>19.5</v>
      </c>
      <c r="D156" s="1">
        <v>204.19850099999999</v>
      </c>
      <c r="E156" s="1">
        <v>225.46</v>
      </c>
      <c r="F156" s="1">
        <v>34.07</v>
      </c>
      <c r="G156" s="1">
        <v>31.84</v>
      </c>
      <c r="H156" s="5">
        <v>15.88</v>
      </c>
      <c r="I156" s="5">
        <v>50.99</v>
      </c>
      <c r="J156" s="5">
        <v>130.99</v>
      </c>
      <c r="K156" s="5">
        <v>18.010000000000002</v>
      </c>
      <c r="L156" s="5">
        <v>38.06</v>
      </c>
      <c r="M156" s="5">
        <v>110.94871500000001</v>
      </c>
      <c r="N156" s="5">
        <v>106.882301</v>
      </c>
      <c r="O156" s="5">
        <v>106.376654</v>
      </c>
      <c r="P156">
        <v>6.1879999999999997</v>
      </c>
      <c r="Q156">
        <v>6.7880000000000003</v>
      </c>
      <c r="R156">
        <v>7.0279999999999996</v>
      </c>
      <c r="S156">
        <v>8806.8765400000011</v>
      </c>
      <c r="T156">
        <v>1507.38401</v>
      </c>
      <c r="U156">
        <v>8076.8470749999997</v>
      </c>
      <c r="V156">
        <v>1728.5686000000001</v>
      </c>
      <c r="W156">
        <v>2123.21164</v>
      </c>
      <c r="X156">
        <v>3350.8562999999999</v>
      </c>
      <c r="Y156" s="13">
        <f t="shared" si="61"/>
        <v>-2.8384279475981542E-3</v>
      </c>
      <c r="Z156" s="13">
        <f t="shared" si="62"/>
        <v>2.7938850817079662E-2</v>
      </c>
      <c r="AA156" s="13">
        <f t="shared" si="63"/>
        <v>1.0137611681067728E-2</v>
      </c>
      <c r="AB156" s="13">
        <f t="shared" si="64"/>
        <v>1.6363882252175069E-2</v>
      </c>
      <c r="AC156" s="13">
        <f t="shared" si="65"/>
        <v>7.0942950044339936E-3</v>
      </c>
      <c r="AD156" s="13">
        <f t="shared" si="66"/>
        <v>1.7577500798977332E-2</v>
      </c>
      <c r="AE156" s="13">
        <f t="shared" si="67"/>
        <v>4.4275774826059633E-3</v>
      </c>
      <c r="AF156" s="13">
        <f t="shared" si="68"/>
        <v>-8.5553179078358497E-3</v>
      </c>
      <c r="AG156" s="13">
        <f t="shared" si="69"/>
        <v>-1.4445865623354056E-2</v>
      </c>
      <c r="AH156" s="13">
        <f t="shared" si="70"/>
        <v>1.2935883014623195E-2</v>
      </c>
      <c r="AI156" s="13">
        <f t="shared" si="71"/>
        <v>4.7518479408658843E-3</v>
      </c>
      <c r="AJ156" s="13">
        <f t="shared" si="72"/>
        <v>1.3317912193890719E-3</v>
      </c>
      <c r="AK156" s="13">
        <f t="shared" si="73"/>
        <v>8.7526942892304424E-4</v>
      </c>
      <c r="AL156" s="13">
        <f t="shared" si="74"/>
        <v>1.0252786124099525E-3</v>
      </c>
      <c r="AM156" s="13">
        <f t="shared" si="75"/>
        <v>-1.6134236850598054E-3</v>
      </c>
      <c r="AN156" s="13">
        <f t="shared" si="76"/>
        <v>-2.9377203290246144E-3</v>
      </c>
      <c r="AO156" s="13">
        <f t="shared" si="77"/>
        <v>-2.8376844494892822E-3</v>
      </c>
      <c r="AP156" s="13">
        <f t="shared" si="78"/>
        <v>-9.5125489984939672E-3</v>
      </c>
      <c r="AQ156" s="13">
        <f t="shared" si="79"/>
        <v>-2.6650299185843961E-2</v>
      </c>
      <c r="AR156" s="13">
        <f t="shared" si="80"/>
        <v>3.9266805924154558E-4</v>
      </c>
      <c r="AS156" s="14">
        <f t="shared" si="82"/>
        <v>-2.2203680230149831E-3</v>
      </c>
      <c r="AT156" s="14">
        <f t="shared" si="82"/>
        <v>2.7414929169569915E-2</v>
      </c>
      <c r="AU156" s="14">
        <f t="shared" si="82"/>
        <v>9.2824147407767586E-3</v>
      </c>
      <c r="AV156" s="14">
        <f t="shared" si="82"/>
        <v>1.5902405658269361E-2</v>
      </c>
      <c r="AW156" s="14">
        <f t="shared" si="82"/>
        <v>7.110368352241248E-3</v>
      </c>
      <c r="AX156" s="14">
        <f t="shared" si="81"/>
        <v>1.5905248375490164E-2</v>
      </c>
      <c r="AY156" s="14">
        <f t="shared" si="81"/>
        <v>4.0095418186274481E-3</v>
      </c>
      <c r="AZ156" s="14">
        <f t="shared" si="81"/>
        <v>-8.9959295564860289E-3</v>
      </c>
      <c r="BA156" s="14">
        <f t="shared" si="81"/>
        <v>-1.4873874523657057E-2</v>
      </c>
      <c r="BB156" s="14">
        <f t="shared" si="81"/>
        <v>1.2800953177431372E-2</v>
      </c>
      <c r="BC156" s="14">
        <f t="shared" si="81"/>
        <v>4.0238460388526652E-3</v>
      </c>
      <c r="BD156" s="14">
        <f t="shared" si="81"/>
        <v>1.5778942032480844E-3</v>
      </c>
      <c r="BE156" s="14">
        <f t="shared" si="81"/>
        <v>1.1419607366762109E-3</v>
      </c>
      <c r="BF156" s="14">
        <f t="shared" si="81"/>
        <v>1.3568471078368889E-3</v>
      </c>
      <c r="BG156" s="14">
        <f t="shared" si="60"/>
        <v>-2.4846789801351329E-3</v>
      </c>
      <c r="BH156" s="14">
        <f t="shared" si="60"/>
        <v>-3.7113831109611885E-3</v>
      </c>
      <c r="BI156" s="14">
        <f t="shared" si="60"/>
        <v>-3.5883421803864094E-3</v>
      </c>
      <c r="BJ156" s="14">
        <f t="shared" si="59"/>
        <v>-1.0080574289799152E-2</v>
      </c>
      <c r="BK156" s="14">
        <f t="shared" si="59"/>
        <v>-2.7794264192041802E-2</v>
      </c>
      <c r="BL156" s="14">
        <f t="shared" si="59"/>
        <v>7.8137213655727234E-4</v>
      </c>
    </row>
    <row r="157" spans="1:64" x14ac:dyDescent="0.35">
      <c r="A157" s="4">
        <v>44427</v>
      </c>
      <c r="B157" s="1">
        <v>45.56</v>
      </c>
      <c r="C157" s="1">
        <v>19.72</v>
      </c>
      <c r="D157" s="1">
        <v>202.316103</v>
      </c>
      <c r="E157" s="1">
        <v>224.92</v>
      </c>
      <c r="F157" s="1">
        <v>33.85</v>
      </c>
      <c r="G157" s="1">
        <v>31.62</v>
      </c>
      <c r="H157" s="5">
        <v>15.54</v>
      </c>
      <c r="I157" s="5">
        <v>49.81</v>
      </c>
      <c r="J157" s="5">
        <v>126.59</v>
      </c>
      <c r="K157" s="5">
        <v>18.16</v>
      </c>
      <c r="L157" s="5">
        <v>37.9</v>
      </c>
      <c r="M157" s="5">
        <v>111.201903</v>
      </c>
      <c r="N157" s="5">
        <v>106.870486</v>
      </c>
      <c r="O157" s="5">
        <v>106.26315099999999</v>
      </c>
      <c r="P157">
        <v>6.1980000000000004</v>
      </c>
      <c r="Q157">
        <v>6.7679999999999998</v>
      </c>
      <c r="R157">
        <v>7.0380000000000003</v>
      </c>
      <c r="S157">
        <v>8873.2957800000004</v>
      </c>
      <c r="T157">
        <v>1470.2082399999997</v>
      </c>
      <c r="U157">
        <v>8271.9386500000001</v>
      </c>
      <c r="V157">
        <v>1738.9125999999999</v>
      </c>
      <c r="W157">
        <v>2147.6175799999996</v>
      </c>
      <c r="X157">
        <v>3361.0235299999999</v>
      </c>
      <c r="Y157" s="13">
        <f t="shared" si="61"/>
        <v>-2.4085833150864775E-3</v>
      </c>
      <c r="Z157" s="13">
        <f t="shared" si="62"/>
        <v>1.1282051282051224E-2</v>
      </c>
      <c r="AA157" s="13">
        <f t="shared" si="63"/>
        <v>-9.2184711972983328E-3</v>
      </c>
      <c r="AB157" s="13">
        <f t="shared" si="64"/>
        <v>-2.3951033442740194E-3</v>
      </c>
      <c r="AC157" s="13">
        <f t="shared" si="65"/>
        <v>-6.4572938068681793E-3</v>
      </c>
      <c r="AD157" s="13">
        <f t="shared" si="66"/>
        <v>-6.9095477386934313E-3</v>
      </c>
      <c r="AE157" s="13">
        <f t="shared" si="67"/>
        <v>-2.1410579345088263E-2</v>
      </c>
      <c r="AF157" s="13">
        <f t="shared" si="68"/>
        <v>-2.3141792508334962E-2</v>
      </c>
      <c r="AG157" s="13">
        <f t="shared" si="69"/>
        <v>-3.3590350408428164E-2</v>
      </c>
      <c r="AH157" s="13">
        <f t="shared" si="70"/>
        <v>8.3287062742919797E-3</v>
      </c>
      <c r="AI157" s="13">
        <f t="shared" si="71"/>
        <v>-4.2038885969522778E-3</v>
      </c>
      <c r="AJ157" s="13">
        <f t="shared" si="72"/>
        <v>2.2820273312763864E-3</v>
      </c>
      <c r="AK157" s="13">
        <f t="shared" si="73"/>
        <v>-1.1054215608624086E-4</v>
      </c>
      <c r="AL157" s="13">
        <f t="shared" si="74"/>
        <v>-1.066991635213574E-3</v>
      </c>
      <c r="AM157" s="13">
        <f t="shared" si="75"/>
        <v>1.6160310277958429E-3</v>
      </c>
      <c r="AN157" s="13">
        <f t="shared" si="76"/>
        <v>-2.9463759575722543E-3</v>
      </c>
      <c r="AO157" s="13">
        <f t="shared" si="77"/>
        <v>1.422879908935782E-3</v>
      </c>
      <c r="AP157" s="13">
        <f t="shared" si="78"/>
        <v>7.5417475989732969E-3</v>
      </c>
      <c r="AQ157" s="13">
        <f t="shared" si="79"/>
        <v>-2.4662441523444503E-2</v>
      </c>
      <c r="AR157" s="13">
        <f t="shared" si="80"/>
        <v>2.4154422287362719E-2</v>
      </c>
      <c r="AS157" s="14">
        <f t="shared" si="82"/>
        <v>-1.7905233905033064E-3</v>
      </c>
      <c r="AT157" s="14">
        <f t="shared" si="82"/>
        <v>1.0758129634541477E-2</v>
      </c>
      <c r="AU157" s="14">
        <f t="shared" si="82"/>
        <v>-1.0073668137589302E-2</v>
      </c>
      <c r="AV157" s="14">
        <f t="shared" si="82"/>
        <v>-2.8565799381797294E-3</v>
      </c>
      <c r="AW157" s="14">
        <f t="shared" si="82"/>
        <v>-6.4412204590609248E-3</v>
      </c>
      <c r="AX157" s="14">
        <f t="shared" si="81"/>
        <v>-8.5818001621805994E-3</v>
      </c>
      <c r="AY157" s="14">
        <f t="shared" si="81"/>
        <v>-2.1828615009066778E-2</v>
      </c>
      <c r="AZ157" s="14">
        <f t="shared" si="81"/>
        <v>-2.3582404156985141E-2</v>
      </c>
      <c r="BA157" s="14">
        <f t="shared" si="81"/>
        <v>-3.4018359308731164E-2</v>
      </c>
      <c r="BB157" s="14">
        <f t="shared" si="81"/>
        <v>8.1937764371001563E-3</v>
      </c>
      <c r="BC157" s="14">
        <f t="shared" si="81"/>
        <v>-4.9318904989654969E-3</v>
      </c>
      <c r="BD157" s="14">
        <f t="shared" si="81"/>
        <v>2.5281303151353986E-3</v>
      </c>
      <c r="BE157" s="14">
        <f t="shared" si="81"/>
        <v>1.5614915166692588E-4</v>
      </c>
      <c r="BF157" s="14">
        <f t="shared" si="81"/>
        <v>-7.3542313978663758E-4</v>
      </c>
      <c r="BG157" s="14">
        <f t="shared" si="60"/>
        <v>7.4477573272051527E-4</v>
      </c>
      <c r="BH157" s="14">
        <f t="shared" si="60"/>
        <v>-3.7200387395088285E-3</v>
      </c>
      <c r="BI157" s="14">
        <f t="shared" si="60"/>
        <v>6.7222217803865466E-4</v>
      </c>
      <c r="BJ157" s="14">
        <f t="shared" si="59"/>
        <v>6.9737223076681122E-3</v>
      </c>
      <c r="BK157" s="14">
        <f t="shared" si="59"/>
        <v>-2.5806406529642344E-2</v>
      </c>
      <c r="BL157" s="14">
        <f t="shared" si="59"/>
        <v>2.4543126364678446E-2</v>
      </c>
    </row>
    <row r="158" spans="1:64" x14ac:dyDescent="0.35">
      <c r="A158" s="4">
        <v>44428</v>
      </c>
      <c r="B158" s="1">
        <v>45.81</v>
      </c>
      <c r="C158" s="1">
        <v>19.670000000000002</v>
      </c>
      <c r="D158" s="1">
        <v>202.94666000000001</v>
      </c>
      <c r="E158" s="1">
        <v>225.61</v>
      </c>
      <c r="F158" s="1">
        <v>33.97</v>
      </c>
      <c r="G158" s="1">
        <v>31.5</v>
      </c>
      <c r="H158" s="5">
        <v>15.79</v>
      </c>
      <c r="I158" s="5">
        <v>49.82</v>
      </c>
      <c r="J158" s="5">
        <v>125.03</v>
      </c>
      <c r="K158" s="5">
        <v>18.649999999999999</v>
      </c>
      <c r="L158" s="5">
        <v>38.42</v>
      </c>
      <c r="M158" s="5">
        <v>111.159691</v>
      </c>
      <c r="N158" s="5">
        <v>107.110111</v>
      </c>
      <c r="O158" s="5">
        <v>106.548207</v>
      </c>
      <c r="P158">
        <v>6.1680000000000001</v>
      </c>
      <c r="Q158">
        <v>6.7279999999999998</v>
      </c>
      <c r="R158">
        <v>7.0129999999999999</v>
      </c>
      <c r="S158">
        <v>9028.1396800000002</v>
      </c>
      <c r="T158">
        <v>1489.9607100000001</v>
      </c>
      <c r="U158">
        <v>8381.4107999999997</v>
      </c>
      <c r="V158">
        <v>1755.2906</v>
      </c>
      <c r="W158">
        <v>2178.8409999999999</v>
      </c>
      <c r="X158">
        <v>3394.5120999999999</v>
      </c>
      <c r="Y158" s="13">
        <f t="shared" si="61"/>
        <v>5.4872695346795432E-3</v>
      </c>
      <c r="Z158" s="13">
        <f t="shared" si="62"/>
        <v>-2.5354969574035071E-3</v>
      </c>
      <c r="AA158" s="13">
        <f t="shared" si="63"/>
        <v>3.1166921003812054E-3</v>
      </c>
      <c r="AB158" s="13">
        <f t="shared" si="64"/>
        <v>3.0677574248622898E-3</v>
      </c>
      <c r="AC158" s="13">
        <f t="shared" si="65"/>
        <v>3.5450516986705299E-3</v>
      </c>
      <c r="AD158" s="13">
        <f t="shared" si="66"/>
        <v>-3.7950664136622704E-3</v>
      </c>
      <c r="AE158" s="13">
        <f t="shared" si="67"/>
        <v>1.6087516087516088E-2</v>
      </c>
      <c r="AF158" s="13">
        <f t="shared" si="68"/>
        <v>2.0076289901622185E-4</v>
      </c>
      <c r="AG158" s="13">
        <f t="shared" si="69"/>
        <v>-1.2323248281854824E-2</v>
      </c>
      <c r="AH158" s="13">
        <f t="shared" si="70"/>
        <v>2.6982378854625465E-2</v>
      </c>
      <c r="AI158" s="13">
        <f t="shared" si="71"/>
        <v>1.3720316622691376E-2</v>
      </c>
      <c r="AJ158" s="13">
        <f t="shared" si="72"/>
        <v>-3.7959782037189018E-4</v>
      </c>
      <c r="AK158" s="13">
        <f t="shared" si="73"/>
        <v>2.2421999652926044E-3</v>
      </c>
      <c r="AL158" s="13">
        <f t="shared" si="74"/>
        <v>2.6825479699920771E-3</v>
      </c>
      <c r="AM158" s="13">
        <f t="shared" si="75"/>
        <v>-4.8402710551791297E-3</v>
      </c>
      <c r="AN158" s="13">
        <f t="shared" si="76"/>
        <v>-5.9101654846335748E-3</v>
      </c>
      <c r="AO158" s="13">
        <f t="shared" si="77"/>
        <v>-3.5521454958795614E-3</v>
      </c>
      <c r="AP158" s="13">
        <f t="shared" si="78"/>
        <v>1.7450550938357186E-2</v>
      </c>
      <c r="AQ158" s="13">
        <f t="shared" si="79"/>
        <v>1.3435151200077862E-2</v>
      </c>
      <c r="AR158" s="13">
        <f t="shared" si="80"/>
        <v>1.3234158838931863E-2</v>
      </c>
      <c r="AS158" s="14">
        <f t="shared" si="82"/>
        <v>6.1053294592627143E-3</v>
      </c>
      <c r="AT158" s="14">
        <f t="shared" si="82"/>
        <v>-3.0594186049132544E-3</v>
      </c>
      <c r="AU158" s="14">
        <f t="shared" si="82"/>
        <v>2.2614951600902363E-3</v>
      </c>
      <c r="AV158" s="14">
        <f t="shared" si="82"/>
        <v>2.6062808309565799E-3</v>
      </c>
      <c r="AW158" s="14">
        <f t="shared" si="82"/>
        <v>3.5611250464777848E-3</v>
      </c>
      <c r="AX158" s="14">
        <f t="shared" si="81"/>
        <v>-5.4673188371494388E-3</v>
      </c>
      <c r="AY158" s="14">
        <f t="shared" si="81"/>
        <v>1.5669480423537573E-2</v>
      </c>
      <c r="AZ158" s="14">
        <f t="shared" si="81"/>
        <v>-2.3984874963395804E-4</v>
      </c>
      <c r="BA158" s="14">
        <f t="shared" si="81"/>
        <v>-1.2751257182157825E-2</v>
      </c>
      <c r="BB158" s="14">
        <f t="shared" si="81"/>
        <v>2.6847449017433644E-2</v>
      </c>
      <c r="BC158" s="14">
        <f t="shared" si="81"/>
        <v>1.2992314720678157E-2</v>
      </c>
      <c r="BD158" s="14">
        <f t="shared" si="81"/>
        <v>-1.3349483651287769E-4</v>
      </c>
      <c r="BE158" s="14">
        <f t="shared" si="81"/>
        <v>2.508891273045771E-3</v>
      </c>
      <c r="BF158" s="14">
        <f t="shared" si="81"/>
        <v>3.0141164654190135E-3</v>
      </c>
      <c r="BG158" s="14">
        <f t="shared" si="60"/>
        <v>-5.7115263502544571E-3</v>
      </c>
      <c r="BH158" s="14">
        <f t="shared" si="60"/>
        <v>-6.6838282665701489E-3</v>
      </c>
      <c r="BI158" s="14">
        <f t="shared" si="60"/>
        <v>-4.3028032267766886E-3</v>
      </c>
      <c r="BJ158" s="14">
        <f t="shared" si="59"/>
        <v>1.6882525647052001E-2</v>
      </c>
      <c r="BK158" s="14">
        <f t="shared" si="59"/>
        <v>1.2291186193880022E-2</v>
      </c>
      <c r="BL158" s="14">
        <f t="shared" si="59"/>
        <v>1.3622862916247589E-2</v>
      </c>
    </row>
    <row r="159" spans="1:64" x14ac:dyDescent="0.35">
      <c r="A159" s="4">
        <v>44431</v>
      </c>
      <c r="B159" s="1">
        <v>47.51</v>
      </c>
      <c r="C159" s="1">
        <v>19.22</v>
      </c>
      <c r="D159" s="1">
        <v>202.82611199999999</v>
      </c>
      <c r="E159" s="1">
        <v>226.59</v>
      </c>
      <c r="F159" s="1">
        <v>33.85</v>
      </c>
      <c r="G159" s="1">
        <v>31.46</v>
      </c>
      <c r="H159" s="5">
        <v>16.21</v>
      </c>
      <c r="I159" s="5">
        <v>49.93</v>
      </c>
      <c r="J159" s="5">
        <v>127.94</v>
      </c>
      <c r="K159" s="5">
        <v>18.78</v>
      </c>
      <c r="L159" s="5">
        <v>39.659999999999997</v>
      </c>
      <c r="M159" s="5">
        <v>111.434185</v>
      </c>
      <c r="N159" s="5">
        <v>107.203676</v>
      </c>
      <c r="O159" s="5">
        <v>106.657303</v>
      </c>
      <c r="P159">
        <v>6.16</v>
      </c>
      <c r="Q159">
        <v>6.72</v>
      </c>
      <c r="R159">
        <v>7.03</v>
      </c>
      <c r="S159">
        <v>9095.4793599999994</v>
      </c>
      <c r="T159">
        <v>1563.2283199999999</v>
      </c>
      <c r="U159">
        <v>8296.0711999999985</v>
      </c>
      <c r="V159">
        <v>1752.9631999999999</v>
      </c>
      <c r="W159">
        <v>2171.0713599999999</v>
      </c>
      <c r="X159">
        <v>3431.2932799999994</v>
      </c>
      <c r="Y159" s="13">
        <f t="shared" si="61"/>
        <v>3.710980135341619E-2</v>
      </c>
      <c r="Z159" s="13">
        <f t="shared" si="62"/>
        <v>-2.2877478393492769E-2</v>
      </c>
      <c r="AA159" s="13">
        <f t="shared" si="63"/>
        <v>-5.9398858793740996E-4</v>
      </c>
      <c r="AB159" s="13">
        <f t="shared" si="64"/>
        <v>4.3437790878063463E-3</v>
      </c>
      <c r="AC159" s="13">
        <f t="shared" si="65"/>
        <v>-3.5325287017956269E-3</v>
      </c>
      <c r="AD159" s="13">
        <f t="shared" si="66"/>
        <v>-1.2698412698412427E-3</v>
      </c>
      <c r="AE159" s="13">
        <f t="shared" si="67"/>
        <v>2.6599113362888012E-2</v>
      </c>
      <c r="AF159" s="13">
        <f t="shared" si="68"/>
        <v>2.2079486150140392E-3</v>
      </c>
      <c r="AG159" s="13">
        <f t="shared" si="69"/>
        <v>2.3274414140606228E-2</v>
      </c>
      <c r="AH159" s="13">
        <f t="shared" si="70"/>
        <v>6.9705093833781536E-3</v>
      </c>
      <c r="AI159" s="13">
        <f t="shared" si="71"/>
        <v>3.2274856845392892E-2</v>
      </c>
      <c r="AJ159" s="13">
        <f t="shared" si="72"/>
        <v>2.4693663461155561E-3</v>
      </c>
      <c r="AK159" s="13">
        <f t="shared" si="73"/>
        <v>8.7354031404185655E-4</v>
      </c>
      <c r="AL159" s="13">
        <f t="shared" si="74"/>
        <v>1.0239121151986524E-3</v>
      </c>
      <c r="AM159" s="13">
        <f t="shared" si="75"/>
        <v>-1.2970168612191969E-3</v>
      </c>
      <c r="AN159" s="13">
        <f t="shared" si="76"/>
        <v>-1.1890606420927479E-3</v>
      </c>
      <c r="AO159" s="13">
        <f t="shared" si="77"/>
        <v>2.4240695850563736E-3</v>
      </c>
      <c r="AP159" s="13">
        <f t="shared" si="78"/>
        <v>7.4588655455981086E-3</v>
      </c>
      <c r="AQ159" s="13">
        <f t="shared" si="79"/>
        <v>4.9174189297917711E-2</v>
      </c>
      <c r="AR159" s="13">
        <f t="shared" si="80"/>
        <v>-1.0182008976340971E-2</v>
      </c>
      <c r="AS159" s="14">
        <f t="shared" si="82"/>
        <v>3.7727861277999361E-2</v>
      </c>
      <c r="AT159" s="14">
        <f t="shared" si="82"/>
        <v>-2.3401400041002517E-2</v>
      </c>
      <c r="AU159" s="14">
        <f t="shared" si="82"/>
        <v>-1.449185528228379E-3</v>
      </c>
      <c r="AV159" s="14">
        <f t="shared" si="82"/>
        <v>3.8823024939006363E-3</v>
      </c>
      <c r="AW159" s="14">
        <f t="shared" si="82"/>
        <v>-3.516455353988372E-3</v>
      </c>
      <c r="AX159" s="14">
        <f t="shared" si="81"/>
        <v>-2.942093693328411E-3</v>
      </c>
      <c r="AY159" s="14">
        <f t="shared" si="81"/>
        <v>2.6181077698909497E-2</v>
      </c>
      <c r="AZ159" s="14">
        <f t="shared" si="81"/>
        <v>1.7673369663638594E-3</v>
      </c>
      <c r="BA159" s="14">
        <f t="shared" si="81"/>
        <v>2.2846405240303225E-2</v>
      </c>
      <c r="BB159" s="14">
        <f t="shared" si="81"/>
        <v>6.835579546186331E-3</v>
      </c>
      <c r="BC159" s="14">
        <f t="shared" si="81"/>
        <v>3.1546854943379672E-2</v>
      </c>
      <c r="BD159" s="14">
        <f t="shared" si="81"/>
        <v>2.7154693299745684E-3</v>
      </c>
      <c r="BE159" s="14">
        <f t="shared" si="81"/>
        <v>1.1402316217950233E-3</v>
      </c>
      <c r="BF159" s="14">
        <f t="shared" si="81"/>
        <v>1.3554806106255888E-3</v>
      </c>
      <c r="BG159" s="14">
        <f t="shared" si="60"/>
        <v>-2.1682721562945244E-3</v>
      </c>
      <c r="BH159" s="14">
        <f t="shared" si="60"/>
        <v>-1.9627234240293216E-3</v>
      </c>
      <c r="BI159" s="14">
        <f t="shared" si="60"/>
        <v>1.6734118541592462E-3</v>
      </c>
      <c r="BJ159" s="14">
        <f t="shared" si="59"/>
        <v>6.890840254292924E-3</v>
      </c>
      <c r="BK159" s="14">
        <f t="shared" si="59"/>
        <v>4.8030224291719874E-2</v>
      </c>
      <c r="BL159" s="14">
        <f t="shared" si="59"/>
        <v>-9.7933048990252441E-3</v>
      </c>
    </row>
    <row r="160" spans="1:64" x14ac:dyDescent="0.35">
      <c r="A160" s="4">
        <v>44432</v>
      </c>
      <c r="B160" s="1">
        <v>46.67</v>
      </c>
      <c r="C160" s="1">
        <v>19.5</v>
      </c>
      <c r="D160" s="1">
        <v>205.45961500000001</v>
      </c>
      <c r="E160" s="1">
        <v>225.6</v>
      </c>
      <c r="F160" s="1">
        <v>33.369999999999997</v>
      </c>
      <c r="G160" s="1">
        <v>31.28</v>
      </c>
      <c r="H160" s="5">
        <v>16.41</v>
      </c>
      <c r="I160" s="5">
        <v>49.3</v>
      </c>
      <c r="J160" s="5">
        <v>125.58</v>
      </c>
      <c r="K160" s="5">
        <v>18.72</v>
      </c>
      <c r="L160" s="5">
        <v>39.54</v>
      </c>
      <c r="M160" s="5">
        <v>111.836592</v>
      </c>
      <c r="N160" s="5">
        <v>107.224048</v>
      </c>
      <c r="O160" s="5">
        <v>106.501769</v>
      </c>
      <c r="P160">
        <v>6.17</v>
      </c>
      <c r="Q160">
        <v>6.7050000000000001</v>
      </c>
      <c r="R160">
        <v>7.0149999999999997</v>
      </c>
      <c r="S160">
        <v>9061.9851300000009</v>
      </c>
      <c r="T160">
        <v>1601.5299299999999</v>
      </c>
      <c r="U160">
        <v>8221.5713250000008</v>
      </c>
      <c r="V160">
        <v>1743.436365</v>
      </c>
      <c r="W160">
        <v>2149.9381199999998</v>
      </c>
      <c r="X160">
        <v>3411.6208499999998</v>
      </c>
      <c r="Y160" s="13">
        <f t="shared" si="61"/>
        <v>-1.7680488318248713E-2</v>
      </c>
      <c r="Z160" s="13">
        <f t="shared" si="62"/>
        <v>1.4568158168574461E-2</v>
      </c>
      <c r="AA160" s="13">
        <f t="shared" si="63"/>
        <v>1.2984043198540525E-2</v>
      </c>
      <c r="AB160" s="13">
        <f t="shared" si="64"/>
        <v>-4.3691248510526019E-3</v>
      </c>
      <c r="AC160" s="13">
        <f t="shared" si="65"/>
        <v>-1.4180206794682539E-2</v>
      </c>
      <c r="AD160" s="13">
        <f t="shared" si="66"/>
        <v>-5.7215511760966217E-3</v>
      </c>
      <c r="AE160" s="13">
        <f t="shared" si="67"/>
        <v>1.2338062924120869E-2</v>
      </c>
      <c r="AF160" s="13">
        <f t="shared" si="68"/>
        <v>-1.2617664730622924E-2</v>
      </c>
      <c r="AG160" s="13">
        <f t="shared" si="69"/>
        <v>-1.8446146631233385E-2</v>
      </c>
      <c r="AH160" s="13">
        <f t="shared" si="70"/>
        <v>-3.1948881789138589E-3</v>
      </c>
      <c r="AI160" s="13">
        <f t="shared" si="71"/>
        <v>-3.0257186081693761E-3</v>
      </c>
      <c r="AJ160" s="13">
        <f t="shared" si="72"/>
        <v>3.6111629478871015E-3</v>
      </c>
      <c r="AK160" s="13">
        <f t="shared" si="73"/>
        <v>1.9003079707821519E-4</v>
      </c>
      <c r="AL160" s="13">
        <f t="shared" si="74"/>
        <v>-1.4582592623779635E-3</v>
      </c>
      <c r="AM160" s="13">
        <f t="shared" si="75"/>
        <v>1.6233766233765888E-3</v>
      </c>
      <c r="AN160" s="13">
        <f t="shared" si="76"/>
        <v>-2.2321428571428097E-3</v>
      </c>
      <c r="AO160" s="13">
        <f t="shared" si="77"/>
        <v>-2.1337126600285304E-3</v>
      </c>
      <c r="AP160" s="13">
        <f t="shared" si="78"/>
        <v>-3.6825139912140294E-3</v>
      </c>
      <c r="AQ160" s="13">
        <f t="shared" si="79"/>
        <v>2.450160959212918E-2</v>
      </c>
      <c r="AR160" s="13">
        <f t="shared" si="80"/>
        <v>-8.9801392977434565E-3</v>
      </c>
      <c r="AS160" s="14">
        <f t="shared" si="82"/>
        <v>-1.7062428393665542E-2</v>
      </c>
      <c r="AT160" s="14">
        <f t="shared" si="82"/>
        <v>1.4044236521064714E-2</v>
      </c>
      <c r="AU160" s="14">
        <f t="shared" si="82"/>
        <v>1.2128846258249556E-2</v>
      </c>
      <c r="AV160" s="14">
        <f t="shared" si="82"/>
        <v>-4.8306014449583119E-3</v>
      </c>
      <c r="AW160" s="14">
        <f t="shared" si="82"/>
        <v>-1.4164133446875284E-2</v>
      </c>
      <c r="AX160" s="14">
        <f t="shared" si="81"/>
        <v>-7.3938035995837897E-3</v>
      </c>
      <c r="AY160" s="14">
        <f t="shared" si="81"/>
        <v>1.1920027260142354E-2</v>
      </c>
      <c r="AZ160" s="14">
        <f t="shared" si="81"/>
        <v>-1.3058276379273103E-2</v>
      </c>
      <c r="BA160" s="14">
        <f t="shared" si="81"/>
        <v>-1.8874155531536388E-2</v>
      </c>
      <c r="BB160" s="14">
        <f t="shared" si="81"/>
        <v>-3.3298180161056815E-3</v>
      </c>
      <c r="BC160" s="14">
        <f t="shared" si="81"/>
        <v>-3.7537205101825948E-3</v>
      </c>
      <c r="BD160" s="14">
        <f t="shared" si="81"/>
        <v>3.8572659317461138E-3</v>
      </c>
      <c r="BE160" s="14">
        <f t="shared" si="81"/>
        <v>4.5672210483138197E-4</v>
      </c>
      <c r="BF160" s="14">
        <f t="shared" si="81"/>
        <v>-1.1266907669510271E-3</v>
      </c>
      <c r="BG160" s="14">
        <f t="shared" si="60"/>
        <v>7.5212132830126119E-4</v>
      </c>
      <c r="BH160" s="14">
        <f t="shared" si="60"/>
        <v>-3.0058056390793834E-3</v>
      </c>
      <c r="BI160" s="14">
        <f t="shared" si="60"/>
        <v>-2.884370390925658E-3</v>
      </c>
      <c r="BJ160" s="14">
        <f t="shared" si="59"/>
        <v>-4.250539282519214E-3</v>
      </c>
      <c r="BK160" s="14">
        <f t="shared" si="59"/>
        <v>2.3357644585931338E-2</v>
      </c>
      <c r="BL160" s="14">
        <f t="shared" si="59"/>
        <v>-8.5914352204277296E-3</v>
      </c>
    </row>
    <row r="161" spans="1:64" x14ac:dyDescent="0.35">
      <c r="A161" s="4">
        <v>44433</v>
      </c>
      <c r="B161" s="1">
        <v>47.48</v>
      </c>
      <c r="C161" s="1">
        <v>19.66</v>
      </c>
      <c r="D161" s="1">
        <v>207.026735</v>
      </c>
      <c r="E161" s="1">
        <v>224.27</v>
      </c>
      <c r="F161" s="1">
        <v>33.99</v>
      </c>
      <c r="G161" s="1">
        <v>31.42</v>
      </c>
      <c r="H161" s="5">
        <v>16.71</v>
      </c>
      <c r="I161" s="5">
        <v>49.03</v>
      </c>
      <c r="J161" s="5">
        <v>128.33000000000001</v>
      </c>
      <c r="K161" s="5">
        <v>18.77</v>
      </c>
      <c r="L161" s="5">
        <v>39.4</v>
      </c>
      <c r="M161" s="5">
        <v>111.730254</v>
      </c>
      <c r="N161" s="5">
        <v>107.244424</v>
      </c>
      <c r="O161" s="5">
        <v>106.52263600000001</v>
      </c>
      <c r="P161">
        <v>6.18</v>
      </c>
      <c r="Q161">
        <v>6.73</v>
      </c>
      <c r="R161">
        <v>7.01</v>
      </c>
      <c r="S161">
        <v>9089.9785900000006</v>
      </c>
      <c r="T161">
        <v>1631.86691</v>
      </c>
      <c r="U161">
        <v>8146.6789249999993</v>
      </c>
      <c r="V161">
        <v>1745.05882</v>
      </c>
      <c r="W161">
        <v>2151.86123</v>
      </c>
      <c r="X161">
        <v>3391.3025199999997</v>
      </c>
      <c r="Y161" s="13">
        <f t="shared" si="61"/>
        <v>1.7355903149774914E-2</v>
      </c>
      <c r="Z161" s="13">
        <f t="shared" si="62"/>
        <v>8.2051282051282121E-3</v>
      </c>
      <c r="AA161" s="13">
        <f t="shared" si="63"/>
        <v>7.6273870171517082E-3</v>
      </c>
      <c r="AB161" s="13">
        <f t="shared" si="64"/>
        <v>-5.8953900709219154E-3</v>
      </c>
      <c r="AC161" s="13">
        <f t="shared" si="65"/>
        <v>1.8579562481270739E-2</v>
      </c>
      <c r="AD161" s="13">
        <f t="shared" si="66"/>
        <v>4.4757033248082022E-3</v>
      </c>
      <c r="AE161" s="13">
        <f t="shared" si="67"/>
        <v>1.8281535648994558E-2</v>
      </c>
      <c r="AF161" s="13">
        <f t="shared" si="68"/>
        <v>-5.4766734279918057E-3</v>
      </c>
      <c r="AG161" s="13">
        <f t="shared" si="69"/>
        <v>2.1898391463608967E-2</v>
      </c>
      <c r="AH161" s="13">
        <f t="shared" si="70"/>
        <v>2.6709401709402092E-3</v>
      </c>
      <c r="AI161" s="13">
        <f t="shared" si="71"/>
        <v>-3.5407182599898981E-3</v>
      </c>
      <c r="AJ161" s="13">
        <f t="shared" si="72"/>
        <v>-9.5083369493227968E-4</v>
      </c>
      <c r="AK161" s="13">
        <f t="shared" si="73"/>
        <v>1.900319972996994E-4</v>
      </c>
      <c r="AL161" s="13">
        <f t="shared" si="74"/>
        <v>1.9593101782196444E-4</v>
      </c>
      <c r="AM161" s="13">
        <f t="shared" si="75"/>
        <v>1.6207455429497223E-3</v>
      </c>
      <c r="AN161" s="13">
        <f t="shared" si="76"/>
        <v>3.7285607755406943E-3</v>
      </c>
      <c r="AO161" s="13">
        <f t="shared" si="77"/>
        <v>-7.1275837491089006E-4</v>
      </c>
      <c r="AP161" s="13">
        <f t="shared" si="78"/>
        <v>3.0891090195377183E-3</v>
      </c>
      <c r="AQ161" s="13">
        <f t="shared" si="79"/>
        <v>1.8942499563526758E-2</v>
      </c>
      <c r="AR161" s="13">
        <f t="shared" si="80"/>
        <v>-9.1092562527883367E-3</v>
      </c>
      <c r="AS161" s="14">
        <f t="shared" si="82"/>
        <v>1.7973963074358085E-2</v>
      </c>
      <c r="AT161" s="14">
        <f t="shared" si="82"/>
        <v>7.6812065576184647E-3</v>
      </c>
      <c r="AU161" s="14">
        <f t="shared" si="82"/>
        <v>6.7721900768607391E-3</v>
      </c>
      <c r="AV161" s="14">
        <f t="shared" si="82"/>
        <v>-6.3568666648276253E-3</v>
      </c>
      <c r="AW161" s="14">
        <f t="shared" si="82"/>
        <v>1.8595635829077993E-2</v>
      </c>
      <c r="AX161" s="14">
        <f t="shared" si="81"/>
        <v>2.8034509013210342E-3</v>
      </c>
      <c r="AY161" s="14">
        <f t="shared" si="81"/>
        <v>1.7863499985016042E-2</v>
      </c>
      <c r="AZ161" s="14">
        <f t="shared" si="81"/>
        <v>-5.9172850766419857E-3</v>
      </c>
      <c r="BA161" s="14">
        <f t="shared" si="81"/>
        <v>2.1470382563305964E-2</v>
      </c>
      <c r="BB161" s="14">
        <f t="shared" si="81"/>
        <v>2.5360103337483866E-3</v>
      </c>
      <c r="BC161" s="14">
        <f t="shared" si="81"/>
        <v>-4.2687201620031168E-3</v>
      </c>
      <c r="BD161" s="14">
        <f t="shared" si="81"/>
        <v>-7.047307110732672E-4</v>
      </c>
      <c r="BE161" s="14">
        <f t="shared" si="81"/>
        <v>4.5672330505286613E-4</v>
      </c>
      <c r="BF161" s="14">
        <f t="shared" si="81"/>
        <v>5.274995132489008E-4</v>
      </c>
      <c r="BG161" s="14">
        <f t="shared" si="60"/>
        <v>7.4949024787439474E-4</v>
      </c>
      <c r="BH161" s="14">
        <f t="shared" si="60"/>
        <v>2.9548979936041206E-3</v>
      </c>
      <c r="BI161" s="14">
        <f t="shared" si="60"/>
        <v>-1.4634161058080174E-3</v>
      </c>
      <c r="BJ161" s="14">
        <f t="shared" si="59"/>
        <v>2.5210837282325332E-3</v>
      </c>
      <c r="BK161" s="14">
        <f t="shared" si="59"/>
        <v>1.7798534557328917E-2</v>
      </c>
      <c r="BL161" s="14">
        <f t="shared" si="59"/>
        <v>-8.7205521754726099E-3</v>
      </c>
    </row>
    <row r="162" spans="1:64" x14ac:dyDescent="0.35">
      <c r="A162" s="4">
        <v>44434</v>
      </c>
      <c r="B162" s="1">
        <v>48.22</v>
      </c>
      <c r="C162" s="1">
        <v>19.46</v>
      </c>
      <c r="D162" s="1">
        <v>207.14728299999999</v>
      </c>
      <c r="E162" s="1">
        <v>226.45</v>
      </c>
      <c r="F162" s="1">
        <v>34.020000000000003</v>
      </c>
      <c r="G162" s="1">
        <v>30.91</v>
      </c>
      <c r="H162" s="5">
        <v>16.399999999999999</v>
      </c>
      <c r="I162" s="5">
        <v>49.68</v>
      </c>
      <c r="J162" s="5">
        <v>129.11000000000001</v>
      </c>
      <c r="K162" s="5">
        <v>19.07</v>
      </c>
      <c r="L162" s="5">
        <v>39.06</v>
      </c>
      <c r="M162" s="5">
        <v>111.60279199999999</v>
      </c>
      <c r="N162" s="5">
        <v>107.15942200000001</v>
      </c>
      <c r="O162" s="5">
        <v>106.585261</v>
      </c>
      <c r="P162">
        <v>6.1580000000000004</v>
      </c>
      <c r="Q162">
        <v>6.7329999999999997</v>
      </c>
      <c r="R162">
        <v>7.0330000000000004</v>
      </c>
      <c r="S162">
        <v>9092.10124</v>
      </c>
      <c r="T162">
        <v>1614.0282799999998</v>
      </c>
      <c r="U162">
        <v>8192.3853999999992</v>
      </c>
      <c r="V162">
        <v>1755.83132</v>
      </c>
      <c r="W162">
        <v>2162.4963600000001</v>
      </c>
      <c r="X162">
        <v>3416.1085799999996</v>
      </c>
      <c r="Y162" s="13">
        <f t="shared" si="61"/>
        <v>1.558550968828985E-2</v>
      </c>
      <c r="Z162" s="13">
        <f t="shared" si="62"/>
        <v>-1.0172939979654084E-2</v>
      </c>
      <c r="AA162" s="13">
        <f t="shared" si="63"/>
        <v>5.8228228349341076E-4</v>
      </c>
      <c r="AB162" s="13">
        <f t="shared" si="64"/>
        <v>9.7204262719043037E-3</v>
      </c>
      <c r="AC162" s="13">
        <f t="shared" si="65"/>
        <v>8.8261253309800342E-4</v>
      </c>
      <c r="AD162" s="13">
        <f t="shared" si="66"/>
        <v>-1.6231699554423981E-2</v>
      </c>
      <c r="AE162" s="13">
        <f t="shared" si="67"/>
        <v>-1.8551765409934307E-2</v>
      </c>
      <c r="AF162" s="13">
        <f t="shared" si="68"/>
        <v>1.3257189475831094E-2</v>
      </c>
      <c r="AG162" s="13">
        <f t="shared" si="69"/>
        <v>6.0780799501285827E-3</v>
      </c>
      <c r="AH162" s="13">
        <f t="shared" si="70"/>
        <v>1.5982951518380431E-2</v>
      </c>
      <c r="AI162" s="13">
        <f t="shared" si="71"/>
        <v>-8.6294416243653891E-3</v>
      </c>
      <c r="AJ162" s="13">
        <f t="shared" si="72"/>
        <v>-1.140801129835509E-3</v>
      </c>
      <c r="AK162" s="13">
        <f t="shared" si="73"/>
        <v>-7.9260064840283627E-4</v>
      </c>
      <c r="AL162" s="13">
        <f t="shared" si="74"/>
        <v>5.8790321336018236E-4</v>
      </c>
      <c r="AM162" s="13">
        <f t="shared" si="75"/>
        <v>-3.559870550161708E-3</v>
      </c>
      <c r="AN162" s="13">
        <f t="shared" si="76"/>
        <v>4.4576523031192056E-4</v>
      </c>
      <c r="AO162" s="13">
        <f t="shared" si="77"/>
        <v>3.2810271041370295E-3</v>
      </c>
      <c r="AP162" s="13">
        <f t="shared" si="78"/>
        <v>2.3351540149219859E-4</v>
      </c>
      <c r="AQ162" s="13">
        <f t="shared" si="79"/>
        <v>-1.0931424548586621E-2</v>
      </c>
      <c r="AR162" s="13">
        <f t="shared" si="80"/>
        <v>5.6104426626829356E-3</v>
      </c>
      <c r="AS162" s="14">
        <f t="shared" si="82"/>
        <v>1.6203569612873021E-2</v>
      </c>
      <c r="AT162" s="14">
        <f t="shared" si="82"/>
        <v>-1.0696861627163832E-2</v>
      </c>
      <c r="AU162" s="14">
        <f t="shared" si="82"/>
        <v>-2.7291465679755837E-4</v>
      </c>
      <c r="AV162" s="14">
        <f t="shared" si="82"/>
        <v>9.2589496779985937E-3</v>
      </c>
      <c r="AW162" s="14">
        <f t="shared" si="82"/>
        <v>8.9868588090525822E-4</v>
      </c>
      <c r="AX162" s="14">
        <f t="shared" si="81"/>
        <v>-1.7903951977911149E-2</v>
      </c>
      <c r="AY162" s="14">
        <f t="shared" si="81"/>
        <v>-1.8969801073912822E-2</v>
      </c>
      <c r="AZ162" s="14">
        <f t="shared" si="81"/>
        <v>1.2816577827180915E-2</v>
      </c>
      <c r="BA162" s="14">
        <f t="shared" si="81"/>
        <v>5.6500710498255807E-3</v>
      </c>
      <c r="BB162" s="14">
        <f t="shared" si="81"/>
        <v>1.5848021681188609E-2</v>
      </c>
      <c r="BC162" s="14">
        <f t="shared" si="81"/>
        <v>-9.3574435263786074E-3</v>
      </c>
      <c r="BD162" s="14">
        <f t="shared" si="81"/>
        <v>-8.9469814597649649E-4</v>
      </c>
      <c r="BE162" s="14">
        <f t="shared" si="81"/>
        <v>-5.2590934064966947E-4</v>
      </c>
      <c r="BF162" s="14">
        <f t="shared" si="81"/>
        <v>9.1947170878711867E-4</v>
      </c>
      <c r="BG162" s="14">
        <f t="shared" si="60"/>
        <v>-4.4311258452370359E-3</v>
      </c>
      <c r="BH162" s="14">
        <f t="shared" si="60"/>
        <v>-3.2789755162465335E-4</v>
      </c>
      <c r="BI162" s="14">
        <f t="shared" si="60"/>
        <v>2.5303693732399019E-3</v>
      </c>
      <c r="BJ162" s="14">
        <f t="shared" si="59"/>
        <v>-3.3450988981298635E-4</v>
      </c>
      <c r="BK162" s="14">
        <f t="shared" si="59"/>
        <v>-1.207538955478446E-2</v>
      </c>
      <c r="BL162" s="14">
        <f t="shared" si="59"/>
        <v>5.9991467399986625E-3</v>
      </c>
    </row>
    <row r="163" spans="1:64" x14ac:dyDescent="0.35">
      <c r="A163" s="4">
        <v>44435</v>
      </c>
      <c r="B163" s="1">
        <v>48.3</v>
      </c>
      <c r="C163" s="1">
        <v>19.32</v>
      </c>
      <c r="D163" s="1">
        <v>213.78667799999999</v>
      </c>
      <c r="E163" s="1">
        <v>226.17</v>
      </c>
      <c r="F163" s="1">
        <v>34.5</v>
      </c>
      <c r="G163" s="1">
        <v>31.02</v>
      </c>
      <c r="H163" s="5">
        <v>16.71</v>
      </c>
      <c r="I163" s="5">
        <v>49.7</v>
      </c>
      <c r="J163" s="5">
        <v>128.43</v>
      </c>
      <c r="K163" s="5">
        <v>19.11</v>
      </c>
      <c r="L163" s="5">
        <v>39.65</v>
      </c>
      <c r="M163" s="5">
        <v>111.497167</v>
      </c>
      <c r="N163" s="5">
        <v>107.252871</v>
      </c>
      <c r="O163" s="5">
        <v>106.782405</v>
      </c>
      <c r="P163">
        <v>6.1029999999999998</v>
      </c>
      <c r="Q163">
        <v>6.6829999999999998</v>
      </c>
      <c r="R163">
        <v>6.9930000000000003</v>
      </c>
      <c r="S163">
        <v>9096.2656750000006</v>
      </c>
      <c r="T163">
        <v>1684.9051800000002</v>
      </c>
      <c r="U163">
        <v>8146.2337075000005</v>
      </c>
      <c r="V163">
        <v>1742.2808479999999</v>
      </c>
      <c r="W163">
        <v>2165.1233590000002</v>
      </c>
      <c r="X163">
        <v>3438.297513</v>
      </c>
      <c r="Y163" s="13">
        <f t="shared" si="61"/>
        <v>1.6590626296142327E-3</v>
      </c>
      <c r="Z163" s="13">
        <f t="shared" si="62"/>
        <v>-7.1942446043165758E-3</v>
      </c>
      <c r="AA163" s="13">
        <f t="shared" si="63"/>
        <v>3.2051566903728144E-2</v>
      </c>
      <c r="AB163" s="13">
        <f t="shared" si="64"/>
        <v>-1.2364760432766666E-3</v>
      </c>
      <c r="AC163" s="13">
        <f t="shared" si="65"/>
        <v>1.4109347442680683E-2</v>
      </c>
      <c r="AD163" s="13">
        <f t="shared" si="66"/>
        <v>3.558718861209946E-3</v>
      </c>
      <c r="AE163" s="13">
        <f t="shared" si="67"/>
        <v>1.8902439024390386E-2</v>
      </c>
      <c r="AF163" s="13">
        <f t="shared" si="68"/>
        <v>4.0257648953307421E-4</v>
      </c>
      <c r="AG163" s="13">
        <f t="shared" si="69"/>
        <v>-5.2668267368910756E-3</v>
      </c>
      <c r="AH163" s="13">
        <f t="shared" si="70"/>
        <v>2.0975353959097613E-3</v>
      </c>
      <c r="AI163" s="13">
        <f t="shared" si="71"/>
        <v>1.5104966717869848E-2</v>
      </c>
      <c r="AJ163" s="13">
        <f t="shared" si="72"/>
        <v>-9.4643689559298122E-4</v>
      </c>
      <c r="AK163" s="13">
        <f t="shared" si="73"/>
        <v>8.7205584218243138E-4</v>
      </c>
      <c r="AL163" s="13">
        <f t="shared" si="74"/>
        <v>1.8496366021939416E-3</v>
      </c>
      <c r="AM163" s="13">
        <f t="shared" si="75"/>
        <v>-8.931471256901689E-3</v>
      </c>
      <c r="AN163" s="13">
        <f t="shared" si="76"/>
        <v>-7.4261102034753933E-3</v>
      </c>
      <c r="AO163" s="13">
        <f t="shared" si="77"/>
        <v>-5.6874733399687235E-3</v>
      </c>
      <c r="AP163" s="13">
        <f t="shared" si="78"/>
        <v>4.580277858851244E-4</v>
      </c>
      <c r="AQ163" s="13">
        <f t="shared" si="79"/>
        <v>4.3913047174117939E-2</v>
      </c>
      <c r="AR163" s="13">
        <f t="shared" si="80"/>
        <v>-5.6334864934453307E-3</v>
      </c>
      <c r="AS163" s="14">
        <f t="shared" si="82"/>
        <v>2.2771225541974036E-3</v>
      </c>
      <c r="AT163" s="14">
        <f t="shared" si="82"/>
        <v>-7.7181662518263231E-3</v>
      </c>
      <c r="AU163" s="14">
        <f t="shared" si="82"/>
        <v>3.1196369963437175E-2</v>
      </c>
      <c r="AV163" s="14">
        <f t="shared" si="82"/>
        <v>-1.6979526371823763E-3</v>
      </c>
      <c r="AW163" s="14">
        <f t="shared" si="82"/>
        <v>1.4125420790487939E-2</v>
      </c>
      <c r="AX163" s="14">
        <f t="shared" si="81"/>
        <v>1.8864664377227778E-3</v>
      </c>
      <c r="AY163" s="14">
        <f t="shared" si="81"/>
        <v>1.848440336041187E-2</v>
      </c>
      <c r="AZ163" s="14">
        <f t="shared" si="81"/>
        <v>-3.8035159117105679E-5</v>
      </c>
      <c r="BA163" s="14">
        <f t="shared" si="81"/>
        <v>-5.6948356371940775E-3</v>
      </c>
      <c r="BB163" s="14">
        <f t="shared" si="81"/>
        <v>1.9626055587179387E-3</v>
      </c>
      <c r="BC163" s="14">
        <f t="shared" si="81"/>
        <v>1.437696481585663E-2</v>
      </c>
      <c r="BD163" s="14">
        <f t="shared" si="81"/>
        <v>-7.0033391173396874E-4</v>
      </c>
      <c r="BE163" s="14">
        <f t="shared" si="81"/>
        <v>1.1387471499355981E-3</v>
      </c>
      <c r="BF163" s="14">
        <f t="shared" si="81"/>
        <v>2.1812050976208778E-3</v>
      </c>
      <c r="BG163" s="14">
        <f t="shared" si="60"/>
        <v>-9.8027265519770174E-3</v>
      </c>
      <c r="BH163" s="14">
        <f t="shared" si="60"/>
        <v>-8.1997729854119666E-3</v>
      </c>
      <c r="BI163" s="14">
        <f t="shared" si="60"/>
        <v>-6.4381310708658511E-3</v>
      </c>
      <c r="BJ163" s="14">
        <f t="shared" si="59"/>
        <v>-1.0999750542006054E-4</v>
      </c>
      <c r="BK163" s="14">
        <f t="shared" si="59"/>
        <v>4.2769082167920101E-2</v>
      </c>
      <c r="BL163" s="14">
        <f t="shared" si="59"/>
        <v>-5.2447824161296038E-3</v>
      </c>
    </row>
    <row r="164" spans="1:64" x14ac:dyDescent="0.35">
      <c r="A164" s="4">
        <v>44439</v>
      </c>
      <c r="B164" s="1">
        <v>51.19</v>
      </c>
      <c r="C164" s="1">
        <v>19.43</v>
      </c>
      <c r="D164" s="1">
        <v>216.87455399999999</v>
      </c>
      <c r="E164" s="1">
        <v>229.37</v>
      </c>
      <c r="F164" s="1">
        <v>35.47</v>
      </c>
      <c r="G164" s="1">
        <v>31.09</v>
      </c>
      <c r="H164" s="5">
        <v>16.5</v>
      </c>
      <c r="I164" s="5">
        <v>50.82</v>
      </c>
      <c r="J164" s="5">
        <v>132.58000000000001</v>
      </c>
      <c r="K164" s="5">
        <v>19.77</v>
      </c>
      <c r="L164" s="5">
        <v>39.26</v>
      </c>
      <c r="M164" s="5">
        <v>111.792704</v>
      </c>
      <c r="N164" s="5">
        <v>107.586339</v>
      </c>
      <c r="O164" s="5">
        <v>107.000753</v>
      </c>
      <c r="P164">
        <v>6.1280000000000001</v>
      </c>
      <c r="Q164">
        <v>6.718</v>
      </c>
      <c r="R164">
        <v>6.9779999999999998</v>
      </c>
      <c r="S164">
        <v>9068.2279200000012</v>
      </c>
      <c r="T164">
        <v>1659.7773000000002</v>
      </c>
      <c r="U164">
        <v>8107.1034</v>
      </c>
      <c r="V164">
        <v>1732.0725</v>
      </c>
      <c r="W164">
        <v>2184.7207800000001</v>
      </c>
      <c r="X164">
        <v>3407.7145800000003</v>
      </c>
      <c r="Y164" s="13">
        <f t="shared" si="61"/>
        <v>5.9834368530020721E-2</v>
      </c>
      <c r="Z164" s="13">
        <f t="shared" si="62"/>
        <v>5.6935817805382725E-3</v>
      </c>
      <c r="AA164" s="13">
        <f t="shared" si="63"/>
        <v>1.4443725066909895E-2</v>
      </c>
      <c r="AB164" s="13">
        <f t="shared" si="64"/>
        <v>1.4148649246142359E-2</v>
      </c>
      <c r="AC164" s="13">
        <f t="shared" si="65"/>
        <v>2.8115942028985475E-2</v>
      </c>
      <c r="AD164" s="13">
        <f t="shared" si="66"/>
        <v>2.256608639587372E-3</v>
      </c>
      <c r="AE164" s="13">
        <f t="shared" si="67"/>
        <v>-1.2567324955116747E-2</v>
      </c>
      <c r="AF164" s="13">
        <f t="shared" si="68"/>
        <v>2.2535211267605579E-2</v>
      </c>
      <c r="AG164" s="13">
        <f t="shared" si="69"/>
        <v>3.2313322432453516E-2</v>
      </c>
      <c r="AH164" s="13">
        <f t="shared" si="70"/>
        <v>3.4536891679748834E-2</v>
      </c>
      <c r="AI164" s="13">
        <f t="shared" si="71"/>
        <v>-9.8360655737705065E-3</v>
      </c>
      <c r="AJ164" s="13">
        <f t="shared" si="72"/>
        <v>2.6506234010411755E-3</v>
      </c>
      <c r="AK164" s="13">
        <f t="shared" si="73"/>
        <v>3.1091755110219505E-3</v>
      </c>
      <c r="AL164" s="13">
        <f t="shared" si="74"/>
        <v>2.0447938028742281E-3</v>
      </c>
      <c r="AM164" s="13">
        <f t="shared" si="75"/>
        <v>4.096346059315149E-3</v>
      </c>
      <c r="AN164" s="13">
        <f t="shared" si="76"/>
        <v>5.2371689361065607E-3</v>
      </c>
      <c r="AO164" s="13">
        <f t="shared" si="77"/>
        <v>-2.1450021450022264E-3</v>
      </c>
      <c r="AP164" s="13">
        <f t="shared" si="78"/>
        <v>-3.082336862373952E-3</v>
      </c>
      <c r="AQ164" s="13">
        <f t="shared" si="79"/>
        <v>-1.4913527656197247E-2</v>
      </c>
      <c r="AR164" s="13">
        <f t="shared" si="80"/>
        <v>-4.8034845187383208E-3</v>
      </c>
      <c r="AS164" s="14">
        <f t="shared" si="82"/>
        <v>6.0452428454603892E-2</v>
      </c>
      <c r="AT164" s="14">
        <f t="shared" si="82"/>
        <v>5.1696601330285252E-3</v>
      </c>
      <c r="AU164" s="14">
        <f t="shared" si="82"/>
        <v>1.3588528126618926E-2</v>
      </c>
      <c r="AV164" s="14">
        <f t="shared" si="82"/>
        <v>1.3687172652236649E-2</v>
      </c>
      <c r="AW164" s="14">
        <f t="shared" si="82"/>
        <v>2.8132015376792729E-2</v>
      </c>
      <c r="AX164" s="14">
        <f t="shared" si="81"/>
        <v>5.8435621610020377E-4</v>
      </c>
      <c r="AY164" s="14">
        <f t="shared" si="81"/>
        <v>-1.2985360619095263E-2</v>
      </c>
      <c r="AZ164" s="14">
        <f t="shared" si="81"/>
        <v>2.20945996189554E-2</v>
      </c>
      <c r="BA164" s="14">
        <f t="shared" si="81"/>
        <v>3.1885313532150517E-2</v>
      </c>
      <c r="BB164" s="14">
        <f t="shared" si="81"/>
        <v>3.4401961842557012E-2</v>
      </c>
      <c r="BC164" s="14">
        <f t="shared" si="81"/>
        <v>-1.0564067475783725E-2</v>
      </c>
      <c r="BD164" s="14">
        <f t="shared" si="81"/>
        <v>2.8967263849001878E-3</v>
      </c>
      <c r="BE164" s="14">
        <f t="shared" si="81"/>
        <v>3.3758668187751171E-3</v>
      </c>
      <c r="BF164" s="14">
        <f t="shared" si="81"/>
        <v>2.3763622983011645E-3</v>
      </c>
      <c r="BG164" s="14">
        <f t="shared" si="60"/>
        <v>3.2250907642398215E-3</v>
      </c>
      <c r="BH164" s="14">
        <f t="shared" si="60"/>
        <v>4.4635061541699866E-3</v>
      </c>
      <c r="BI164" s="14">
        <f t="shared" si="60"/>
        <v>-2.895659875899354E-3</v>
      </c>
      <c r="BJ164" s="14">
        <f t="shared" si="59"/>
        <v>-3.650362153679137E-3</v>
      </c>
      <c r="BK164" s="14">
        <f t="shared" si="59"/>
        <v>-1.6057492662395086E-2</v>
      </c>
      <c r="BL164" s="14">
        <f t="shared" si="59"/>
        <v>-4.4147804414225939E-3</v>
      </c>
    </row>
    <row r="165" spans="1:64" x14ac:dyDescent="0.35">
      <c r="A165" s="4">
        <v>44440</v>
      </c>
      <c r="B165" s="1">
        <v>49.5</v>
      </c>
      <c r="C165" s="1">
        <v>19.329999999999998</v>
      </c>
      <c r="D165" s="1">
        <v>215.140522</v>
      </c>
      <c r="E165" s="1">
        <v>227.65</v>
      </c>
      <c r="F165" s="1">
        <v>34.36</v>
      </c>
      <c r="G165" s="1">
        <v>31.02</v>
      </c>
      <c r="H165" s="5">
        <v>16.21</v>
      </c>
      <c r="I165" s="5">
        <v>50.65</v>
      </c>
      <c r="J165" s="5">
        <v>128.06</v>
      </c>
      <c r="K165" s="5">
        <v>18.989999999999998</v>
      </c>
      <c r="L165" s="5">
        <v>40.159999999999997</v>
      </c>
      <c r="M165" s="5">
        <v>111.686978</v>
      </c>
      <c r="N165" s="5">
        <v>107.606697</v>
      </c>
      <c r="O165" s="5">
        <v>107.19859599999999</v>
      </c>
      <c r="P165">
        <v>6.1580000000000004</v>
      </c>
      <c r="Q165">
        <v>6.7480000000000002</v>
      </c>
      <c r="R165">
        <v>6.9930000000000003</v>
      </c>
      <c r="S165">
        <v>9040.0662000000011</v>
      </c>
      <c r="T165">
        <v>1641.33827</v>
      </c>
      <c r="U165">
        <v>8058.6247499999999</v>
      </c>
      <c r="V165">
        <v>1725.37607</v>
      </c>
      <c r="W165">
        <v>2215.9967500000002</v>
      </c>
      <c r="X165">
        <v>3395.5272999999997</v>
      </c>
      <c r="Y165" s="13">
        <f t="shared" si="61"/>
        <v>-3.301426059777296E-2</v>
      </c>
      <c r="Z165" s="13">
        <f t="shared" si="62"/>
        <v>-5.1466803911477833E-3</v>
      </c>
      <c r="AA165" s="13">
        <f t="shared" si="63"/>
        <v>-7.9955530421516631E-3</v>
      </c>
      <c r="AB165" s="13">
        <f t="shared" si="64"/>
        <v>-7.4988010637834016E-3</v>
      </c>
      <c r="AC165" s="13">
        <f t="shared" si="65"/>
        <v>-3.1294051310966998E-2</v>
      </c>
      <c r="AD165" s="13">
        <f t="shared" si="66"/>
        <v>-2.2515278224509582E-3</v>
      </c>
      <c r="AE165" s="13">
        <f t="shared" si="67"/>
        <v>-1.7575757575757522E-2</v>
      </c>
      <c r="AF165" s="13">
        <f t="shared" si="68"/>
        <v>-3.345139708776106E-3</v>
      </c>
      <c r="AG165" s="13">
        <f t="shared" si="69"/>
        <v>-3.4092623321768066E-2</v>
      </c>
      <c r="AH165" s="13">
        <f t="shared" si="70"/>
        <v>-3.945371775417305E-2</v>
      </c>
      <c r="AI165" s="13">
        <f t="shared" si="71"/>
        <v>2.2924095771777855E-2</v>
      </c>
      <c r="AJ165" s="13">
        <f t="shared" si="72"/>
        <v>-9.4573255871871747E-4</v>
      </c>
      <c r="AK165" s="13">
        <f t="shared" si="73"/>
        <v>1.8922476765383431E-4</v>
      </c>
      <c r="AL165" s="13">
        <f t="shared" si="74"/>
        <v>1.8489869879699983E-3</v>
      </c>
      <c r="AM165" s="13">
        <f t="shared" si="75"/>
        <v>4.8955613577023899E-3</v>
      </c>
      <c r="AN165" s="13">
        <f t="shared" si="76"/>
        <v>4.4656147662995313E-3</v>
      </c>
      <c r="AO165" s="13">
        <f t="shared" si="77"/>
        <v>2.149613069647545E-3</v>
      </c>
      <c r="AP165" s="13">
        <f t="shared" si="78"/>
        <v>-3.1055372944353669E-3</v>
      </c>
      <c r="AQ165" s="13">
        <f t="shared" si="79"/>
        <v>-1.1109339789139319E-2</v>
      </c>
      <c r="AR165" s="13">
        <f t="shared" si="80"/>
        <v>-5.9797744777746412E-3</v>
      </c>
      <c r="AS165" s="14">
        <f t="shared" si="82"/>
        <v>-3.2396200673189789E-2</v>
      </c>
      <c r="AT165" s="14">
        <f t="shared" si="82"/>
        <v>-5.6706020386575306E-3</v>
      </c>
      <c r="AU165" s="14">
        <f t="shared" si="82"/>
        <v>-8.8507499824426322E-3</v>
      </c>
      <c r="AV165" s="14">
        <f t="shared" si="82"/>
        <v>-7.9602776576891115E-3</v>
      </c>
      <c r="AW165" s="14">
        <f t="shared" si="82"/>
        <v>-3.1277977963159745E-2</v>
      </c>
      <c r="AX165" s="14">
        <f t="shared" si="81"/>
        <v>-3.9237802459381266E-3</v>
      </c>
      <c r="AY165" s="14">
        <f t="shared" si="81"/>
        <v>-1.7993793239736038E-2</v>
      </c>
      <c r="AZ165" s="14">
        <f t="shared" si="81"/>
        <v>-3.785751357426286E-3</v>
      </c>
      <c r="BA165" s="14">
        <f t="shared" si="81"/>
        <v>-3.4520632222071065E-2</v>
      </c>
      <c r="BB165" s="14">
        <f t="shared" si="81"/>
        <v>-3.9588647591364871E-2</v>
      </c>
      <c r="BC165" s="14">
        <f t="shared" si="81"/>
        <v>2.2196093869764635E-2</v>
      </c>
      <c r="BD165" s="14">
        <f t="shared" si="81"/>
        <v>-6.9962957485970498E-4</v>
      </c>
      <c r="BE165" s="14">
        <f t="shared" si="81"/>
        <v>4.5591607540700107E-4</v>
      </c>
      <c r="BF165" s="14">
        <f t="shared" si="81"/>
        <v>2.1805554833969347E-3</v>
      </c>
      <c r="BG165" s="14">
        <f t="shared" si="60"/>
        <v>4.0243060626270625E-3</v>
      </c>
      <c r="BH165" s="14">
        <f t="shared" si="60"/>
        <v>3.6919519843629572E-3</v>
      </c>
      <c r="BI165" s="14">
        <f t="shared" si="60"/>
        <v>1.3989553387504176E-3</v>
      </c>
      <c r="BJ165" s="14">
        <f t="shared" si="59"/>
        <v>-3.673562585740552E-3</v>
      </c>
      <c r="BK165" s="14">
        <f t="shared" si="59"/>
        <v>-1.225330479533716E-2</v>
      </c>
      <c r="BL165" s="14">
        <f t="shared" si="59"/>
        <v>-5.5910704004589144E-3</v>
      </c>
    </row>
    <row r="166" spans="1:64" x14ac:dyDescent="0.35">
      <c r="A166" s="4">
        <v>44441</v>
      </c>
      <c r="B166" s="1">
        <v>50.55</v>
      </c>
      <c r="C166" s="1">
        <v>19.46</v>
      </c>
      <c r="D166" s="1">
        <v>214.69542300000001</v>
      </c>
      <c r="E166" s="1">
        <v>226.26</v>
      </c>
      <c r="F166" s="1">
        <v>34.549999999999997</v>
      </c>
      <c r="G166" s="1">
        <v>31.35</v>
      </c>
      <c r="H166" s="5">
        <v>16.16</v>
      </c>
      <c r="I166" s="5">
        <v>50.37</v>
      </c>
      <c r="J166" s="5">
        <v>126.28</v>
      </c>
      <c r="K166" s="5">
        <v>19.04</v>
      </c>
      <c r="L166" s="5">
        <v>42.01</v>
      </c>
      <c r="M166" s="5">
        <v>111.68691099999999</v>
      </c>
      <c r="N166" s="5">
        <v>107.667793</v>
      </c>
      <c r="O166" s="5">
        <v>107.34971299999999</v>
      </c>
      <c r="P166">
        <v>6.1779999999999999</v>
      </c>
      <c r="Q166">
        <v>6.7480000000000002</v>
      </c>
      <c r="R166">
        <v>6.9779999999999998</v>
      </c>
      <c r="S166">
        <v>9048.4821780000002</v>
      </c>
      <c r="T166">
        <v>1692.3351120000002</v>
      </c>
      <c r="U166">
        <v>8030.9047950000004</v>
      </c>
      <c r="V166">
        <v>1721.6854260000002</v>
      </c>
      <c r="W166">
        <v>2221.0400879999997</v>
      </c>
      <c r="X166">
        <v>3379.2793500000002</v>
      </c>
      <c r="Y166" s="13">
        <f t="shared" si="61"/>
        <v>2.1212121212121154E-2</v>
      </c>
      <c r="Z166" s="13">
        <f t="shared" si="62"/>
        <v>6.7252974650803187E-3</v>
      </c>
      <c r="AA166" s="13">
        <f t="shared" si="63"/>
        <v>-2.0688757090586542E-3</v>
      </c>
      <c r="AB166" s="13">
        <f t="shared" si="64"/>
        <v>-6.1058642653196342E-3</v>
      </c>
      <c r="AC166" s="13">
        <f t="shared" si="65"/>
        <v>5.5296856810243813E-3</v>
      </c>
      <c r="AD166" s="13">
        <f t="shared" si="66"/>
        <v>1.0638297872340486E-2</v>
      </c>
      <c r="AE166" s="13">
        <f t="shared" si="67"/>
        <v>-3.0845157310302718E-3</v>
      </c>
      <c r="AF166" s="13">
        <f t="shared" si="68"/>
        <v>-5.5281342546890646E-3</v>
      </c>
      <c r="AG166" s="13">
        <f t="shared" si="69"/>
        <v>-1.389973449945339E-2</v>
      </c>
      <c r="AH166" s="13">
        <f t="shared" si="70"/>
        <v>2.632964718272813E-3</v>
      </c>
      <c r="AI166" s="13">
        <f t="shared" si="71"/>
        <v>4.6065737051792871E-2</v>
      </c>
      <c r="AJ166" s="13">
        <f t="shared" si="72"/>
        <v>-5.9989088433721899E-7</v>
      </c>
      <c r="AK166" s="13">
        <f t="shared" si="73"/>
        <v>5.6777135348747172E-4</v>
      </c>
      <c r="AL166" s="13">
        <f t="shared" si="74"/>
        <v>1.4096919702194541E-3</v>
      </c>
      <c r="AM166" s="13">
        <f t="shared" si="75"/>
        <v>3.2478077297823276E-3</v>
      </c>
      <c r="AN166" s="13">
        <f t="shared" si="76"/>
        <v>0</v>
      </c>
      <c r="AO166" s="13">
        <f t="shared" si="77"/>
        <v>-2.1450021450022264E-3</v>
      </c>
      <c r="AP166" s="13">
        <f t="shared" si="78"/>
        <v>9.3096420023993688E-4</v>
      </c>
      <c r="AQ166" s="13">
        <f t="shared" si="79"/>
        <v>3.1070281447833567E-2</v>
      </c>
      <c r="AR166" s="13">
        <f t="shared" si="80"/>
        <v>-3.4397872912496109E-3</v>
      </c>
      <c r="AS166" s="14">
        <f t="shared" si="82"/>
        <v>2.1830181136704326E-2</v>
      </c>
      <c r="AT166" s="14">
        <f t="shared" si="82"/>
        <v>6.2013758175705714E-3</v>
      </c>
      <c r="AU166" s="14">
        <f t="shared" si="82"/>
        <v>-2.9240726493496233E-3</v>
      </c>
      <c r="AV166" s="14">
        <f t="shared" si="82"/>
        <v>-6.5673408592253442E-3</v>
      </c>
      <c r="AW166" s="14">
        <f t="shared" si="82"/>
        <v>5.5457590288316358E-3</v>
      </c>
      <c r="AX166" s="14">
        <f t="shared" si="81"/>
        <v>8.966045448853318E-3</v>
      </c>
      <c r="AY166" s="14">
        <f t="shared" si="81"/>
        <v>-3.5025513950087865E-3</v>
      </c>
      <c r="AZ166" s="14">
        <f t="shared" si="81"/>
        <v>-5.9687459033392447E-3</v>
      </c>
      <c r="BA166" s="14">
        <f t="shared" si="81"/>
        <v>-1.4327743399756392E-2</v>
      </c>
      <c r="BB166" s="14">
        <f t="shared" si="81"/>
        <v>2.4980348810809904E-3</v>
      </c>
      <c r="BC166" s="14">
        <f t="shared" si="81"/>
        <v>4.5337735149779651E-2</v>
      </c>
      <c r="BD166" s="14">
        <f t="shared" si="81"/>
        <v>2.4550309297467526E-4</v>
      </c>
      <c r="BE166" s="14">
        <f t="shared" si="81"/>
        <v>8.3446266124063842E-4</v>
      </c>
      <c r="BF166" s="14">
        <f t="shared" si="81"/>
        <v>1.7412604656463905E-3</v>
      </c>
      <c r="BG166" s="14">
        <f t="shared" si="60"/>
        <v>2.3765524347070001E-3</v>
      </c>
      <c r="BH166" s="14">
        <f t="shared" si="60"/>
        <v>-7.7366278193657391E-4</v>
      </c>
      <c r="BI166" s="14">
        <f t="shared" si="60"/>
        <v>-2.895659875899354E-3</v>
      </c>
      <c r="BJ166" s="14">
        <f t="shared" si="59"/>
        <v>3.6293890893475194E-4</v>
      </c>
      <c r="BK166" s="14">
        <f t="shared" si="59"/>
        <v>2.9926316441635726E-2</v>
      </c>
      <c r="BL166" s="14">
        <f t="shared" si="59"/>
        <v>-3.0510832139338841E-3</v>
      </c>
    </row>
    <row r="167" spans="1:64" x14ac:dyDescent="0.35">
      <c r="A167" s="4">
        <v>44442</v>
      </c>
      <c r="B167" s="1">
        <v>49.98</v>
      </c>
      <c r="C167" s="1">
        <v>19.32</v>
      </c>
      <c r="D167" s="1">
        <v>214.964337</v>
      </c>
      <c r="E167" s="1">
        <v>226.07</v>
      </c>
      <c r="F167" s="1">
        <v>34.200000000000003</v>
      </c>
      <c r="G167" s="1">
        <v>31.3</v>
      </c>
      <c r="H167" s="5">
        <v>16.11</v>
      </c>
      <c r="I167" s="5">
        <v>49.41</v>
      </c>
      <c r="J167" s="5">
        <v>125.91</v>
      </c>
      <c r="K167" s="5">
        <v>18.77</v>
      </c>
      <c r="L167" s="5">
        <v>40.96</v>
      </c>
      <c r="M167" s="5">
        <v>111.834504</v>
      </c>
      <c r="N167" s="5">
        <v>107.761415</v>
      </c>
      <c r="O167" s="5">
        <v>107.54804799999999</v>
      </c>
      <c r="P167">
        <v>6.2279999999999998</v>
      </c>
      <c r="Q167">
        <v>6.758</v>
      </c>
      <c r="R167">
        <v>6.9880000000000004</v>
      </c>
      <c r="S167">
        <v>9033.509039999999</v>
      </c>
      <c r="T167">
        <v>1685.1597599999998</v>
      </c>
      <c r="U167">
        <v>7951.7728499999994</v>
      </c>
      <c r="V167">
        <v>1719.2537399999999</v>
      </c>
      <c r="W167">
        <v>2218.50126</v>
      </c>
      <c r="X167">
        <v>3410.5942799999998</v>
      </c>
      <c r="Y167" s="13">
        <f t="shared" si="61"/>
        <v>-1.1275964391691401E-2</v>
      </c>
      <c r="Z167" s="13">
        <f t="shared" si="62"/>
        <v>-7.1942446043165758E-3</v>
      </c>
      <c r="AA167" s="13">
        <f t="shared" si="63"/>
        <v>1.2525371814749641E-3</v>
      </c>
      <c r="AB167" s="13">
        <f t="shared" si="64"/>
        <v>-8.397418898612116E-4</v>
      </c>
      <c r="AC167" s="13">
        <f t="shared" si="65"/>
        <v>-1.0130246020260329E-2</v>
      </c>
      <c r="AD167" s="13">
        <f t="shared" si="66"/>
        <v>-1.5948963317384596E-3</v>
      </c>
      <c r="AE167" s="13">
        <f t="shared" si="67"/>
        <v>-3.094059405940638E-3</v>
      </c>
      <c r="AF167" s="13">
        <f t="shared" si="68"/>
        <v>-1.9058963668850525E-2</v>
      </c>
      <c r="AG167" s="13">
        <f t="shared" si="69"/>
        <v>-2.9299968324358926E-3</v>
      </c>
      <c r="AH167" s="13">
        <f t="shared" si="70"/>
        <v>-1.4180672268907542E-2</v>
      </c>
      <c r="AI167" s="13">
        <f t="shared" si="71"/>
        <v>-2.4994049035943756E-2</v>
      </c>
      <c r="AJ167" s="13">
        <f t="shared" si="72"/>
        <v>1.3214887821546119E-3</v>
      </c>
      <c r="AK167" s="13">
        <f t="shared" si="73"/>
        <v>8.6954508299428332E-4</v>
      </c>
      <c r="AL167" s="13">
        <f t="shared" si="74"/>
        <v>1.8475596669736804E-3</v>
      </c>
      <c r="AM167" s="13">
        <f t="shared" si="75"/>
        <v>8.0932340563288803E-3</v>
      </c>
      <c r="AN167" s="13">
        <f t="shared" si="76"/>
        <v>1.4819205690574668E-3</v>
      </c>
      <c r="AO167" s="13">
        <f t="shared" si="77"/>
        <v>1.4330753797650725E-3</v>
      </c>
      <c r="AP167" s="13">
        <f t="shared" si="78"/>
        <v>-1.6547679163701171E-3</v>
      </c>
      <c r="AQ167" s="13">
        <f t="shared" si="79"/>
        <v>-4.239912029905593E-3</v>
      </c>
      <c r="AR167" s="13">
        <f t="shared" si="80"/>
        <v>-9.8534283520915512E-3</v>
      </c>
      <c r="AS167" s="14">
        <f t="shared" si="82"/>
        <v>-1.065790446710823E-2</v>
      </c>
      <c r="AT167" s="14">
        <f t="shared" si="82"/>
        <v>-7.7181662518263231E-3</v>
      </c>
      <c r="AU167" s="14">
        <f t="shared" si="82"/>
        <v>3.9734024118399502E-4</v>
      </c>
      <c r="AV167" s="14">
        <f t="shared" si="82"/>
        <v>-1.3012184837669213E-3</v>
      </c>
      <c r="AW167" s="14">
        <f t="shared" si="82"/>
        <v>-1.0114172672453074E-2</v>
      </c>
      <c r="AX167" s="14">
        <f t="shared" si="81"/>
        <v>-3.2671487552256278E-3</v>
      </c>
      <c r="AY167" s="14">
        <f t="shared" si="81"/>
        <v>-3.5120950699191527E-3</v>
      </c>
      <c r="AZ167" s="14">
        <f t="shared" si="81"/>
        <v>-1.9499575317500704E-2</v>
      </c>
      <c r="BA167" s="14">
        <f t="shared" ref="BA167:BL192" si="83">AG167-BW$3</f>
        <v>-3.3580057327388946E-3</v>
      </c>
      <c r="BB167" s="14">
        <f t="shared" si="83"/>
        <v>-1.4315602106099366E-2</v>
      </c>
      <c r="BC167" s="14">
        <f t="shared" si="83"/>
        <v>-2.5722050937956976E-2</v>
      </c>
      <c r="BD167" s="14">
        <f t="shared" si="83"/>
        <v>1.5675917660136244E-3</v>
      </c>
      <c r="BE167" s="14">
        <f t="shared" si="83"/>
        <v>1.1362363907474501E-3</v>
      </c>
      <c r="BF167" s="14">
        <f t="shared" si="83"/>
        <v>2.1791281624006166E-3</v>
      </c>
      <c r="BG167" s="14">
        <f t="shared" si="60"/>
        <v>7.2219787612535528E-3</v>
      </c>
      <c r="BH167" s="14">
        <f t="shared" si="60"/>
        <v>7.0825778712089288E-4</v>
      </c>
      <c r="BI167" s="14">
        <f t="shared" si="60"/>
        <v>6.824176488679451E-4</v>
      </c>
      <c r="BJ167" s="14">
        <f t="shared" si="59"/>
        <v>-2.2227932076753021E-3</v>
      </c>
      <c r="BK167" s="14">
        <f t="shared" si="59"/>
        <v>-5.3838770361034332E-3</v>
      </c>
      <c r="BL167" s="14">
        <f t="shared" si="59"/>
        <v>-9.4647242747758244E-3</v>
      </c>
    </row>
    <row r="168" spans="1:64" x14ac:dyDescent="0.35">
      <c r="A168" s="4">
        <v>44446</v>
      </c>
      <c r="B168" s="1">
        <v>50.88</v>
      </c>
      <c r="C168" s="1">
        <v>21.7</v>
      </c>
      <c r="D168" s="1">
        <v>220.79698999999999</v>
      </c>
      <c r="E168" s="1">
        <v>225.67</v>
      </c>
      <c r="F168" s="1">
        <v>33.869999999999997</v>
      </c>
      <c r="G168" s="1">
        <v>31.47</v>
      </c>
      <c r="H168" s="5">
        <v>15.78</v>
      </c>
      <c r="I168" s="5">
        <v>49.45</v>
      </c>
      <c r="J168" s="5">
        <v>128.79</v>
      </c>
      <c r="K168" s="5">
        <v>19.010000000000002</v>
      </c>
      <c r="L168" s="5">
        <v>41.7</v>
      </c>
      <c r="M168" s="5">
        <v>111.81337600000001</v>
      </c>
      <c r="N168" s="5">
        <v>107.363805</v>
      </c>
      <c r="O168" s="5">
        <v>107.146787</v>
      </c>
      <c r="P168">
        <v>6.258</v>
      </c>
      <c r="Q168">
        <v>6.8079999999999998</v>
      </c>
      <c r="R168">
        <v>7.0279999999999996</v>
      </c>
      <c r="S168">
        <v>9008.4328399999995</v>
      </c>
      <c r="T168">
        <v>1681.7231200000001</v>
      </c>
      <c r="U168">
        <v>7929.7195999999994</v>
      </c>
      <c r="V168">
        <v>1720.0348000000001</v>
      </c>
      <c r="W168">
        <v>2195.5386200000003</v>
      </c>
      <c r="X168">
        <v>3346.4853400000002</v>
      </c>
      <c r="Y168" s="13">
        <f t="shared" si="61"/>
        <v>1.8007202881152574E-2</v>
      </c>
      <c r="Z168" s="13">
        <f t="shared" si="62"/>
        <v>0.1231884057971014</v>
      </c>
      <c r="AA168" s="13">
        <f t="shared" si="63"/>
        <v>2.7133119295039126E-2</v>
      </c>
      <c r="AB168" s="13">
        <f t="shared" si="64"/>
        <v>-1.7693634714911562E-3</v>
      </c>
      <c r="AC168" s="13">
        <f t="shared" si="65"/>
        <v>-9.6491228070177005E-3</v>
      </c>
      <c r="AD168" s="13">
        <f t="shared" si="66"/>
        <v>5.4313099041532953E-3</v>
      </c>
      <c r="AE168" s="13">
        <f t="shared" si="67"/>
        <v>-2.0484171322160155E-2</v>
      </c>
      <c r="AF168" s="13">
        <f t="shared" si="68"/>
        <v>8.0955272212115471E-4</v>
      </c>
      <c r="AG168" s="13">
        <f t="shared" si="69"/>
        <v>2.2873481057898465E-2</v>
      </c>
      <c r="AH168" s="13">
        <f t="shared" si="70"/>
        <v>1.2786361214704422E-2</v>
      </c>
      <c r="AI168" s="13">
        <f t="shared" si="71"/>
        <v>1.8066406250000049E-2</v>
      </c>
      <c r="AJ168" s="13">
        <f t="shared" si="72"/>
        <v>-1.8892201641087679E-4</v>
      </c>
      <c r="AK168" s="13">
        <f t="shared" si="73"/>
        <v>-3.6897251209999445E-3</v>
      </c>
      <c r="AL168" s="13">
        <f t="shared" si="74"/>
        <v>-3.7309928674855264E-3</v>
      </c>
      <c r="AM168" s="13">
        <f t="shared" si="75"/>
        <v>4.8169556840077475E-3</v>
      </c>
      <c r="AN168" s="13">
        <f t="shared" si="76"/>
        <v>7.3986386504882838E-3</v>
      </c>
      <c r="AO168" s="13">
        <f t="shared" si="77"/>
        <v>5.7240984544932949E-3</v>
      </c>
      <c r="AP168" s="13">
        <f t="shared" si="78"/>
        <v>-2.7759091056380365E-3</v>
      </c>
      <c r="AQ168" s="13">
        <f t="shared" si="79"/>
        <v>-2.039355603886287E-3</v>
      </c>
      <c r="AR168" s="13">
        <f t="shared" si="80"/>
        <v>-2.7733752480115091E-3</v>
      </c>
      <c r="AS168" s="14">
        <f t="shared" si="82"/>
        <v>1.8625262805735746E-2</v>
      </c>
      <c r="AT168" s="14">
        <f t="shared" si="82"/>
        <v>0.12266448414959165</v>
      </c>
      <c r="AU168" s="14">
        <f t="shared" si="82"/>
        <v>2.6277922354748157E-2</v>
      </c>
      <c r="AV168" s="14">
        <f t="shared" si="82"/>
        <v>-2.2308400653968659E-3</v>
      </c>
      <c r="AW168" s="14">
        <f t="shared" si="82"/>
        <v>-9.6330494592104451E-3</v>
      </c>
      <c r="AX168" s="14">
        <f t="shared" si="82"/>
        <v>3.7590574806661272E-3</v>
      </c>
      <c r="AY168" s="14">
        <f t="shared" si="82"/>
        <v>-2.090220698613867E-2</v>
      </c>
      <c r="AZ168" s="14">
        <f t="shared" si="82"/>
        <v>3.6894107347097482E-4</v>
      </c>
      <c r="BA168" s="14">
        <f t="shared" si="83"/>
        <v>2.2445472157595462E-2</v>
      </c>
      <c r="BB168" s="14">
        <f t="shared" si="83"/>
        <v>1.2651431377512599E-2</v>
      </c>
      <c r="BC168" s="14">
        <f t="shared" si="83"/>
        <v>1.7338404347986829E-2</v>
      </c>
      <c r="BD168" s="14">
        <f t="shared" si="83"/>
        <v>5.71809674481357E-5</v>
      </c>
      <c r="BE168" s="14">
        <f t="shared" si="83"/>
        <v>-3.4230338132467779E-3</v>
      </c>
      <c r="BF168" s="14">
        <f t="shared" si="83"/>
        <v>-3.3994243720585899E-3</v>
      </c>
      <c r="BG168" s="14">
        <f t="shared" si="60"/>
        <v>3.94570038893242E-3</v>
      </c>
      <c r="BH168" s="14">
        <f t="shared" si="60"/>
        <v>6.6249758685517097E-3</v>
      </c>
      <c r="BI168" s="14">
        <f t="shared" si="60"/>
        <v>4.9734407235961673E-3</v>
      </c>
      <c r="BJ168" s="14">
        <f t="shared" si="59"/>
        <v>-3.3439343969432216E-3</v>
      </c>
      <c r="BK168" s="14">
        <f t="shared" si="59"/>
        <v>-3.1833206100841272E-3</v>
      </c>
      <c r="BL168" s="14">
        <f t="shared" si="59"/>
        <v>-2.3846711706957823E-3</v>
      </c>
    </row>
    <row r="169" spans="1:64" x14ac:dyDescent="0.35">
      <c r="A169" s="4">
        <v>44447</v>
      </c>
      <c r="B169" s="1">
        <v>49.19</v>
      </c>
      <c r="C169" s="1">
        <v>21.31</v>
      </c>
      <c r="D169" s="1">
        <v>222.595932</v>
      </c>
      <c r="E169" s="1">
        <v>226.79</v>
      </c>
      <c r="F169" s="1">
        <v>33.56</v>
      </c>
      <c r="G169" s="1">
        <v>31.38</v>
      </c>
      <c r="H169" s="5">
        <v>15.43</v>
      </c>
      <c r="I169" s="5">
        <v>49.77</v>
      </c>
      <c r="J169" s="5">
        <v>125.45</v>
      </c>
      <c r="K169" s="5">
        <v>18.78</v>
      </c>
      <c r="L169" s="5">
        <v>41.5</v>
      </c>
      <c r="M169" s="5">
        <v>111.519035</v>
      </c>
      <c r="N169" s="5">
        <v>107.60309700000001</v>
      </c>
      <c r="O169" s="5">
        <v>107.433063</v>
      </c>
      <c r="P169">
        <v>6.218</v>
      </c>
      <c r="Q169">
        <v>6.7779999999999996</v>
      </c>
      <c r="R169">
        <v>6.9779999999999998</v>
      </c>
      <c r="S169">
        <v>8995.6545000000006</v>
      </c>
      <c r="T169">
        <v>1662.0345</v>
      </c>
      <c r="U169">
        <v>7982.9924999999994</v>
      </c>
      <c r="V169">
        <v>1720.0889999999999</v>
      </c>
      <c r="W169">
        <v>2207.268</v>
      </c>
      <c r="X169">
        <v>3337.4354999999996</v>
      </c>
      <c r="Y169" s="13">
        <f t="shared" si="61"/>
        <v>-3.3215408805031543E-2</v>
      </c>
      <c r="Z169" s="13">
        <f t="shared" si="62"/>
        <v>-1.7972350230414772E-2</v>
      </c>
      <c r="AA169" s="13">
        <f t="shared" si="63"/>
        <v>8.1474933150130855E-3</v>
      </c>
      <c r="AB169" s="13">
        <f t="shared" si="64"/>
        <v>4.9629990694376952E-3</v>
      </c>
      <c r="AC169" s="13">
        <f t="shared" si="65"/>
        <v>-9.1526424564509941E-3</v>
      </c>
      <c r="AD169" s="13">
        <f t="shared" si="66"/>
        <v>-2.8598665395614827E-3</v>
      </c>
      <c r="AE169" s="13">
        <f t="shared" si="67"/>
        <v>-2.2179974651457518E-2</v>
      </c>
      <c r="AF169" s="13">
        <f t="shared" si="68"/>
        <v>6.4711830131445958E-3</v>
      </c>
      <c r="AG169" s="13">
        <f t="shared" si="69"/>
        <v>-2.5933690503921029E-2</v>
      </c>
      <c r="AH169" s="13">
        <f t="shared" si="70"/>
        <v>-1.2098895318253573E-2</v>
      </c>
      <c r="AI169" s="13">
        <f t="shared" si="71"/>
        <v>-4.7961630695444327E-3</v>
      </c>
      <c r="AJ169" s="13">
        <f t="shared" si="72"/>
        <v>-2.6324310250680815E-3</v>
      </c>
      <c r="AK169" s="13">
        <f t="shared" si="73"/>
        <v>2.2287958218321908E-3</v>
      </c>
      <c r="AL169" s="13">
        <f t="shared" si="74"/>
        <v>2.6718113348559937E-3</v>
      </c>
      <c r="AM169" s="13">
        <f t="shared" si="75"/>
        <v>-6.3918184723553905E-3</v>
      </c>
      <c r="AN169" s="13">
        <f t="shared" si="76"/>
        <v>-4.4065804935370517E-3</v>
      </c>
      <c r="AO169" s="13">
        <f t="shared" si="77"/>
        <v>-7.1143995446784044E-3</v>
      </c>
      <c r="AP169" s="13">
        <f t="shared" si="78"/>
        <v>-1.4184864589609279E-3</v>
      </c>
      <c r="AQ169" s="13">
        <f t="shared" si="79"/>
        <v>-1.1707408767740629E-2</v>
      </c>
      <c r="AR169" s="13">
        <f t="shared" si="80"/>
        <v>6.7181316222076678E-3</v>
      </c>
      <c r="AS169" s="14">
        <f t="shared" si="82"/>
        <v>-3.2597348880448372E-2</v>
      </c>
      <c r="AT169" s="14">
        <f t="shared" si="82"/>
        <v>-1.8496271877924519E-2</v>
      </c>
      <c r="AU169" s="14">
        <f t="shared" si="82"/>
        <v>7.2922963747221164E-3</v>
      </c>
      <c r="AV169" s="14">
        <f t="shared" si="82"/>
        <v>4.5015224755319853E-3</v>
      </c>
      <c r="AW169" s="14">
        <f t="shared" si="82"/>
        <v>-9.1365691086437387E-3</v>
      </c>
      <c r="AX169" s="14">
        <f t="shared" si="82"/>
        <v>-4.5321189630486512E-3</v>
      </c>
      <c r="AY169" s="14">
        <f t="shared" si="82"/>
        <v>-2.2598010315436033E-2</v>
      </c>
      <c r="AZ169" s="14">
        <f t="shared" si="82"/>
        <v>6.0305713644944157E-3</v>
      </c>
      <c r="BA169" s="14">
        <f t="shared" si="83"/>
        <v>-2.6361699404224032E-2</v>
      </c>
      <c r="BB169" s="14">
        <f t="shared" si="83"/>
        <v>-1.2233825155445396E-2</v>
      </c>
      <c r="BC169" s="14">
        <f t="shared" si="83"/>
        <v>-5.5241649715576518E-3</v>
      </c>
      <c r="BD169" s="14">
        <f t="shared" si="83"/>
        <v>-2.3863280412090692E-3</v>
      </c>
      <c r="BE169" s="14">
        <f t="shared" si="83"/>
        <v>2.4954871295853574E-3</v>
      </c>
      <c r="BF169" s="14">
        <f t="shared" si="83"/>
        <v>3.0033798302829301E-3</v>
      </c>
      <c r="BG169" s="14">
        <f t="shared" si="60"/>
        <v>-7.263073767430718E-3</v>
      </c>
      <c r="BH169" s="14">
        <f t="shared" si="60"/>
        <v>-5.1802432754736259E-3</v>
      </c>
      <c r="BI169" s="14">
        <f t="shared" si="60"/>
        <v>-7.8650572755755311E-3</v>
      </c>
      <c r="BJ169" s="14">
        <f t="shared" si="59"/>
        <v>-1.986511750266113E-3</v>
      </c>
      <c r="BK169" s="14">
        <f t="shared" si="59"/>
        <v>-1.2851373773938468E-2</v>
      </c>
      <c r="BL169" s="14">
        <f t="shared" si="59"/>
        <v>7.1068356995233947E-3</v>
      </c>
    </row>
    <row r="170" spans="1:64" x14ac:dyDescent="0.35">
      <c r="A170" s="4">
        <v>44448</v>
      </c>
      <c r="B170" s="1">
        <v>49.78</v>
      </c>
      <c r="C170" s="1">
        <v>21.35</v>
      </c>
      <c r="D170" s="1">
        <v>216.00290100000001</v>
      </c>
      <c r="E170" s="1">
        <v>228.7</v>
      </c>
      <c r="F170" s="1">
        <v>33.71</v>
      </c>
      <c r="G170" s="1">
        <v>31.49</v>
      </c>
      <c r="H170" s="5">
        <v>15.28</v>
      </c>
      <c r="I170" s="5">
        <v>50.08</v>
      </c>
      <c r="J170" s="5">
        <v>126.11</v>
      </c>
      <c r="K170" s="5">
        <v>18.7</v>
      </c>
      <c r="L170" s="5">
        <v>40.96</v>
      </c>
      <c r="M170" s="5">
        <v>111.897722</v>
      </c>
      <c r="N170" s="5">
        <v>107.883645</v>
      </c>
      <c r="O170" s="5">
        <v>107.761814</v>
      </c>
      <c r="P170">
        <v>6.25</v>
      </c>
      <c r="Q170">
        <v>6.77</v>
      </c>
      <c r="R170">
        <v>6.99</v>
      </c>
      <c r="S170">
        <v>8956.7020200000006</v>
      </c>
      <c r="T170">
        <v>1682.6981499999999</v>
      </c>
      <c r="U170">
        <v>7987.0808750000006</v>
      </c>
      <c r="V170">
        <v>1720.40176</v>
      </c>
      <c r="W170">
        <v>2164.26701</v>
      </c>
      <c r="X170">
        <v>3352.0304700000002</v>
      </c>
      <c r="Y170" s="13">
        <f t="shared" si="61"/>
        <v>1.1994307786135463E-2</v>
      </c>
      <c r="Z170" s="13">
        <f t="shared" si="62"/>
        <v>1.8770530267481324E-3</v>
      </c>
      <c r="AA170" s="13">
        <f t="shared" si="63"/>
        <v>-2.9618829691820225E-2</v>
      </c>
      <c r="AB170" s="13">
        <f t="shared" si="64"/>
        <v>8.4218880903037911E-3</v>
      </c>
      <c r="AC170" s="13">
        <f t="shared" si="65"/>
        <v>4.4696066746125916E-3</v>
      </c>
      <c r="AD170" s="13">
        <f t="shared" si="66"/>
        <v>3.5054174633524357E-3</v>
      </c>
      <c r="AE170" s="13">
        <f t="shared" si="67"/>
        <v>-9.7213220998055971E-3</v>
      </c>
      <c r="AF170" s="13">
        <f t="shared" si="68"/>
        <v>6.2286517982719537E-3</v>
      </c>
      <c r="AG170" s="13">
        <f t="shared" si="69"/>
        <v>5.2610601833399488E-3</v>
      </c>
      <c r="AH170" s="13">
        <f t="shared" si="70"/>
        <v>-4.2598509052184158E-3</v>
      </c>
      <c r="AI170" s="13">
        <f t="shared" si="71"/>
        <v>-1.3012048192771063E-2</v>
      </c>
      <c r="AJ170" s="13">
        <f t="shared" si="72"/>
        <v>3.3957162559736936E-3</v>
      </c>
      <c r="AK170" s="13">
        <f t="shared" si="73"/>
        <v>2.607248376875212E-3</v>
      </c>
      <c r="AL170" s="13">
        <f t="shared" si="74"/>
        <v>3.0600542404715472E-3</v>
      </c>
      <c r="AM170" s="13">
        <f t="shared" si="75"/>
        <v>5.146349308459316E-3</v>
      </c>
      <c r="AN170" s="13">
        <f t="shared" si="76"/>
        <v>-1.1802891708468585E-3</v>
      </c>
      <c r="AO170" s="13">
        <f t="shared" si="77"/>
        <v>1.7196904557180361E-3</v>
      </c>
      <c r="AP170" s="13">
        <f t="shared" si="78"/>
        <v>-4.3301440712290497E-3</v>
      </c>
      <c r="AQ170" s="13">
        <f t="shared" si="79"/>
        <v>1.243274432630608E-2</v>
      </c>
      <c r="AR170" s="13">
        <f t="shared" si="80"/>
        <v>5.1213564336947319E-4</v>
      </c>
      <c r="AS170" s="14">
        <f t="shared" si="82"/>
        <v>1.2612367710718634E-2</v>
      </c>
      <c r="AT170" s="14">
        <f t="shared" si="82"/>
        <v>1.3531313792383851E-3</v>
      </c>
      <c r="AU170" s="14">
        <f t="shared" si="82"/>
        <v>-3.0474026632111195E-2</v>
      </c>
      <c r="AV170" s="14">
        <f t="shared" si="82"/>
        <v>7.9604114963980812E-3</v>
      </c>
      <c r="AW170" s="14">
        <f t="shared" si="82"/>
        <v>4.4856800224198461E-3</v>
      </c>
      <c r="AX170" s="14">
        <f t="shared" si="82"/>
        <v>1.8331650398652674E-3</v>
      </c>
      <c r="AY170" s="14">
        <f t="shared" si="82"/>
        <v>-1.0139357763784112E-2</v>
      </c>
      <c r="AZ170" s="14">
        <f t="shared" si="82"/>
        <v>5.7880401496217737E-3</v>
      </c>
      <c r="BA170" s="14">
        <f t="shared" si="83"/>
        <v>4.8330512830369468E-3</v>
      </c>
      <c r="BB170" s="14">
        <f t="shared" si="83"/>
        <v>-4.3947807424102384E-3</v>
      </c>
      <c r="BC170" s="14">
        <f t="shared" si="83"/>
        <v>-1.3740050094784281E-2</v>
      </c>
      <c r="BD170" s="14">
        <f t="shared" si="83"/>
        <v>3.6418192398327059E-3</v>
      </c>
      <c r="BE170" s="14">
        <f t="shared" si="83"/>
        <v>2.8739396846283786E-3</v>
      </c>
      <c r="BF170" s="14">
        <f t="shared" si="83"/>
        <v>3.3916227358984836E-3</v>
      </c>
      <c r="BG170" s="14">
        <f t="shared" si="60"/>
        <v>4.2750940133839885E-3</v>
      </c>
      <c r="BH170" s="14">
        <f t="shared" si="60"/>
        <v>-1.9539519527834327E-3</v>
      </c>
      <c r="BI170" s="14">
        <f t="shared" si="60"/>
        <v>9.6903272482090868E-4</v>
      </c>
      <c r="BJ170" s="14">
        <f t="shared" si="59"/>
        <v>-4.8981693625342344E-3</v>
      </c>
      <c r="BK170" s="14">
        <f t="shared" si="59"/>
        <v>1.1288779320108241E-2</v>
      </c>
      <c r="BL170" s="14">
        <f t="shared" si="59"/>
        <v>9.0083972068519995E-4</v>
      </c>
    </row>
    <row r="171" spans="1:64" x14ac:dyDescent="0.35">
      <c r="A171" s="4">
        <v>44449</v>
      </c>
      <c r="B171" s="1">
        <v>49.04</v>
      </c>
      <c r="C171" s="1">
        <v>21.08</v>
      </c>
      <c r="D171" s="1">
        <v>218.88677300000001</v>
      </c>
      <c r="E171" s="1">
        <v>231.78</v>
      </c>
      <c r="F171" s="1">
        <v>34.01</v>
      </c>
      <c r="G171" s="1">
        <v>31.49</v>
      </c>
      <c r="H171" s="5">
        <v>15.35</v>
      </c>
      <c r="I171" s="5">
        <v>50.31</v>
      </c>
      <c r="J171" s="5">
        <v>127.48</v>
      </c>
      <c r="K171" s="5">
        <v>18.809999999999999</v>
      </c>
      <c r="L171" s="5">
        <v>40.11</v>
      </c>
      <c r="M171" s="5">
        <v>112.171694</v>
      </c>
      <c r="N171" s="5">
        <v>107.90403000000001</v>
      </c>
      <c r="O171" s="5">
        <v>107.782639</v>
      </c>
      <c r="P171">
        <v>6.2380000000000004</v>
      </c>
      <c r="Q171">
        <v>6.7380000000000004</v>
      </c>
      <c r="R171">
        <v>6.9580000000000002</v>
      </c>
      <c r="S171">
        <v>8863.3651200000004</v>
      </c>
      <c r="T171">
        <v>1664.8656599999999</v>
      </c>
      <c r="U171">
        <v>7969.6464499999993</v>
      </c>
      <c r="V171">
        <v>1715.4065799999998</v>
      </c>
      <c r="W171">
        <v>2130.0808999999999</v>
      </c>
      <c r="X171">
        <v>3326.5476400000002</v>
      </c>
      <c r="Y171" s="13">
        <f t="shared" si="61"/>
        <v>-1.4865407794294938E-2</v>
      </c>
      <c r="Z171" s="13">
        <f t="shared" si="62"/>
        <v>-1.2646370023419349E-2</v>
      </c>
      <c r="AA171" s="13">
        <f t="shared" si="63"/>
        <v>1.335107994683829E-2</v>
      </c>
      <c r="AB171" s="13">
        <f t="shared" si="64"/>
        <v>1.3467424573677361E-2</v>
      </c>
      <c r="AC171" s="13">
        <f t="shared" si="65"/>
        <v>8.8994363690298763E-3</v>
      </c>
      <c r="AD171" s="13">
        <f t="shared" si="66"/>
        <v>0</v>
      </c>
      <c r="AE171" s="13">
        <f t="shared" si="67"/>
        <v>4.5811518324607517E-3</v>
      </c>
      <c r="AF171" s="13">
        <f t="shared" si="68"/>
        <v>4.592651757188578E-3</v>
      </c>
      <c r="AG171" s="13">
        <f t="shared" si="69"/>
        <v>1.0863531837284945E-2</v>
      </c>
      <c r="AH171" s="13">
        <f t="shared" si="70"/>
        <v>5.8823529411764401E-3</v>
      </c>
      <c r="AI171" s="13">
        <f t="shared" si="71"/>
        <v>-2.0751953125000035E-2</v>
      </c>
      <c r="AJ171" s="13">
        <f t="shared" si="72"/>
        <v>2.4484144547643298E-3</v>
      </c>
      <c r="AK171" s="13">
        <f t="shared" si="73"/>
        <v>1.8895357122949023E-4</v>
      </c>
      <c r="AL171" s="13">
        <f t="shared" si="74"/>
        <v>1.9325027323688232E-4</v>
      </c>
      <c r="AM171" s="13">
        <f t="shared" si="75"/>
        <v>-1.9199999999999307E-3</v>
      </c>
      <c r="AN171" s="13">
        <f t="shared" si="76"/>
        <v>-4.7267355982273471E-3</v>
      </c>
      <c r="AO171" s="13">
        <f t="shared" si="77"/>
        <v>-4.5779685264663843E-3</v>
      </c>
      <c r="AP171" s="13">
        <f t="shared" si="78"/>
        <v>-1.042090043763678E-2</v>
      </c>
      <c r="AQ171" s="13">
        <f t="shared" si="79"/>
        <v>-1.0597557262424047E-2</v>
      </c>
      <c r="AR171" s="13">
        <f t="shared" si="80"/>
        <v>-2.1828281537215914E-3</v>
      </c>
      <c r="AS171" s="14">
        <f t="shared" si="82"/>
        <v>-1.4247347869711767E-2</v>
      </c>
      <c r="AT171" s="14">
        <f t="shared" si="82"/>
        <v>-1.3170291670929096E-2</v>
      </c>
      <c r="AU171" s="14">
        <f t="shared" si="82"/>
        <v>1.2495883006547321E-2</v>
      </c>
      <c r="AV171" s="14">
        <f t="shared" si="82"/>
        <v>1.3005947979771651E-2</v>
      </c>
      <c r="AW171" s="14">
        <f t="shared" si="82"/>
        <v>8.9155097168371316E-3</v>
      </c>
      <c r="AX171" s="14">
        <f t="shared" si="82"/>
        <v>-1.6722524234871682E-3</v>
      </c>
      <c r="AY171" s="14">
        <f t="shared" si="82"/>
        <v>4.1631161684822365E-3</v>
      </c>
      <c r="AZ171" s="14">
        <f t="shared" si="82"/>
        <v>4.152040108538398E-3</v>
      </c>
      <c r="BA171" s="14">
        <f t="shared" si="83"/>
        <v>1.0435522936981944E-2</v>
      </c>
      <c r="BB171" s="14">
        <f t="shared" si="83"/>
        <v>5.7474231039846176E-3</v>
      </c>
      <c r="BC171" s="14">
        <f t="shared" si="83"/>
        <v>-2.1479955027013255E-2</v>
      </c>
      <c r="BD171" s="14">
        <f t="shared" si="83"/>
        <v>2.6945174386233421E-3</v>
      </c>
      <c r="BE171" s="14">
        <f t="shared" si="83"/>
        <v>4.5564487898265701E-4</v>
      </c>
      <c r="BF171" s="14">
        <f t="shared" si="83"/>
        <v>5.2481876866381871E-4</v>
      </c>
      <c r="BG171" s="14">
        <f t="shared" si="60"/>
        <v>-2.7912552950752584E-3</v>
      </c>
      <c r="BH171" s="14">
        <f t="shared" si="60"/>
        <v>-5.5003983801639213E-3</v>
      </c>
      <c r="BI171" s="14">
        <f t="shared" si="60"/>
        <v>-5.3286262573635119E-3</v>
      </c>
      <c r="BJ171" s="14">
        <f t="shared" si="59"/>
        <v>-1.0988925728941964E-2</v>
      </c>
      <c r="BK171" s="14">
        <f t="shared" si="59"/>
        <v>-1.1741522268621886E-2</v>
      </c>
      <c r="BL171" s="14">
        <f t="shared" si="59"/>
        <v>-1.7941240764058645E-3</v>
      </c>
    </row>
    <row r="172" spans="1:64" x14ac:dyDescent="0.35">
      <c r="A172" s="4">
        <v>44452</v>
      </c>
      <c r="B172" s="1">
        <v>48.76</v>
      </c>
      <c r="C172" s="1">
        <v>20.84</v>
      </c>
      <c r="D172" s="1">
        <v>216.21617800000001</v>
      </c>
      <c r="E172" s="1">
        <v>233.74</v>
      </c>
      <c r="F172" s="1">
        <v>34.57</v>
      </c>
      <c r="G172" s="1">
        <v>31.88</v>
      </c>
      <c r="H172" s="5">
        <v>15.22</v>
      </c>
      <c r="I172" s="5">
        <v>51.34</v>
      </c>
      <c r="J172" s="5">
        <v>127.58</v>
      </c>
      <c r="K172" s="5">
        <v>18.87</v>
      </c>
      <c r="L172" s="5">
        <v>40.450000000000003</v>
      </c>
      <c r="M172" s="5">
        <v>112.066228</v>
      </c>
      <c r="N172" s="5">
        <v>107.705229</v>
      </c>
      <c r="O172" s="5">
        <v>107.44883400000001</v>
      </c>
      <c r="P172">
        <v>6.2380000000000004</v>
      </c>
      <c r="Q172">
        <v>6.7779999999999996</v>
      </c>
      <c r="R172">
        <v>6.9980000000000002</v>
      </c>
      <c r="S172">
        <v>8876.22408</v>
      </c>
      <c r="T172">
        <v>1731.5971200000001</v>
      </c>
      <c r="U172">
        <v>7990.152</v>
      </c>
      <c r="V172">
        <v>1713.9074800000001</v>
      </c>
      <c r="W172">
        <v>2136.2724800000001</v>
      </c>
      <c r="X172">
        <v>3334.0002400000003</v>
      </c>
      <c r="Y172" s="13">
        <f t="shared" si="61"/>
        <v>-5.7096247960848516E-3</v>
      </c>
      <c r="Z172" s="13">
        <f t="shared" si="62"/>
        <v>-1.1385199240986644E-2</v>
      </c>
      <c r="AA172" s="13">
        <f t="shared" si="63"/>
        <v>-1.2200805756316721E-2</v>
      </c>
      <c r="AB172" s="13">
        <f t="shared" si="64"/>
        <v>8.4562947622746042E-3</v>
      </c>
      <c r="AC172" s="13">
        <f t="shared" si="65"/>
        <v>1.6465745369009181E-2</v>
      </c>
      <c r="AD172" s="13">
        <f t="shared" si="66"/>
        <v>1.2384884090187379E-2</v>
      </c>
      <c r="AE172" s="13">
        <f t="shared" si="67"/>
        <v>-8.4690553745927696E-3</v>
      </c>
      <c r="AF172" s="13">
        <f t="shared" si="68"/>
        <v>2.0473066984694914E-2</v>
      </c>
      <c r="AG172" s="13">
        <f t="shared" si="69"/>
        <v>7.8443677439593909E-4</v>
      </c>
      <c r="AH172" s="13">
        <f t="shared" si="70"/>
        <v>3.189792663476995E-3</v>
      </c>
      <c r="AI172" s="13">
        <f t="shared" si="71"/>
        <v>8.4766891049614414E-3</v>
      </c>
      <c r="AJ172" s="13">
        <f t="shared" si="72"/>
        <v>-9.4021937477387963E-4</v>
      </c>
      <c r="AK172" s="13">
        <f t="shared" si="73"/>
        <v>-1.842387165706444E-3</v>
      </c>
      <c r="AL172" s="13">
        <f t="shared" si="74"/>
        <v>-3.0970201054364432E-3</v>
      </c>
      <c r="AM172" s="13">
        <f t="shared" si="75"/>
        <v>0</v>
      </c>
      <c r="AN172" s="13">
        <f t="shared" si="76"/>
        <v>5.936479667557012E-3</v>
      </c>
      <c r="AO172" s="13">
        <f t="shared" si="77"/>
        <v>5.7487783845932786E-3</v>
      </c>
      <c r="AP172" s="13">
        <f t="shared" si="78"/>
        <v>1.4507988586618858E-3</v>
      </c>
      <c r="AQ172" s="13">
        <f t="shared" si="79"/>
        <v>4.008218897373389E-2</v>
      </c>
      <c r="AR172" s="13">
        <f t="shared" si="80"/>
        <v>2.57295604374028E-3</v>
      </c>
      <c r="AS172" s="14">
        <f t="shared" si="82"/>
        <v>-5.0915648715016805E-3</v>
      </c>
      <c r="AT172" s="14">
        <f t="shared" si="82"/>
        <v>-1.1909120888496392E-2</v>
      </c>
      <c r="AU172" s="14">
        <f t="shared" si="82"/>
        <v>-1.3056002696607691E-2</v>
      </c>
      <c r="AV172" s="14">
        <f t="shared" si="82"/>
        <v>7.9948181683688942E-3</v>
      </c>
      <c r="AW172" s="14">
        <f t="shared" si="82"/>
        <v>1.6481818716816435E-2</v>
      </c>
      <c r="AX172" s="14">
        <f t="shared" si="82"/>
        <v>1.0712631666700211E-2</v>
      </c>
      <c r="AY172" s="14">
        <f t="shared" si="82"/>
        <v>-8.8870910385712848E-3</v>
      </c>
      <c r="AZ172" s="14">
        <f t="shared" si="82"/>
        <v>2.0032455336044735E-2</v>
      </c>
      <c r="BA172" s="14">
        <f t="shared" si="83"/>
        <v>3.5642787409293728E-4</v>
      </c>
      <c r="BB172" s="14">
        <f t="shared" si="83"/>
        <v>3.0548628262851724E-3</v>
      </c>
      <c r="BC172" s="14">
        <f t="shared" si="83"/>
        <v>7.7486872029482231E-3</v>
      </c>
      <c r="BD172" s="14">
        <f t="shared" si="83"/>
        <v>-6.9411639091486715E-4</v>
      </c>
      <c r="BE172" s="14">
        <f t="shared" si="83"/>
        <v>-1.5756958579532772E-3</v>
      </c>
      <c r="BF172" s="14">
        <f t="shared" si="83"/>
        <v>-2.7654516100095068E-3</v>
      </c>
      <c r="BG172" s="14">
        <f t="shared" si="60"/>
        <v>-8.7125529507532759E-4</v>
      </c>
      <c r="BH172" s="14">
        <f t="shared" si="60"/>
        <v>5.1628168856204379E-3</v>
      </c>
      <c r="BI172" s="14">
        <f t="shared" si="60"/>
        <v>4.998120653696151E-3</v>
      </c>
      <c r="BJ172" s="14">
        <f t="shared" si="59"/>
        <v>8.827735673567009E-4</v>
      </c>
      <c r="BK172" s="14">
        <f t="shared" si="59"/>
        <v>3.8938223967536052E-2</v>
      </c>
      <c r="BL172" s="14">
        <f t="shared" si="59"/>
        <v>2.9616601210560069E-3</v>
      </c>
    </row>
    <row r="173" spans="1:64" x14ac:dyDescent="0.35">
      <c r="A173" s="4">
        <v>44453</v>
      </c>
      <c r="B173" s="1">
        <v>49</v>
      </c>
      <c r="C173" s="1">
        <v>20.93</v>
      </c>
      <c r="D173" s="1">
        <v>214.927245</v>
      </c>
      <c r="E173" s="1">
        <v>236.66</v>
      </c>
      <c r="F173" s="1">
        <v>35.24</v>
      </c>
      <c r="G173" s="1">
        <v>32</v>
      </c>
      <c r="H173" s="5">
        <v>15.28</v>
      </c>
      <c r="I173" s="5">
        <v>55.35</v>
      </c>
      <c r="J173" s="5">
        <v>128.52000000000001</v>
      </c>
      <c r="K173" s="5">
        <v>18.86</v>
      </c>
      <c r="L173" s="5">
        <v>40.76</v>
      </c>
      <c r="M173" s="5">
        <v>111.982131</v>
      </c>
      <c r="N173" s="5">
        <v>107.746109</v>
      </c>
      <c r="O173" s="5">
        <v>107.49059699999999</v>
      </c>
      <c r="P173">
        <v>6.2229999999999999</v>
      </c>
      <c r="Q173">
        <v>6.798</v>
      </c>
      <c r="R173">
        <v>6.9980000000000002</v>
      </c>
      <c r="S173">
        <v>8849.6430799999998</v>
      </c>
      <c r="T173">
        <v>1692.34456</v>
      </c>
      <c r="U173">
        <v>8092.6306999999997</v>
      </c>
      <c r="V173">
        <v>1718.2457599999998</v>
      </c>
      <c r="W173">
        <v>2136.05204</v>
      </c>
      <c r="X173">
        <v>3363.5696799999996</v>
      </c>
      <c r="Y173" s="13">
        <f t="shared" si="61"/>
        <v>4.922067268252707E-3</v>
      </c>
      <c r="Z173" s="13">
        <f t="shared" si="62"/>
        <v>4.3186180422264808E-3</v>
      </c>
      <c r="AA173" s="13">
        <f t="shared" si="63"/>
        <v>-5.9613161786627004E-3</v>
      </c>
      <c r="AB173" s="13">
        <f t="shared" si="64"/>
        <v>1.249251304868652E-2</v>
      </c>
      <c r="AC173" s="13">
        <f t="shared" si="65"/>
        <v>1.9380966155626313E-2</v>
      </c>
      <c r="AD173" s="13">
        <f t="shared" si="66"/>
        <v>3.7641154328733059E-3</v>
      </c>
      <c r="AE173" s="13">
        <f t="shared" si="67"/>
        <v>3.9421813403415712E-3</v>
      </c>
      <c r="AF173" s="13">
        <f t="shared" si="68"/>
        <v>7.8106739384495472E-2</v>
      </c>
      <c r="AG173" s="13">
        <f t="shared" si="69"/>
        <v>7.3679260072112554E-3</v>
      </c>
      <c r="AH173" s="13">
        <f t="shared" si="70"/>
        <v>-5.2994170641237741E-4</v>
      </c>
      <c r="AI173" s="13">
        <f t="shared" si="71"/>
        <v>7.6637824474658873E-3</v>
      </c>
      <c r="AJ173" s="13">
        <f t="shared" si="72"/>
        <v>-7.5042233062399383E-4</v>
      </c>
      <c r="AK173" s="13">
        <f t="shared" si="73"/>
        <v>3.7955445970038615E-4</v>
      </c>
      <c r="AL173" s="13">
        <f t="shared" si="74"/>
        <v>3.8867801953056921E-4</v>
      </c>
      <c r="AM173" s="13">
        <f t="shared" si="75"/>
        <v>-2.4046168643796998E-3</v>
      </c>
      <c r="AN173" s="13">
        <f t="shared" si="76"/>
        <v>2.9507229271172122E-3</v>
      </c>
      <c r="AO173" s="13">
        <f t="shared" si="77"/>
        <v>0</v>
      </c>
      <c r="AP173" s="13">
        <f t="shared" si="78"/>
        <v>-2.9946292207620935E-3</v>
      </c>
      <c r="AQ173" s="13">
        <f t="shared" si="79"/>
        <v>-2.2668413770519626E-2</v>
      </c>
      <c r="AR173" s="13">
        <f t="shared" si="80"/>
        <v>1.2825625845415665E-2</v>
      </c>
      <c r="AS173" s="14">
        <f t="shared" si="82"/>
        <v>5.5401271928358781E-3</v>
      </c>
      <c r="AT173" s="14">
        <f t="shared" si="82"/>
        <v>3.7946963947167334E-3</v>
      </c>
      <c r="AU173" s="14">
        <f t="shared" si="82"/>
        <v>-6.8165131189536696E-3</v>
      </c>
      <c r="AV173" s="14">
        <f t="shared" si="82"/>
        <v>1.203103645478081E-2</v>
      </c>
      <c r="AW173" s="14">
        <f t="shared" si="82"/>
        <v>1.9397039503433567E-2</v>
      </c>
      <c r="AX173" s="14">
        <f t="shared" si="82"/>
        <v>2.0918630093861379E-3</v>
      </c>
      <c r="AY173" s="14">
        <f t="shared" si="82"/>
        <v>3.5241456763630561E-3</v>
      </c>
      <c r="AZ173" s="14">
        <f t="shared" si="82"/>
        <v>7.7666127735845289E-2</v>
      </c>
      <c r="BA173" s="14">
        <f t="shared" si="83"/>
        <v>6.9399171069082534E-3</v>
      </c>
      <c r="BB173" s="14">
        <f t="shared" si="83"/>
        <v>-6.648715436042001E-4</v>
      </c>
      <c r="BC173" s="14">
        <f t="shared" si="83"/>
        <v>6.9357805454526682E-3</v>
      </c>
      <c r="BD173" s="14">
        <f t="shared" si="83"/>
        <v>-5.0431934676498135E-4</v>
      </c>
      <c r="BE173" s="14">
        <f t="shared" si="83"/>
        <v>6.462457674535529E-4</v>
      </c>
      <c r="BF173" s="14">
        <f t="shared" si="83"/>
        <v>7.2024651495750558E-4</v>
      </c>
      <c r="BG173" s="14">
        <f t="shared" si="60"/>
        <v>-3.2758721594550273E-3</v>
      </c>
      <c r="BH173" s="14">
        <f t="shared" si="60"/>
        <v>2.1770601451806381E-3</v>
      </c>
      <c r="BI173" s="14">
        <f t="shared" si="60"/>
        <v>-7.5065773089712739E-4</v>
      </c>
      <c r="BJ173" s="14">
        <f t="shared" si="60"/>
        <v>-3.5626545120672785E-3</v>
      </c>
      <c r="BK173" s="14">
        <f t="shared" si="60"/>
        <v>-2.3812378776717467E-2</v>
      </c>
      <c r="BL173" s="14">
        <f t="shared" si="60"/>
        <v>1.3214329922731392E-2</v>
      </c>
    </row>
    <row r="174" spans="1:64" x14ac:dyDescent="0.35">
      <c r="A174" s="4">
        <v>44454</v>
      </c>
      <c r="B174" s="1">
        <v>46.31</v>
      </c>
      <c r="C174" s="1">
        <v>20.66</v>
      </c>
      <c r="D174" s="1">
        <v>216.883827</v>
      </c>
      <c r="E174" s="1">
        <v>236.16</v>
      </c>
      <c r="F174" s="1">
        <v>35.96</v>
      </c>
      <c r="G174" s="1">
        <v>31.77</v>
      </c>
      <c r="H174" s="5">
        <v>15.16</v>
      </c>
      <c r="I174" s="5">
        <v>56</v>
      </c>
      <c r="J174" s="5">
        <v>130.75</v>
      </c>
      <c r="K174" s="5">
        <v>18.829999999999998</v>
      </c>
      <c r="L174" s="5">
        <v>40.81</v>
      </c>
      <c r="M174" s="5">
        <v>112.045479</v>
      </c>
      <c r="N174" s="5">
        <v>107.953369</v>
      </c>
      <c r="O174" s="5">
        <v>107.730271</v>
      </c>
      <c r="P174">
        <v>6.2229999999999999</v>
      </c>
      <c r="Q174">
        <v>6.8129999999999997</v>
      </c>
      <c r="R174">
        <v>7.0030000000000001</v>
      </c>
      <c r="S174">
        <v>8904.3022799999999</v>
      </c>
      <c r="T174">
        <v>1787.8983300000002</v>
      </c>
      <c r="U174">
        <v>8054.7871499999992</v>
      </c>
      <c r="V174">
        <v>1714.5374399999998</v>
      </c>
      <c r="W174">
        <v>2139.3944099999999</v>
      </c>
      <c r="X174">
        <v>3336.6282300000003</v>
      </c>
      <c r="Y174" s="13">
        <f t="shared" si="61"/>
        <v>-5.489795918367342E-2</v>
      </c>
      <c r="Z174" s="13">
        <f t="shared" si="62"/>
        <v>-1.2900143334925923E-2</v>
      </c>
      <c r="AA174" s="13">
        <f t="shared" si="63"/>
        <v>9.1034619645359409E-3</v>
      </c>
      <c r="AB174" s="13">
        <f t="shared" si="64"/>
        <v>-2.1127355700160566E-3</v>
      </c>
      <c r="AC174" s="13">
        <f t="shared" si="65"/>
        <v>2.0431328036322329E-2</v>
      </c>
      <c r="AD174" s="13">
        <f t="shared" si="66"/>
        <v>-7.1875000000000133E-3</v>
      </c>
      <c r="AE174" s="13">
        <f t="shared" si="67"/>
        <v>-7.8534031413612058E-3</v>
      </c>
      <c r="AF174" s="13">
        <f t="shared" si="68"/>
        <v>1.1743450767840986E-2</v>
      </c>
      <c r="AG174" s="13">
        <f t="shared" si="69"/>
        <v>1.7351384998443742E-2</v>
      </c>
      <c r="AH174" s="13">
        <f t="shared" si="70"/>
        <v>-1.5906680805939097E-3</v>
      </c>
      <c r="AI174" s="13">
        <f t="shared" si="71"/>
        <v>1.2266928361139417E-3</v>
      </c>
      <c r="AJ174" s="13">
        <f t="shared" si="72"/>
        <v>5.6569739684633118E-4</v>
      </c>
      <c r="AK174" s="13">
        <f t="shared" si="73"/>
        <v>1.9235961458245409E-3</v>
      </c>
      <c r="AL174" s="13">
        <f t="shared" si="74"/>
        <v>2.229720614539037E-3</v>
      </c>
      <c r="AM174" s="13">
        <f t="shared" si="75"/>
        <v>0</v>
      </c>
      <c r="AN174" s="13">
        <f t="shared" si="76"/>
        <v>2.2065313327448779E-3</v>
      </c>
      <c r="AO174" s="13">
        <f t="shared" si="77"/>
        <v>7.1448985424405452E-4</v>
      </c>
      <c r="AP174" s="13">
        <f t="shared" si="78"/>
        <v>6.1764298860288109E-3</v>
      </c>
      <c r="AQ174" s="13">
        <f t="shared" si="79"/>
        <v>5.6462361305430739E-2</v>
      </c>
      <c r="AR174" s="13">
        <f t="shared" si="80"/>
        <v>-4.676297659301382E-3</v>
      </c>
      <c r="AS174" s="14">
        <f t="shared" si="82"/>
        <v>-5.4279899259090249E-2</v>
      </c>
      <c r="AT174" s="14">
        <f t="shared" si="82"/>
        <v>-1.342406498243567E-2</v>
      </c>
      <c r="AU174" s="14">
        <f t="shared" si="82"/>
        <v>8.2482650242449718E-3</v>
      </c>
      <c r="AV174" s="14">
        <f t="shared" si="82"/>
        <v>-2.5742121639217666E-3</v>
      </c>
      <c r="AW174" s="14">
        <f t="shared" si="82"/>
        <v>2.0447401384129583E-2</v>
      </c>
      <c r="AX174" s="14">
        <f t="shared" si="82"/>
        <v>-8.8597524234871813E-3</v>
      </c>
      <c r="AY174" s="14">
        <f t="shared" si="82"/>
        <v>-8.271438805339721E-3</v>
      </c>
      <c r="AZ174" s="14">
        <f t="shared" si="82"/>
        <v>1.1302839119190807E-2</v>
      </c>
      <c r="BA174" s="14">
        <f t="shared" si="83"/>
        <v>1.6923376098140739E-2</v>
      </c>
      <c r="BB174" s="14">
        <f t="shared" si="83"/>
        <v>-1.7255979177857326E-3</v>
      </c>
      <c r="BC174" s="14">
        <f t="shared" si="83"/>
        <v>4.9869093410072297E-4</v>
      </c>
      <c r="BD174" s="14">
        <f t="shared" si="83"/>
        <v>8.1180038070534366E-4</v>
      </c>
      <c r="BE174" s="14">
        <f t="shared" si="83"/>
        <v>2.1902874535777075E-3</v>
      </c>
      <c r="BF174" s="14">
        <f t="shared" si="83"/>
        <v>2.5612891099659734E-3</v>
      </c>
      <c r="BG174" s="14">
        <f t="shared" si="60"/>
        <v>-8.7125529507532759E-4</v>
      </c>
      <c r="BH174" s="14">
        <f t="shared" si="60"/>
        <v>1.432868550808304E-3</v>
      </c>
      <c r="BI174" s="14">
        <f t="shared" si="60"/>
        <v>-3.6167876653072869E-5</v>
      </c>
      <c r="BJ174" s="14">
        <f t="shared" si="60"/>
        <v>5.6084045947236262E-3</v>
      </c>
      <c r="BK174" s="14">
        <f t="shared" si="60"/>
        <v>5.5318396299232901E-2</v>
      </c>
      <c r="BL174" s="14">
        <f t="shared" si="60"/>
        <v>-4.2875935819856551E-3</v>
      </c>
    </row>
    <row r="175" spans="1:64" x14ac:dyDescent="0.35">
      <c r="A175" s="4">
        <v>44456</v>
      </c>
      <c r="B175" s="1">
        <v>44.7</v>
      </c>
      <c r="C175" s="1">
        <v>20.85</v>
      </c>
      <c r="D175" s="1">
        <v>215.29816099999999</v>
      </c>
      <c r="E175" s="1">
        <v>237.35</v>
      </c>
      <c r="F175" s="1">
        <v>37.28</v>
      </c>
      <c r="G175" s="1">
        <v>31.92</v>
      </c>
      <c r="H175" s="5">
        <v>14.6</v>
      </c>
      <c r="I175" s="5">
        <v>56.23</v>
      </c>
      <c r="J175" s="5">
        <v>126.08</v>
      </c>
      <c r="K175" s="5">
        <v>18.239999999999998</v>
      </c>
      <c r="L175" s="5">
        <v>41.35</v>
      </c>
      <c r="M175" s="5">
        <v>112.003626</v>
      </c>
      <c r="N175" s="5">
        <v>107.97379599999999</v>
      </c>
      <c r="O175" s="5">
        <v>107.751148</v>
      </c>
      <c r="P175">
        <v>6.27</v>
      </c>
      <c r="Q175">
        <v>6.87</v>
      </c>
      <c r="R175">
        <v>7.08</v>
      </c>
      <c r="S175">
        <v>8838.85844</v>
      </c>
      <c r="T175">
        <v>1761.1635699999999</v>
      </c>
      <c r="U175">
        <v>8097.4476249999998</v>
      </c>
      <c r="V175">
        <v>1725.9202739999998</v>
      </c>
      <c r="W175">
        <v>2138.4270340000003</v>
      </c>
      <c r="X175">
        <v>3279.4287420000001</v>
      </c>
      <c r="Y175" s="13">
        <f t="shared" si="61"/>
        <v>-3.4765709350032377E-2</v>
      </c>
      <c r="Z175" s="13">
        <f t="shared" si="62"/>
        <v>9.1965150048403336E-3</v>
      </c>
      <c r="AA175" s="13">
        <f t="shared" si="63"/>
        <v>-7.3111306727357012E-3</v>
      </c>
      <c r="AB175" s="13">
        <f t="shared" si="64"/>
        <v>5.0389566395663858E-3</v>
      </c>
      <c r="AC175" s="13">
        <f t="shared" si="65"/>
        <v>3.6707452725250285E-2</v>
      </c>
      <c r="AD175" s="13">
        <f t="shared" si="66"/>
        <v>4.7214353163362336E-3</v>
      </c>
      <c r="AE175" s="13">
        <f t="shared" si="67"/>
        <v>-3.6939313984168901E-2</v>
      </c>
      <c r="AF175" s="13">
        <f t="shared" si="68"/>
        <v>4.1071428571428014E-3</v>
      </c>
      <c r="AG175" s="13">
        <f t="shared" si="69"/>
        <v>-3.5717017208413013E-2</v>
      </c>
      <c r="AH175" s="13">
        <f t="shared" si="70"/>
        <v>-3.1332979288369617E-2</v>
      </c>
      <c r="AI175" s="13">
        <f t="shared" si="71"/>
        <v>1.3232050967900004E-2</v>
      </c>
      <c r="AJ175" s="13">
        <f t="shared" si="72"/>
        <v>-3.7353582111066924E-4</v>
      </c>
      <c r="AK175" s="13">
        <f t="shared" si="73"/>
        <v>1.8922058838198903E-4</v>
      </c>
      <c r="AL175" s="13">
        <f t="shared" si="74"/>
        <v>1.9378954314520105E-4</v>
      </c>
      <c r="AM175" s="13">
        <f t="shared" si="75"/>
        <v>7.5526273501526128E-3</v>
      </c>
      <c r="AN175" s="13">
        <f t="shared" si="76"/>
        <v>8.3663584324086878E-3</v>
      </c>
      <c r="AO175" s="13">
        <f t="shared" si="77"/>
        <v>1.0995287733828353E-2</v>
      </c>
      <c r="AP175" s="13">
        <f t="shared" si="78"/>
        <v>-7.3496875939391302E-3</v>
      </c>
      <c r="AQ175" s="13">
        <f t="shared" si="79"/>
        <v>-1.4953176895690862E-2</v>
      </c>
      <c r="AR175" s="13">
        <f t="shared" si="80"/>
        <v>5.2962883072584475E-3</v>
      </c>
      <c r="AS175" s="14">
        <f t="shared" si="82"/>
        <v>-3.4147649425449206E-2</v>
      </c>
      <c r="AT175" s="14">
        <f t="shared" si="82"/>
        <v>8.6725933573305863E-3</v>
      </c>
      <c r="AU175" s="14">
        <f t="shared" si="82"/>
        <v>-8.1663276130266704E-3</v>
      </c>
      <c r="AV175" s="14">
        <f t="shared" si="82"/>
        <v>4.5774800456606759E-3</v>
      </c>
      <c r="AW175" s="14">
        <f t="shared" si="82"/>
        <v>3.6723526073057539E-2</v>
      </c>
      <c r="AX175" s="14">
        <f t="shared" si="82"/>
        <v>3.0491828928490656E-3</v>
      </c>
      <c r="AY175" s="14">
        <f t="shared" si="82"/>
        <v>-3.7357349648147416E-2</v>
      </c>
      <c r="AZ175" s="14">
        <f t="shared" si="82"/>
        <v>3.6665312084926214E-3</v>
      </c>
      <c r="BA175" s="14">
        <f t="shared" si="83"/>
        <v>-3.6145026108716012E-2</v>
      </c>
      <c r="BB175" s="14">
        <f t="shared" si="83"/>
        <v>-3.1467909125561438E-2</v>
      </c>
      <c r="BC175" s="14">
        <f t="shared" si="83"/>
        <v>1.2504049065886785E-2</v>
      </c>
      <c r="BD175" s="14">
        <f t="shared" si="83"/>
        <v>-1.2743283725165675E-4</v>
      </c>
      <c r="BE175" s="14">
        <f t="shared" si="83"/>
        <v>4.5591189613515581E-4</v>
      </c>
      <c r="BF175" s="14">
        <f t="shared" si="83"/>
        <v>5.2535803857213742E-4</v>
      </c>
      <c r="BG175" s="14">
        <f t="shared" si="83"/>
        <v>6.6813720550772853E-3</v>
      </c>
      <c r="BH175" s="14">
        <f t="shared" si="83"/>
        <v>7.5926956504721137E-3</v>
      </c>
      <c r="BI175" s="14">
        <f t="shared" si="83"/>
        <v>1.0244630002931226E-2</v>
      </c>
      <c r="BJ175" s="14">
        <f t="shared" si="83"/>
        <v>-7.9177128852443157E-3</v>
      </c>
      <c r="BK175" s="14">
        <f t="shared" si="83"/>
        <v>-1.6097141901888701E-2</v>
      </c>
      <c r="BL175" s="14">
        <f t="shared" si="83"/>
        <v>5.6849923845741744E-3</v>
      </c>
    </row>
    <row r="176" spans="1:64" x14ac:dyDescent="0.35">
      <c r="A176" s="4">
        <v>44459</v>
      </c>
      <c r="B176" s="1">
        <v>45.44</v>
      </c>
      <c r="C176" s="1">
        <v>20.420000000000002</v>
      </c>
      <c r="D176" s="1">
        <v>212.02482800000001</v>
      </c>
      <c r="E176" s="1">
        <v>239.42</v>
      </c>
      <c r="F176" s="1">
        <v>36.04</v>
      </c>
      <c r="G176" s="1">
        <v>31.73</v>
      </c>
      <c r="H176" s="5">
        <v>14.19</v>
      </c>
      <c r="I176" s="5">
        <v>57.91</v>
      </c>
      <c r="J176" s="5">
        <v>122.93</v>
      </c>
      <c r="K176" s="5">
        <v>18.09</v>
      </c>
      <c r="L176" s="5">
        <v>40.049999999999997</v>
      </c>
      <c r="M176" s="5">
        <v>111.710658</v>
      </c>
      <c r="N176" s="5">
        <v>107.412372</v>
      </c>
      <c r="O176" s="5">
        <v>107.154439</v>
      </c>
      <c r="P176">
        <v>6.31</v>
      </c>
      <c r="Q176">
        <v>6.97</v>
      </c>
      <c r="R176">
        <v>7.16</v>
      </c>
      <c r="S176">
        <v>8744.8643040000006</v>
      </c>
      <c r="T176">
        <v>1700.4574400000001</v>
      </c>
      <c r="U176">
        <v>8272.6045600000016</v>
      </c>
      <c r="V176">
        <v>1736.9245959999998</v>
      </c>
      <c r="W176">
        <v>2140.279548</v>
      </c>
      <c r="X176">
        <v>3323.1451440000001</v>
      </c>
      <c r="Y176" s="13">
        <f t="shared" si="61"/>
        <v>1.6554809843400332E-2</v>
      </c>
      <c r="Z176" s="13">
        <f t="shared" si="62"/>
        <v>-2.0623501199040752E-2</v>
      </c>
      <c r="AA176" s="13">
        <f t="shared" si="63"/>
        <v>-1.5203720202700569E-2</v>
      </c>
      <c r="AB176" s="13">
        <f t="shared" si="64"/>
        <v>8.721297661681034E-3</v>
      </c>
      <c r="AC176" s="13">
        <f t="shared" si="65"/>
        <v>-3.3261802575107351E-2</v>
      </c>
      <c r="AD176" s="13">
        <f t="shared" si="66"/>
        <v>-5.9523809523809919E-3</v>
      </c>
      <c r="AE176" s="13">
        <f t="shared" si="67"/>
        <v>-2.8082191780821927E-2</v>
      </c>
      <c r="AF176" s="13">
        <f t="shared" si="68"/>
        <v>2.9877289703005509E-2</v>
      </c>
      <c r="AG176" s="13">
        <f t="shared" si="69"/>
        <v>-2.4984137055837498E-2</v>
      </c>
      <c r="AH176" s="13">
        <f t="shared" si="70"/>
        <v>-8.223684210526239E-3</v>
      </c>
      <c r="AI176" s="13">
        <f t="shared" si="71"/>
        <v>-3.1438935912938434E-2</v>
      </c>
      <c r="AJ176" s="13">
        <f t="shared" si="72"/>
        <v>-2.6157010309648537E-3</v>
      </c>
      <c r="AK176" s="13">
        <f t="shared" si="73"/>
        <v>-5.1996319551457486E-3</v>
      </c>
      <c r="AL176" s="13">
        <f t="shared" si="74"/>
        <v>-5.5378435504000768E-3</v>
      </c>
      <c r="AM176" s="13">
        <f t="shared" si="75"/>
        <v>6.3795853269537541E-3</v>
      </c>
      <c r="AN176" s="13">
        <f t="shared" si="76"/>
        <v>1.4556040756914067E-2</v>
      </c>
      <c r="AO176" s="13">
        <f t="shared" si="77"/>
        <v>1.1299435028248598E-2</v>
      </c>
      <c r="AP176" s="13">
        <f t="shared" si="78"/>
        <v>-1.063419406907023E-2</v>
      </c>
      <c r="AQ176" s="13">
        <f t="shared" si="79"/>
        <v>-3.4469330977587621E-2</v>
      </c>
      <c r="AR176" s="13">
        <f t="shared" si="80"/>
        <v>2.1631129105327409E-2</v>
      </c>
      <c r="AS176" s="14">
        <f t="shared" si="82"/>
        <v>1.7172869767983504E-2</v>
      </c>
      <c r="AT176" s="14">
        <f t="shared" si="82"/>
        <v>-2.1147422846550499E-2</v>
      </c>
      <c r="AU176" s="14">
        <f t="shared" si="82"/>
        <v>-1.6058917142991538E-2</v>
      </c>
      <c r="AV176" s="14">
        <f t="shared" si="82"/>
        <v>8.2598210677753241E-3</v>
      </c>
      <c r="AW176" s="14">
        <f t="shared" si="82"/>
        <v>-3.3245729227300097E-2</v>
      </c>
      <c r="AX176" s="14">
        <f t="shared" si="82"/>
        <v>-7.62463337586816E-3</v>
      </c>
      <c r="AY176" s="14">
        <f t="shared" si="82"/>
        <v>-2.8500227444800443E-2</v>
      </c>
      <c r="AZ176" s="14">
        <f t="shared" si="82"/>
        <v>2.943667805435533E-2</v>
      </c>
      <c r="BA176" s="14">
        <f t="shared" si="83"/>
        <v>-2.5412145956140501E-2</v>
      </c>
      <c r="BB176" s="14">
        <f t="shared" si="83"/>
        <v>-8.3586140477180625E-3</v>
      </c>
      <c r="BC176" s="14">
        <f t="shared" si="83"/>
        <v>-3.2166937814951654E-2</v>
      </c>
      <c r="BD176" s="14">
        <f t="shared" si="83"/>
        <v>-2.3695980471058415E-3</v>
      </c>
      <c r="BE176" s="14">
        <f t="shared" si="83"/>
        <v>-4.9329406473925816E-3</v>
      </c>
      <c r="BF176" s="14">
        <f t="shared" si="83"/>
        <v>-5.2062750549731404E-3</v>
      </c>
      <c r="BG176" s="14">
        <f t="shared" si="83"/>
        <v>5.5083300318784266E-3</v>
      </c>
      <c r="BH176" s="14">
        <f t="shared" si="83"/>
        <v>1.3782377974977493E-2</v>
      </c>
      <c r="BI176" s="14">
        <f t="shared" si="83"/>
        <v>1.054877729735147E-2</v>
      </c>
      <c r="BJ176" s="14">
        <f t="shared" si="83"/>
        <v>-1.1202219360375415E-2</v>
      </c>
      <c r="BK176" s="14">
        <f t="shared" si="83"/>
        <v>-3.5613295983785459E-2</v>
      </c>
      <c r="BL176" s="14">
        <f t="shared" si="83"/>
        <v>2.2019833182643136E-2</v>
      </c>
    </row>
    <row r="177" spans="1:64" x14ac:dyDescent="0.35">
      <c r="A177" s="4">
        <v>44460</v>
      </c>
      <c r="B177" s="1">
        <v>45.9</v>
      </c>
      <c r="C177" s="1">
        <v>20.190000000000001</v>
      </c>
      <c r="D177" s="1">
        <v>214.17614</v>
      </c>
      <c r="E177" s="1">
        <v>243.13</v>
      </c>
      <c r="F177" s="1">
        <v>35.01</v>
      </c>
      <c r="G177" s="1">
        <v>32.24</v>
      </c>
      <c r="H177" s="5">
        <v>14.36</v>
      </c>
      <c r="I177" s="5">
        <v>57.88</v>
      </c>
      <c r="J177" s="5">
        <v>123.14</v>
      </c>
      <c r="K177" s="5">
        <v>18.14</v>
      </c>
      <c r="L177" s="5">
        <v>40.869999999999997</v>
      </c>
      <c r="M177" s="5">
        <v>111.231821</v>
      </c>
      <c r="N177" s="5">
        <v>106.927272</v>
      </c>
      <c r="O177" s="5">
        <v>106.649984</v>
      </c>
      <c r="P177">
        <v>6.3479999999999999</v>
      </c>
      <c r="Q177">
        <v>6.9480000000000004</v>
      </c>
      <c r="R177">
        <v>7.1580000000000004</v>
      </c>
      <c r="S177">
        <v>8734.1754600000004</v>
      </c>
      <c r="T177">
        <v>1703.81178</v>
      </c>
      <c r="U177">
        <v>8302.5324000000001</v>
      </c>
      <c r="V177">
        <v>1736.84466</v>
      </c>
      <c r="W177">
        <v>2139.6846599999999</v>
      </c>
      <c r="X177">
        <v>3344.3776799999996</v>
      </c>
      <c r="Y177" s="13">
        <f t="shared" si="61"/>
        <v>1.0123239436619738E-2</v>
      </c>
      <c r="Z177" s="13">
        <f t="shared" si="62"/>
        <v>-1.1263467189030383E-2</v>
      </c>
      <c r="AA177" s="13">
        <f t="shared" si="63"/>
        <v>1.0146509822896731E-2</v>
      </c>
      <c r="AB177" s="13">
        <f t="shared" si="64"/>
        <v>1.5495781471890437E-2</v>
      </c>
      <c r="AC177" s="13">
        <f t="shared" si="65"/>
        <v>-2.8579356270810242E-2</v>
      </c>
      <c r="AD177" s="13">
        <f t="shared" si="66"/>
        <v>1.6073116924046692E-2</v>
      </c>
      <c r="AE177" s="13">
        <f t="shared" si="67"/>
        <v>1.1980267794221278E-2</v>
      </c>
      <c r="AF177" s="13">
        <f t="shared" si="68"/>
        <v>-5.1804524261775224E-4</v>
      </c>
      <c r="AG177" s="13">
        <f t="shared" si="69"/>
        <v>1.7082892703163893E-3</v>
      </c>
      <c r="AH177" s="13">
        <f t="shared" si="70"/>
        <v>2.7639579878386243E-3</v>
      </c>
      <c r="AI177" s="13">
        <f t="shared" si="71"/>
        <v>2.0474406991260932E-2</v>
      </c>
      <c r="AJ177" s="13">
        <f t="shared" si="72"/>
        <v>-4.2864038989010216E-3</v>
      </c>
      <c r="AK177" s="13">
        <f t="shared" si="73"/>
        <v>-4.5162395259272618E-3</v>
      </c>
      <c r="AL177" s="13">
        <f t="shared" si="74"/>
        <v>-4.7077377727673328E-3</v>
      </c>
      <c r="AM177" s="13">
        <f t="shared" si="75"/>
        <v>6.0221870047543992E-3</v>
      </c>
      <c r="AN177" s="13">
        <f t="shared" si="76"/>
        <v>-3.1563845050214282E-3</v>
      </c>
      <c r="AO177" s="13">
        <f t="shared" si="77"/>
        <v>-2.7932960893851673E-4</v>
      </c>
      <c r="AP177" s="13">
        <f t="shared" si="78"/>
        <v>-1.2222995838953208E-3</v>
      </c>
      <c r="AQ177" s="13">
        <f t="shared" si="79"/>
        <v>1.9726103818275306E-3</v>
      </c>
      <c r="AR177" s="13">
        <f t="shared" si="80"/>
        <v>3.6177046518948396E-3</v>
      </c>
      <c r="AS177" s="14">
        <f t="shared" si="82"/>
        <v>1.0741299361202909E-2</v>
      </c>
      <c r="AT177" s="14">
        <f t="shared" si="82"/>
        <v>-1.178738883654013E-2</v>
      </c>
      <c r="AU177" s="14">
        <f t="shared" si="82"/>
        <v>9.2913128826057623E-3</v>
      </c>
      <c r="AV177" s="14">
        <f t="shared" si="82"/>
        <v>1.5034304877984727E-2</v>
      </c>
      <c r="AW177" s="14">
        <f t="shared" si="82"/>
        <v>-2.8563282923002989E-2</v>
      </c>
      <c r="AX177" s="14">
        <f t="shared" si="82"/>
        <v>1.4400864500559524E-2</v>
      </c>
      <c r="AY177" s="14">
        <f t="shared" si="82"/>
        <v>1.1562232130242763E-2</v>
      </c>
      <c r="AZ177" s="14">
        <f t="shared" si="82"/>
        <v>-9.5865689126793207E-4</v>
      </c>
      <c r="BA177" s="14">
        <f t="shared" si="83"/>
        <v>1.2802803700133875E-3</v>
      </c>
      <c r="BB177" s="14">
        <f t="shared" si="83"/>
        <v>2.6290281506468017E-3</v>
      </c>
      <c r="BC177" s="14">
        <f t="shared" si="83"/>
        <v>1.9746405089247712E-2</v>
      </c>
      <c r="BD177" s="14">
        <f t="shared" si="83"/>
        <v>-4.0403009150420093E-3</v>
      </c>
      <c r="BE177" s="14">
        <f t="shared" si="83"/>
        <v>-4.2495482181740948E-3</v>
      </c>
      <c r="BF177" s="14">
        <f t="shared" si="83"/>
        <v>-4.3761692773403964E-3</v>
      </c>
      <c r="BG177" s="14">
        <f t="shared" si="83"/>
        <v>5.1509317096790717E-3</v>
      </c>
      <c r="BH177" s="14">
        <f t="shared" si="83"/>
        <v>-3.9300472869580024E-3</v>
      </c>
      <c r="BI177" s="14">
        <f t="shared" si="83"/>
        <v>-1.029987339835644E-3</v>
      </c>
      <c r="BJ177" s="14">
        <f t="shared" si="83"/>
        <v>-1.7903248752005056E-3</v>
      </c>
      <c r="BK177" s="14">
        <f t="shared" si="83"/>
        <v>8.2864537562969036E-4</v>
      </c>
      <c r="BL177" s="14">
        <f t="shared" si="83"/>
        <v>4.0064087292105664E-3</v>
      </c>
    </row>
    <row r="178" spans="1:64" x14ac:dyDescent="0.35">
      <c r="A178" s="4">
        <v>44461</v>
      </c>
      <c r="B178" s="1">
        <v>45.46</v>
      </c>
      <c r="C178" s="1">
        <v>20.36</v>
      </c>
      <c r="D178" s="1">
        <v>216.512911</v>
      </c>
      <c r="E178" s="1">
        <v>243.44</v>
      </c>
      <c r="F178" s="1">
        <v>34.74</v>
      </c>
      <c r="G178" s="1">
        <v>33.17</v>
      </c>
      <c r="H178" s="5">
        <v>14.69</v>
      </c>
      <c r="I178" s="5">
        <v>58.28</v>
      </c>
      <c r="J178" s="5">
        <v>126.35</v>
      </c>
      <c r="K178" s="5">
        <v>18.309999999999999</v>
      </c>
      <c r="L178" s="5">
        <v>42.18</v>
      </c>
      <c r="M178" s="5">
        <v>111.19092000000001</v>
      </c>
      <c r="N178" s="5">
        <v>106.947935</v>
      </c>
      <c r="O178" s="5">
        <v>106.758335</v>
      </c>
      <c r="P178">
        <v>6.3840000000000003</v>
      </c>
      <c r="Q178">
        <v>6.9640000000000004</v>
      </c>
      <c r="R178">
        <v>7.1340000000000003</v>
      </c>
      <c r="S178">
        <v>8798.1836960000001</v>
      </c>
      <c r="T178">
        <v>1762.6105919999998</v>
      </c>
      <c r="U178">
        <v>8296.6474399999988</v>
      </c>
      <c r="V178">
        <v>1731.6664479999999</v>
      </c>
      <c r="W178">
        <v>2155.4404719999998</v>
      </c>
      <c r="X178">
        <v>3323.8833119999995</v>
      </c>
      <c r="Y178" s="13">
        <f t="shared" si="61"/>
        <v>-9.5860566448801258E-3</v>
      </c>
      <c r="Z178" s="13">
        <f t="shared" si="62"/>
        <v>8.4200099058939146E-3</v>
      </c>
      <c r="AA178" s="13">
        <f t="shared" si="63"/>
        <v>1.0910510386451071E-2</v>
      </c>
      <c r="AB178" s="13">
        <f t="shared" si="64"/>
        <v>1.2750380454900764E-3</v>
      </c>
      <c r="AC178" s="13">
        <f t="shared" si="65"/>
        <v>-7.712082262210684E-3</v>
      </c>
      <c r="AD178" s="13">
        <f t="shared" si="66"/>
        <v>2.8846153846153834E-2</v>
      </c>
      <c r="AE178" s="13">
        <f t="shared" si="67"/>
        <v>2.2980501392757667E-2</v>
      </c>
      <c r="AF178" s="13">
        <f t="shared" si="68"/>
        <v>6.9108500345542254E-3</v>
      </c>
      <c r="AG178" s="13">
        <f t="shared" si="69"/>
        <v>2.6067890206269238E-2</v>
      </c>
      <c r="AH178" s="13">
        <f t="shared" si="70"/>
        <v>9.3715545755236017E-3</v>
      </c>
      <c r="AI178" s="13">
        <f t="shared" si="71"/>
        <v>3.2052850501590464E-2</v>
      </c>
      <c r="AJ178" s="13">
        <f t="shared" si="72"/>
        <v>-3.6770952441739647E-4</v>
      </c>
      <c r="AK178" s="13">
        <f t="shared" si="73"/>
        <v>1.9324349731842955E-4</v>
      </c>
      <c r="AL178" s="13">
        <f t="shared" si="74"/>
        <v>1.015949519504841E-3</v>
      </c>
      <c r="AM178" s="13">
        <f t="shared" si="75"/>
        <v>5.6710775047259729E-3</v>
      </c>
      <c r="AN178" s="13">
        <f t="shared" si="76"/>
        <v>2.3028209556706985E-3</v>
      </c>
      <c r="AO178" s="13">
        <f t="shared" si="77"/>
        <v>-3.3528918692372197E-3</v>
      </c>
      <c r="AP178" s="13">
        <f t="shared" si="78"/>
        <v>7.3284806669088451E-3</v>
      </c>
      <c r="AQ178" s="13">
        <f t="shared" si="79"/>
        <v>3.4510156984593553E-2</v>
      </c>
      <c r="AR178" s="13">
        <f t="shared" si="80"/>
        <v>-7.0881505984863474E-4</v>
      </c>
      <c r="AS178" s="14">
        <f t="shared" si="82"/>
        <v>-8.9679967202969547E-3</v>
      </c>
      <c r="AT178" s="14">
        <f t="shared" si="82"/>
        <v>7.8960882583841673E-3</v>
      </c>
      <c r="AU178" s="14">
        <f t="shared" si="82"/>
        <v>1.0055313446160102E-2</v>
      </c>
      <c r="AV178" s="14">
        <f t="shared" si="82"/>
        <v>8.1356145158436666E-4</v>
      </c>
      <c r="AW178" s="14">
        <f t="shared" si="82"/>
        <v>-7.6960089144034296E-3</v>
      </c>
      <c r="AX178" s="14">
        <f t="shared" si="82"/>
        <v>2.7173901422666666E-2</v>
      </c>
      <c r="AY178" s="14">
        <f t="shared" si="82"/>
        <v>2.2562465728779152E-2</v>
      </c>
      <c r="AZ178" s="14">
        <f t="shared" si="82"/>
        <v>6.4702383859040454E-3</v>
      </c>
      <c r="BA178" s="14">
        <f t="shared" si="83"/>
        <v>2.5639881305966235E-2</v>
      </c>
      <c r="BB178" s="14">
        <f t="shared" si="83"/>
        <v>9.2366247383317782E-3</v>
      </c>
      <c r="BC178" s="14">
        <f t="shared" si="83"/>
        <v>3.1324848599577244E-2</v>
      </c>
      <c r="BD178" s="14">
        <f t="shared" si="83"/>
        <v>-1.2160654055838398E-4</v>
      </c>
      <c r="BE178" s="14">
        <f t="shared" si="83"/>
        <v>4.5993480507159631E-4</v>
      </c>
      <c r="BF178" s="14">
        <f t="shared" si="83"/>
        <v>1.3475180149317774E-3</v>
      </c>
      <c r="BG178" s="14">
        <f t="shared" si="83"/>
        <v>4.7998222096506454E-3</v>
      </c>
      <c r="BH178" s="14">
        <f t="shared" si="83"/>
        <v>1.5291581737341246E-3</v>
      </c>
      <c r="BI178" s="14">
        <f t="shared" si="83"/>
        <v>-4.1035496001343473E-3</v>
      </c>
      <c r="BJ178" s="14">
        <f t="shared" si="83"/>
        <v>6.7604553756036604E-3</v>
      </c>
      <c r="BK178" s="14">
        <f t="shared" si="83"/>
        <v>3.3366191978395715E-2</v>
      </c>
      <c r="BL178" s="14">
        <f t="shared" si="83"/>
        <v>-3.2011098253290798E-4</v>
      </c>
    </row>
    <row r="179" spans="1:64" x14ac:dyDescent="0.35">
      <c r="A179" s="4">
        <v>44462</v>
      </c>
      <c r="B179" s="1">
        <v>44.26</v>
      </c>
      <c r="C179" s="1">
        <v>19.989999999999998</v>
      </c>
      <c r="D179" s="1">
        <v>220.29625300000001</v>
      </c>
      <c r="E179" s="1">
        <v>241.91</v>
      </c>
      <c r="F179" s="1">
        <v>33.99</v>
      </c>
      <c r="G179" s="1">
        <v>34.5</v>
      </c>
      <c r="H179" s="5">
        <v>15.11</v>
      </c>
      <c r="I179" s="5">
        <v>58.31</v>
      </c>
      <c r="J179" s="5">
        <v>126.05</v>
      </c>
      <c r="K179" s="5">
        <v>18.2</v>
      </c>
      <c r="L179" s="5">
        <v>42.39</v>
      </c>
      <c r="M179" s="5">
        <v>111.317395</v>
      </c>
      <c r="N179" s="5">
        <v>106.93802700000001</v>
      </c>
      <c r="O179" s="5">
        <v>106.646985</v>
      </c>
      <c r="P179">
        <v>6.444</v>
      </c>
      <c r="Q179">
        <v>6.9340000000000002</v>
      </c>
      <c r="R179">
        <v>7.1639999999999997</v>
      </c>
      <c r="S179">
        <v>8887.354448</v>
      </c>
      <c r="T179">
        <v>1835.7065440000001</v>
      </c>
      <c r="U179">
        <v>8096.6409999999996</v>
      </c>
      <c r="V179">
        <v>1727.2165679999998</v>
      </c>
      <c r="W179">
        <v>2143.72984</v>
      </c>
      <c r="X179">
        <v>3278.9641359999996</v>
      </c>
      <c r="Y179" s="13">
        <f t="shared" si="61"/>
        <v>-2.6396832380114449E-2</v>
      </c>
      <c r="Z179" s="13">
        <f t="shared" si="62"/>
        <v>-1.8172888015717141E-2</v>
      </c>
      <c r="AA179" s="13">
        <f t="shared" si="63"/>
        <v>1.747397872268229E-2</v>
      </c>
      <c r="AB179" s="13">
        <f t="shared" si="64"/>
        <v>-6.2849162011173231E-3</v>
      </c>
      <c r="AC179" s="13">
        <f t="shared" si="65"/>
        <v>-2.158894645941278E-2</v>
      </c>
      <c r="AD179" s="13">
        <f t="shared" si="66"/>
        <v>4.0096472716309867E-2</v>
      </c>
      <c r="AE179" s="13">
        <f t="shared" si="67"/>
        <v>2.8590878148400268E-2</v>
      </c>
      <c r="AF179" s="13">
        <f t="shared" si="68"/>
        <v>5.1475634866165294E-4</v>
      </c>
      <c r="AG179" s="13">
        <f t="shared" si="69"/>
        <v>-2.3743569449940416E-3</v>
      </c>
      <c r="AH179" s="13">
        <f t="shared" si="70"/>
        <v>-6.0076460950300075E-3</v>
      </c>
      <c r="AI179" s="13">
        <f t="shared" si="71"/>
        <v>4.9786628733997354E-3</v>
      </c>
      <c r="AJ179" s="13">
        <f t="shared" si="72"/>
        <v>1.1374579866773224E-3</v>
      </c>
      <c r="AK179" s="13">
        <f t="shared" si="73"/>
        <v>-9.2643209988073249E-5</v>
      </c>
      <c r="AL179" s="13">
        <f t="shared" si="74"/>
        <v>-1.0430098970726886E-3</v>
      </c>
      <c r="AM179" s="13">
        <f t="shared" si="75"/>
        <v>9.3984962406014425E-3</v>
      </c>
      <c r="AN179" s="13">
        <f t="shared" si="76"/>
        <v>-4.3078690407811959E-3</v>
      </c>
      <c r="AO179" s="13">
        <f t="shared" si="77"/>
        <v>4.2052144659376726E-3</v>
      </c>
      <c r="AP179" s="13">
        <f t="shared" si="78"/>
        <v>1.0135131872791031E-2</v>
      </c>
      <c r="AQ179" s="13">
        <f t="shared" si="79"/>
        <v>4.1470278422110131E-2</v>
      </c>
      <c r="AR179" s="13">
        <f t="shared" si="80"/>
        <v>-2.4106898774042547E-2</v>
      </c>
      <c r="AS179" s="14">
        <f t="shared" si="82"/>
        <v>-2.5778772455531278E-2</v>
      </c>
      <c r="AT179" s="14">
        <f t="shared" si="82"/>
        <v>-1.8696809663226888E-2</v>
      </c>
      <c r="AU179" s="14">
        <f t="shared" si="82"/>
        <v>1.6618781782391321E-2</v>
      </c>
      <c r="AV179" s="14">
        <f t="shared" si="82"/>
        <v>-6.746392795023033E-3</v>
      </c>
      <c r="AW179" s="14">
        <f t="shared" si="82"/>
        <v>-2.1572873111605526E-2</v>
      </c>
      <c r="AX179" s="14">
        <f t="shared" si="82"/>
        <v>3.8424220292822699E-2</v>
      </c>
      <c r="AY179" s="14">
        <f t="shared" si="82"/>
        <v>2.8172842484421753E-2</v>
      </c>
      <c r="AZ179" s="14">
        <f t="shared" si="82"/>
        <v>7.414470001147305E-5</v>
      </c>
      <c r="BA179" s="14">
        <f t="shared" si="83"/>
        <v>-2.8023658452970435E-3</v>
      </c>
      <c r="BB179" s="14">
        <f t="shared" si="83"/>
        <v>-6.1425759322218301E-3</v>
      </c>
      <c r="BC179" s="14">
        <f t="shared" si="83"/>
        <v>4.2506609713865162E-3</v>
      </c>
      <c r="BD179" s="14">
        <f t="shared" si="83"/>
        <v>1.3835609705363349E-3</v>
      </c>
      <c r="BE179" s="14">
        <f t="shared" si="83"/>
        <v>1.7404809776509349E-4</v>
      </c>
      <c r="BF179" s="14">
        <f t="shared" si="83"/>
        <v>-7.1144140164575219E-4</v>
      </c>
      <c r="BG179" s="14">
        <f t="shared" si="83"/>
        <v>8.5272409455261142E-3</v>
      </c>
      <c r="BH179" s="14">
        <f t="shared" si="83"/>
        <v>-5.08153182271777E-3</v>
      </c>
      <c r="BI179" s="14">
        <f t="shared" si="83"/>
        <v>3.454556735040545E-3</v>
      </c>
      <c r="BJ179" s="14">
        <f t="shared" si="83"/>
        <v>9.5671065814858462E-3</v>
      </c>
      <c r="BK179" s="14">
        <f t="shared" si="83"/>
        <v>4.0326313415912293E-2</v>
      </c>
      <c r="BL179" s="14">
        <f t="shared" si="83"/>
        <v>-2.371819469672682E-2</v>
      </c>
    </row>
    <row r="180" spans="1:64" x14ac:dyDescent="0.35">
      <c r="A180" s="4">
        <v>44463</v>
      </c>
      <c r="B180" s="1">
        <v>44.39</v>
      </c>
      <c r="C180" s="1">
        <v>19.77</v>
      </c>
      <c r="D180" s="1">
        <v>225.885774</v>
      </c>
      <c r="E180" s="1">
        <v>231.69</v>
      </c>
      <c r="F180" s="1">
        <v>33.56</v>
      </c>
      <c r="G180" s="1">
        <v>34.18</v>
      </c>
      <c r="H180" s="5">
        <v>14.79</v>
      </c>
      <c r="I180" s="5">
        <v>56.62</v>
      </c>
      <c r="J180" s="5">
        <v>128.46</v>
      </c>
      <c r="K180" s="5">
        <v>18.059999999999999</v>
      </c>
      <c r="L180" s="5">
        <v>42.02</v>
      </c>
      <c r="M180" s="5">
        <v>111.0902</v>
      </c>
      <c r="N180" s="5">
        <v>106.815096</v>
      </c>
      <c r="O180" s="5">
        <v>106.494011</v>
      </c>
      <c r="P180">
        <v>6.5039999999999996</v>
      </c>
      <c r="Q180">
        <v>6.9939999999999998</v>
      </c>
      <c r="R180">
        <v>7.194</v>
      </c>
      <c r="S180">
        <v>8910.1615199999997</v>
      </c>
      <c r="T180">
        <v>1847.6275999999998</v>
      </c>
      <c r="U180">
        <v>8068.4422000000004</v>
      </c>
      <c r="V180">
        <v>1728.1991999999998</v>
      </c>
      <c r="W180">
        <v>2115.3880799999997</v>
      </c>
      <c r="X180">
        <v>3277.7575999999999</v>
      </c>
      <c r="Y180" s="13">
        <f t="shared" si="61"/>
        <v>2.9371893357433929E-3</v>
      </c>
      <c r="Z180" s="13">
        <f t="shared" si="62"/>
        <v>-1.1005502751375632E-2</v>
      </c>
      <c r="AA180" s="13">
        <f t="shared" si="63"/>
        <v>2.5372746580487642E-2</v>
      </c>
      <c r="AB180" s="13">
        <f t="shared" si="64"/>
        <v>-4.2247116696292004E-2</v>
      </c>
      <c r="AC180" s="13">
        <f t="shared" si="65"/>
        <v>-1.2650779641070893E-2</v>
      </c>
      <c r="AD180" s="13">
        <f t="shared" si="66"/>
        <v>-9.2753623188405881E-3</v>
      </c>
      <c r="AE180" s="13">
        <f t="shared" si="67"/>
        <v>-2.1178027796161503E-2</v>
      </c>
      <c r="AF180" s="13">
        <f t="shared" si="68"/>
        <v>-2.898302178014071E-2</v>
      </c>
      <c r="AG180" s="13">
        <f t="shared" si="69"/>
        <v>1.9119397064656967E-2</v>
      </c>
      <c r="AH180" s="13">
        <f t="shared" si="70"/>
        <v>-7.692307692307724E-3</v>
      </c>
      <c r="AI180" s="13">
        <f t="shared" si="71"/>
        <v>-8.7284736966265018E-3</v>
      </c>
      <c r="AJ180" s="13">
        <f t="shared" si="72"/>
        <v>-2.0409658346748853E-3</v>
      </c>
      <c r="AK180" s="13">
        <f t="shared" si="73"/>
        <v>-1.1495536569045576E-3</v>
      </c>
      <c r="AL180" s="13">
        <f t="shared" si="74"/>
        <v>-1.4343959184593955E-3</v>
      </c>
      <c r="AM180" s="13">
        <f t="shared" si="75"/>
        <v>9.3109869646181894E-3</v>
      </c>
      <c r="AN180" s="13">
        <f t="shared" si="76"/>
        <v>8.6530141332563613E-3</v>
      </c>
      <c r="AO180" s="13">
        <f t="shared" si="77"/>
        <v>4.1876046901172881E-3</v>
      </c>
      <c r="AP180" s="13">
        <f t="shared" si="78"/>
        <v>2.5662385959110794E-3</v>
      </c>
      <c r="AQ180" s="13">
        <f t="shared" si="79"/>
        <v>6.4939878538667339E-3</v>
      </c>
      <c r="AR180" s="13">
        <f t="shared" si="80"/>
        <v>-3.4827776111104854E-3</v>
      </c>
      <c r="AS180" s="14">
        <f t="shared" si="82"/>
        <v>3.555249260326564E-3</v>
      </c>
      <c r="AT180" s="14">
        <f t="shared" si="82"/>
        <v>-1.152942439888538E-2</v>
      </c>
      <c r="AU180" s="14">
        <f t="shared" si="82"/>
        <v>2.4517549640196673E-2</v>
      </c>
      <c r="AV180" s="14">
        <f t="shared" si="82"/>
        <v>-4.2708593290197716E-2</v>
      </c>
      <c r="AW180" s="14">
        <f t="shared" si="82"/>
        <v>-1.2634706293263638E-2</v>
      </c>
      <c r="AX180" s="14">
        <f t="shared" si="82"/>
        <v>-1.0947614742327756E-2</v>
      </c>
      <c r="AY180" s="14">
        <f t="shared" si="82"/>
        <v>-2.1596063460140019E-2</v>
      </c>
      <c r="AZ180" s="14">
        <f t="shared" si="82"/>
        <v>-2.9423633428790889E-2</v>
      </c>
      <c r="BA180" s="14">
        <f t="shared" si="83"/>
        <v>1.8691388164353964E-2</v>
      </c>
      <c r="BB180" s="14">
        <f t="shared" si="83"/>
        <v>-7.8272375294995474E-3</v>
      </c>
      <c r="BC180" s="14">
        <f t="shared" si="83"/>
        <v>-9.45647559863972E-3</v>
      </c>
      <c r="BD180" s="14">
        <f t="shared" si="83"/>
        <v>-1.7948628508158728E-3</v>
      </c>
      <c r="BE180" s="14">
        <f t="shared" si="83"/>
        <v>-8.8286234915139084E-4</v>
      </c>
      <c r="BF180" s="14">
        <f t="shared" si="83"/>
        <v>-1.1028274230324591E-3</v>
      </c>
      <c r="BG180" s="14">
        <f t="shared" si="83"/>
        <v>8.4397316695428611E-3</v>
      </c>
      <c r="BH180" s="14">
        <f t="shared" si="83"/>
        <v>7.8793513513197872E-3</v>
      </c>
      <c r="BI180" s="14">
        <f t="shared" si="83"/>
        <v>3.4369469592201605E-3</v>
      </c>
      <c r="BJ180" s="14">
        <f t="shared" si="83"/>
        <v>1.9982133046058943E-3</v>
      </c>
      <c r="BK180" s="14">
        <f t="shared" si="83"/>
        <v>5.3500228476688937E-3</v>
      </c>
      <c r="BL180" s="14">
        <f t="shared" si="83"/>
        <v>-3.0940735337947585E-3</v>
      </c>
    </row>
    <row r="181" spans="1:64" x14ac:dyDescent="0.35">
      <c r="A181" s="4">
        <v>44466</v>
      </c>
      <c r="B181" s="1">
        <v>44.32</v>
      </c>
      <c r="C181" s="1">
        <v>19.899999999999999</v>
      </c>
      <c r="D181" s="1">
        <v>225.36803900000001</v>
      </c>
      <c r="E181" s="1">
        <v>232.88</v>
      </c>
      <c r="F181" s="1">
        <v>33.549999999999997</v>
      </c>
      <c r="G181" s="1">
        <v>33.79</v>
      </c>
      <c r="H181" s="5">
        <v>15.18</v>
      </c>
      <c r="I181" s="5">
        <v>56.31</v>
      </c>
      <c r="J181" s="5">
        <v>132.62</v>
      </c>
      <c r="K181" s="5">
        <v>18.12</v>
      </c>
      <c r="L181" s="5">
        <v>42.36</v>
      </c>
      <c r="M181" s="5">
        <v>110.802027</v>
      </c>
      <c r="N181" s="5">
        <v>106.620904</v>
      </c>
      <c r="O181" s="5">
        <v>106.254811</v>
      </c>
      <c r="P181">
        <v>6.5339999999999998</v>
      </c>
      <c r="Q181">
        <v>7.0439999999999996</v>
      </c>
      <c r="R181">
        <v>7.2439999999999998</v>
      </c>
      <c r="S181">
        <v>8908.5726400000003</v>
      </c>
      <c r="T181">
        <v>1986.0336800000002</v>
      </c>
      <c r="U181">
        <v>8032.7897500000008</v>
      </c>
      <c r="V181">
        <v>1732.6473400000002</v>
      </c>
      <c r="W181">
        <v>2092.2989600000001</v>
      </c>
      <c r="X181">
        <v>3293.4186399999999</v>
      </c>
      <c r="Y181" s="13">
        <f t="shared" si="61"/>
        <v>-1.5769317413832009E-3</v>
      </c>
      <c r="Z181" s="13">
        <f t="shared" si="62"/>
        <v>6.5756196256954481E-3</v>
      </c>
      <c r="AA181" s="13">
        <f t="shared" si="63"/>
        <v>-2.2920212762047938E-3</v>
      </c>
      <c r="AB181" s="13">
        <f t="shared" si="64"/>
        <v>5.1361733350597681E-3</v>
      </c>
      <c r="AC181" s="13">
        <f t="shared" si="65"/>
        <v>-2.9797377830766136E-4</v>
      </c>
      <c r="AD181" s="13">
        <f t="shared" si="66"/>
        <v>-1.1410181392627285E-2</v>
      </c>
      <c r="AE181" s="13">
        <f t="shared" si="67"/>
        <v>2.6369168356998013E-2</v>
      </c>
      <c r="AF181" s="13">
        <f t="shared" si="68"/>
        <v>-5.4750971388201194E-3</v>
      </c>
      <c r="AG181" s="13">
        <f t="shared" si="69"/>
        <v>3.2383621360734832E-2</v>
      </c>
      <c r="AH181" s="13">
        <f t="shared" si="70"/>
        <v>3.3222591362127509E-3</v>
      </c>
      <c r="AI181" s="13">
        <f t="shared" si="71"/>
        <v>8.0913850547357519E-3</v>
      </c>
      <c r="AJ181" s="13">
        <f t="shared" si="72"/>
        <v>-2.5940451993065137E-3</v>
      </c>
      <c r="AK181" s="13">
        <f t="shared" si="73"/>
        <v>-1.8180201794697731E-3</v>
      </c>
      <c r="AL181" s="13">
        <f t="shared" si="74"/>
        <v>-2.2461357005324621E-3</v>
      </c>
      <c r="AM181" s="13">
        <f t="shared" si="75"/>
        <v>4.6125461254612928E-3</v>
      </c>
      <c r="AN181" s="13">
        <f t="shared" si="76"/>
        <v>7.1489848441521056E-3</v>
      </c>
      <c r="AO181" s="13">
        <f t="shared" si="77"/>
        <v>6.9502363080344489E-3</v>
      </c>
      <c r="AP181" s="13">
        <f t="shared" si="78"/>
        <v>-1.783222443760296E-4</v>
      </c>
      <c r="AQ181" s="13">
        <f t="shared" si="79"/>
        <v>7.4910160467401787E-2</v>
      </c>
      <c r="AR181" s="13">
        <f t="shared" si="80"/>
        <v>-4.4187526062961181E-3</v>
      </c>
      <c r="AS181" s="14">
        <f t="shared" si="82"/>
        <v>-9.5887181680002988E-4</v>
      </c>
      <c r="AT181" s="14">
        <f t="shared" si="82"/>
        <v>6.0516979781857008E-3</v>
      </c>
      <c r="AU181" s="14">
        <f t="shared" si="82"/>
        <v>-3.147218216495763E-3</v>
      </c>
      <c r="AV181" s="14">
        <f t="shared" si="82"/>
        <v>4.6746967411540582E-3</v>
      </c>
      <c r="AW181" s="14">
        <f t="shared" si="82"/>
        <v>-2.8190043050040661E-4</v>
      </c>
      <c r="AX181" s="14">
        <f t="shared" si="82"/>
        <v>-1.3082433816114453E-2</v>
      </c>
      <c r="AY181" s="14">
        <f t="shared" si="82"/>
        <v>2.5951132693019498E-2</v>
      </c>
      <c r="AZ181" s="14">
        <f t="shared" si="82"/>
        <v>-5.9157087874702995E-3</v>
      </c>
      <c r="BA181" s="14">
        <f t="shared" si="83"/>
        <v>3.1955612460431833E-2</v>
      </c>
      <c r="BB181" s="14">
        <f t="shared" si="83"/>
        <v>3.1873292990209283E-3</v>
      </c>
      <c r="BC181" s="14">
        <f t="shared" si="83"/>
        <v>7.3633831527225337E-3</v>
      </c>
      <c r="BD181" s="14">
        <f t="shared" si="83"/>
        <v>-2.3479422154475014E-3</v>
      </c>
      <c r="BE181" s="14">
        <f t="shared" si="83"/>
        <v>-1.5513288717166063E-3</v>
      </c>
      <c r="BF181" s="14">
        <f t="shared" si="83"/>
        <v>-1.9145672051055257E-3</v>
      </c>
      <c r="BG181" s="14">
        <f t="shared" si="83"/>
        <v>3.7412908303859653E-3</v>
      </c>
      <c r="BH181" s="14">
        <f t="shared" si="83"/>
        <v>6.3753220622155314E-3</v>
      </c>
      <c r="BI181" s="14">
        <f t="shared" si="83"/>
        <v>6.1995785771373213E-3</v>
      </c>
      <c r="BJ181" s="14">
        <f t="shared" si="83"/>
        <v>-7.4634753568121452E-4</v>
      </c>
      <c r="BK181" s="14">
        <f t="shared" si="83"/>
        <v>7.3766195461203943E-2</v>
      </c>
      <c r="BL181" s="14">
        <f t="shared" si="83"/>
        <v>-4.0300485289803912E-3</v>
      </c>
    </row>
    <row r="182" spans="1:64" x14ac:dyDescent="0.35">
      <c r="A182" s="4">
        <v>44467</v>
      </c>
      <c r="B182" s="1">
        <v>44.46</v>
      </c>
      <c r="C182" s="1">
        <v>19.579999999999998</v>
      </c>
      <c r="D182" s="1">
        <v>226.77742799999999</v>
      </c>
      <c r="E182" s="1">
        <v>232.81</v>
      </c>
      <c r="F182" s="1">
        <v>33.159999999999997</v>
      </c>
      <c r="G182" s="1">
        <v>34</v>
      </c>
      <c r="H182" s="5">
        <v>14.9</v>
      </c>
      <c r="I182" s="5">
        <v>55.32</v>
      </c>
      <c r="J182" s="5">
        <v>130.58000000000001</v>
      </c>
      <c r="K182" s="5">
        <v>17.93</v>
      </c>
      <c r="L182" s="5">
        <v>41.55</v>
      </c>
      <c r="M182" s="5">
        <v>110.576752</v>
      </c>
      <c r="N182" s="5">
        <v>105.575776</v>
      </c>
      <c r="O182" s="5">
        <v>104.987748</v>
      </c>
      <c r="P182">
        <v>6.6040000000000001</v>
      </c>
      <c r="Q182">
        <v>7.0839999999999996</v>
      </c>
      <c r="R182">
        <v>7.3390000000000004</v>
      </c>
      <c r="S182">
        <v>8824.6406079999997</v>
      </c>
      <c r="T182">
        <v>1980.7220399999999</v>
      </c>
      <c r="U182">
        <v>8126.3521599999995</v>
      </c>
      <c r="V182">
        <v>1751.8250399999997</v>
      </c>
      <c r="W182">
        <v>2100.1554080000001</v>
      </c>
      <c r="X182">
        <v>3297.1341200000002</v>
      </c>
      <c r="Y182" s="13">
        <f t="shared" si="61"/>
        <v>3.1588447653429731E-3</v>
      </c>
      <c r="Z182" s="13">
        <f t="shared" si="62"/>
        <v>-1.6080402010050267E-2</v>
      </c>
      <c r="AA182" s="13">
        <f t="shared" si="63"/>
        <v>6.2537217178340711E-3</v>
      </c>
      <c r="AB182" s="13">
        <f t="shared" si="64"/>
        <v>-3.0058399175538121E-4</v>
      </c>
      <c r="AC182" s="13">
        <f t="shared" si="65"/>
        <v>-1.1624441132637872E-2</v>
      </c>
      <c r="AD182" s="13">
        <f t="shared" si="66"/>
        <v>6.214856466410206E-3</v>
      </c>
      <c r="AE182" s="13">
        <f t="shared" si="67"/>
        <v>-1.8445322793148838E-2</v>
      </c>
      <c r="AF182" s="13">
        <f t="shared" si="68"/>
        <v>-1.7581246670218469E-2</v>
      </c>
      <c r="AG182" s="13">
        <f t="shared" si="69"/>
        <v>-1.5382295279746584E-2</v>
      </c>
      <c r="AH182" s="13">
        <f t="shared" si="70"/>
        <v>-1.0485651214128104E-2</v>
      </c>
      <c r="AI182" s="13">
        <f t="shared" si="71"/>
        <v>-1.9121813031161526E-2</v>
      </c>
      <c r="AJ182" s="13">
        <f t="shared" si="72"/>
        <v>-2.0331306754884219E-3</v>
      </c>
      <c r="AK182" s="13">
        <f t="shared" si="73"/>
        <v>-9.8022804233585496E-3</v>
      </c>
      <c r="AL182" s="13">
        <f t="shared" si="74"/>
        <v>-1.1924758870447827E-2</v>
      </c>
      <c r="AM182" s="13">
        <f t="shared" si="75"/>
        <v>1.0713192531374394E-2</v>
      </c>
      <c r="AN182" s="13">
        <f t="shared" si="76"/>
        <v>5.6785917092561098E-3</v>
      </c>
      <c r="AO182" s="13">
        <f t="shared" si="77"/>
        <v>1.31143014908891E-2</v>
      </c>
      <c r="AP182" s="13">
        <f t="shared" si="78"/>
        <v>-9.42149044428745E-3</v>
      </c>
      <c r="AQ182" s="13">
        <f t="shared" si="79"/>
        <v>-2.674496436535936E-3</v>
      </c>
      <c r="AR182" s="13">
        <f t="shared" si="80"/>
        <v>1.1647561172629798E-2</v>
      </c>
      <c r="AS182" s="14">
        <f t="shared" si="82"/>
        <v>3.7769046899261442E-3</v>
      </c>
      <c r="AT182" s="14">
        <f t="shared" si="82"/>
        <v>-1.6604323657560014E-2</v>
      </c>
      <c r="AU182" s="14">
        <f t="shared" si="82"/>
        <v>5.398524777543102E-3</v>
      </c>
      <c r="AV182" s="14">
        <f t="shared" ref="AV182:BC217" si="84">AB182-BR$3</f>
        <v>-7.6206058566109097E-4</v>
      </c>
      <c r="AW182" s="14">
        <f t="shared" si="84"/>
        <v>-1.1608367784830617E-2</v>
      </c>
      <c r="AX182" s="14">
        <f t="shared" si="84"/>
        <v>4.542604042923038E-3</v>
      </c>
      <c r="AY182" s="14">
        <f t="shared" si="84"/>
        <v>-1.8863358457127354E-2</v>
      </c>
      <c r="AZ182" s="14">
        <f t="shared" si="84"/>
        <v>-1.8021858318868648E-2</v>
      </c>
      <c r="BA182" s="14">
        <f t="shared" si="83"/>
        <v>-1.5810304180049587E-2</v>
      </c>
      <c r="BB182" s="14">
        <f t="shared" si="83"/>
        <v>-1.0620581051319928E-2</v>
      </c>
      <c r="BC182" s="14">
        <f t="shared" si="83"/>
        <v>-1.9849814933174746E-2</v>
      </c>
      <c r="BD182" s="14">
        <f t="shared" si="83"/>
        <v>-1.7870276916294094E-3</v>
      </c>
      <c r="BE182" s="14">
        <f t="shared" si="83"/>
        <v>-9.5355891156053835E-3</v>
      </c>
      <c r="BF182" s="14">
        <f t="shared" si="83"/>
        <v>-1.1593190375020891E-2</v>
      </c>
      <c r="BG182" s="14">
        <f t="shared" si="83"/>
        <v>9.8419372362990656E-3</v>
      </c>
      <c r="BH182" s="14">
        <f t="shared" si="83"/>
        <v>4.9049289273195356E-3</v>
      </c>
      <c r="BI182" s="14">
        <f t="shared" si="83"/>
        <v>1.2363643759991973E-2</v>
      </c>
      <c r="BJ182" s="14">
        <f t="shared" si="83"/>
        <v>-9.9895157355926346E-3</v>
      </c>
      <c r="BK182" s="14">
        <f t="shared" si="83"/>
        <v>-3.8184614427337763E-3</v>
      </c>
      <c r="BL182" s="14">
        <f t="shared" si="83"/>
        <v>1.2036265249945525E-2</v>
      </c>
    </row>
    <row r="183" spans="1:64" x14ac:dyDescent="0.35">
      <c r="A183" s="4">
        <v>44468</v>
      </c>
      <c r="B183" s="1">
        <v>44.3</v>
      </c>
      <c r="C183" s="1">
        <v>19.28</v>
      </c>
      <c r="D183" s="1">
        <v>228.100528</v>
      </c>
      <c r="E183" s="1">
        <v>231.09</v>
      </c>
      <c r="F183" s="1">
        <v>33.049999999999997</v>
      </c>
      <c r="G183" s="1">
        <v>35.03</v>
      </c>
      <c r="H183" s="5">
        <v>14.66</v>
      </c>
      <c r="I183" s="5">
        <v>57.83</v>
      </c>
      <c r="J183" s="5">
        <v>131.88999999999999</v>
      </c>
      <c r="K183" s="5">
        <v>18.100000000000001</v>
      </c>
      <c r="L183" s="5">
        <v>42</v>
      </c>
      <c r="M183" s="5">
        <v>110.106978</v>
      </c>
      <c r="N183" s="5">
        <v>105.385317</v>
      </c>
      <c r="O183" s="5">
        <v>104.75404</v>
      </c>
      <c r="P183">
        <v>6.5640000000000001</v>
      </c>
      <c r="Q183">
        <v>7.1539999999999999</v>
      </c>
      <c r="R183">
        <v>7.3440000000000003</v>
      </c>
      <c r="S183">
        <v>8918.3895999999986</v>
      </c>
      <c r="T183">
        <v>1991.8318399999998</v>
      </c>
      <c r="U183">
        <v>8255.8483999999989</v>
      </c>
      <c r="V183">
        <v>1768.0766399999998</v>
      </c>
      <c r="W183">
        <v>2135.1172799999999</v>
      </c>
      <c r="X183">
        <v>3311.5769599999999</v>
      </c>
      <c r="Y183" s="13">
        <f t="shared" si="61"/>
        <v>-3.598740440845787E-3</v>
      </c>
      <c r="Z183" s="13">
        <f t="shared" si="62"/>
        <v>-1.5321756894790459E-2</v>
      </c>
      <c r="AA183" s="13">
        <f t="shared" si="63"/>
        <v>5.8343549076674906E-3</v>
      </c>
      <c r="AB183" s="13">
        <f t="shared" si="64"/>
        <v>-7.3879987973025163E-3</v>
      </c>
      <c r="AC183" s="13">
        <f t="shared" si="65"/>
        <v>-3.3172496984318288E-3</v>
      </c>
      <c r="AD183" s="13">
        <f t="shared" si="66"/>
        <v>3.0294117647058857E-2</v>
      </c>
      <c r="AE183" s="13">
        <f t="shared" si="67"/>
        <v>-1.6107382550335586E-2</v>
      </c>
      <c r="AF183" s="13">
        <f t="shared" si="68"/>
        <v>4.5372378886478631E-2</v>
      </c>
      <c r="AG183" s="13">
        <f t="shared" si="69"/>
        <v>1.0032164190534336E-2</v>
      </c>
      <c r="AH183" s="13">
        <f t="shared" si="70"/>
        <v>9.4813162297825819E-3</v>
      </c>
      <c r="AI183" s="13">
        <f t="shared" si="71"/>
        <v>1.0830324909747361E-2</v>
      </c>
      <c r="AJ183" s="13">
        <f t="shared" si="72"/>
        <v>-4.2483975293468651E-3</v>
      </c>
      <c r="AK183" s="13">
        <f t="shared" si="73"/>
        <v>-1.8040028424702666E-3</v>
      </c>
      <c r="AL183" s="13">
        <f t="shared" si="74"/>
        <v>-2.2260502244508848E-3</v>
      </c>
      <c r="AM183" s="13">
        <f t="shared" si="75"/>
        <v>-6.0569351907934638E-3</v>
      </c>
      <c r="AN183" s="13">
        <f t="shared" si="76"/>
        <v>9.8814229249012259E-3</v>
      </c>
      <c r="AO183" s="13">
        <f t="shared" si="77"/>
        <v>6.8129172911839391E-4</v>
      </c>
      <c r="AP183" s="13">
        <f t="shared" si="78"/>
        <v>1.0623547877407101E-2</v>
      </c>
      <c r="AQ183" s="13">
        <f t="shared" si="79"/>
        <v>5.6089646985500053E-3</v>
      </c>
      <c r="AR183" s="13">
        <f t="shared" si="80"/>
        <v>1.5935346813717152E-2</v>
      </c>
      <c r="AS183" s="14">
        <f t="shared" ref="AS183:BF229" si="85">Y183-BO$3</f>
        <v>-2.9806805162626159E-3</v>
      </c>
      <c r="AT183" s="14">
        <f t="shared" si="85"/>
        <v>-1.5845678542300207E-2</v>
      </c>
      <c r="AU183" s="14">
        <f t="shared" si="85"/>
        <v>4.9791579673765215E-3</v>
      </c>
      <c r="AV183" s="14">
        <f t="shared" si="84"/>
        <v>-7.8494753912082254E-3</v>
      </c>
      <c r="AW183" s="14">
        <f t="shared" si="84"/>
        <v>-3.3011763506245739E-3</v>
      </c>
      <c r="AX183" s="14">
        <f t="shared" si="84"/>
        <v>2.8621865223571689E-2</v>
      </c>
      <c r="AY183" s="14">
        <f t="shared" si="84"/>
        <v>-1.6525418214314101E-2</v>
      </c>
      <c r="AZ183" s="14">
        <f t="shared" si="84"/>
        <v>4.4931767237828449E-2</v>
      </c>
      <c r="BA183" s="14">
        <f t="shared" si="83"/>
        <v>9.6041552902313351E-3</v>
      </c>
      <c r="BB183" s="14">
        <f t="shared" si="83"/>
        <v>9.3463863925907584E-3</v>
      </c>
      <c r="BC183" s="14">
        <f t="shared" si="83"/>
        <v>1.0102323007734143E-2</v>
      </c>
      <c r="BD183" s="14">
        <f t="shared" si="83"/>
        <v>-4.0022945454878528E-3</v>
      </c>
      <c r="BE183" s="14">
        <f t="shared" si="83"/>
        <v>-1.5373115347170998E-3</v>
      </c>
      <c r="BF183" s="14">
        <f t="shared" si="83"/>
        <v>-1.8944817290239484E-3</v>
      </c>
      <c r="BG183" s="14">
        <f t="shared" si="83"/>
        <v>-6.9281904858687912E-3</v>
      </c>
      <c r="BH183" s="14">
        <f t="shared" si="83"/>
        <v>9.1077601429646517E-3</v>
      </c>
      <c r="BI183" s="14">
        <f t="shared" si="83"/>
        <v>-6.9366001778733478E-5</v>
      </c>
      <c r="BJ183" s="14">
        <f t="shared" si="83"/>
        <v>1.0055522586101916E-2</v>
      </c>
      <c r="BK183" s="14">
        <f t="shared" si="83"/>
        <v>4.4649996923521651E-3</v>
      </c>
      <c r="BL183" s="14">
        <f t="shared" si="83"/>
        <v>1.6324050891032879E-2</v>
      </c>
    </row>
    <row r="184" spans="1:64" x14ac:dyDescent="0.35">
      <c r="A184" s="4">
        <v>44469</v>
      </c>
      <c r="B184" s="1">
        <v>44.82</v>
      </c>
      <c r="C184" s="1">
        <v>19.59</v>
      </c>
      <c r="D184" s="1">
        <v>230.09476599999999</v>
      </c>
      <c r="E184" s="1">
        <v>236.3</v>
      </c>
      <c r="F184" s="1">
        <v>33.99</v>
      </c>
      <c r="G184" s="1">
        <v>35.44</v>
      </c>
      <c r="H184" s="5">
        <v>14.89</v>
      </c>
      <c r="I184" s="5">
        <v>58.04</v>
      </c>
      <c r="J184" s="5">
        <v>132.57</v>
      </c>
      <c r="K184" s="5">
        <v>18.260000000000002</v>
      </c>
      <c r="L184" s="5">
        <v>41.61</v>
      </c>
      <c r="M184" s="5">
        <v>109.92791699999999</v>
      </c>
      <c r="N184" s="5">
        <v>105.378142</v>
      </c>
      <c r="O184" s="5">
        <v>104.987914</v>
      </c>
      <c r="P184">
        <v>6.5839999999999996</v>
      </c>
      <c r="Q184">
        <v>7.1740000000000004</v>
      </c>
      <c r="R184">
        <v>7.3789999999999996</v>
      </c>
      <c r="S184">
        <v>8863.0284199999987</v>
      </c>
      <c r="T184">
        <v>1997.5581599999998</v>
      </c>
      <c r="U184">
        <v>8202.3389499999994</v>
      </c>
      <c r="V184">
        <v>1779.25595</v>
      </c>
      <c r="W184">
        <v>2114.6606699999998</v>
      </c>
      <c r="X184">
        <v>3391.6356599999999</v>
      </c>
      <c r="Y184" s="13">
        <f t="shared" si="61"/>
        <v>1.1738148984198718E-2</v>
      </c>
      <c r="Z184" s="13">
        <f t="shared" si="62"/>
        <v>1.6078838174273791E-2</v>
      </c>
      <c r="AA184" s="13">
        <f t="shared" si="63"/>
        <v>8.7428030854886738E-3</v>
      </c>
      <c r="AB184" s="13">
        <f t="shared" si="64"/>
        <v>2.2545328659829538E-2</v>
      </c>
      <c r="AC184" s="13">
        <f t="shared" si="65"/>
        <v>2.8441754916792888E-2</v>
      </c>
      <c r="AD184" s="13">
        <f t="shared" si="66"/>
        <v>1.1704253497002472E-2</v>
      </c>
      <c r="AE184" s="13">
        <f t="shared" si="67"/>
        <v>1.5688949522510261E-2</v>
      </c>
      <c r="AF184" s="13">
        <f t="shared" si="68"/>
        <v>3.6313332180529286E-3</v>
      </c>
      <c r="AG184" s="13">
        <f t="shared" si="69"/>
        <v>5.155811661232898E-3</v>
      </c>
      <c r="AH184" s="13">
        <f t="shared" si="70"/>
        <v>8.8397790055248695E-3</v>
      </c>
      <c r="AI184" s="13">
        <f t="shared" si="71"/>
        <v>-9.2857142857142999E-3</v>
      </c>
      <c r="AJ184" s="13">
        <f t="shared" si="72"/>
        <v>-1.626245704427601E-3</v>
      </c>
      <c r="AK184" s="13">
        <f t="shared" si="73"/>
        <v>-6.8083488328869439E-5</v>
      </c>
      <c r="AL184" s="13">
        <f t="shared" si="74"/>
        <v>2.2326012438279243E-3</v>
      </c>
      <c r="AM184" s="13">
        <f t="shared" si="75"/>
        <v>3.0469226081656876E-3</v>
      </c>
      <c r="AN184" s="13">
        <f t="shared" si="76"/>
        <v>2.7956388034666565E-3</v>
      </c>
      <c r="AO184" s="13">
        <f t="shared" si="77"/>
        <v>4.7657952069715759E-3</v>
      </c>
      <c r="AP184" s="13">
        <f t="shared" si="78"/>
        <v>-6.2075310098585381E-3</v>
      </c>
      <c r="AQ184" s="13">
        <f t="shared" si="79"/>
        <v>2.8749013270116153E-3</v>
      </c>
      <c r="AR184" s="13">
        <f t="shared" si="80"/>
        <v>-6.481399295074213E-3</v>
      </c>
      <c r="AS184" s="14">
        <f t="shared" si="85"/>
        <v>1.2356208908781889E-2</v>
      </c>
      <c r="AT184" s="14">
        <f t="shared" si="85"/>
        <v>1.5554916526764044E-2</v>
      </c>
      <c r="AU184" s="14">
        <f t="shared" si="85"/>
        <v>7.8876061451977047E-3</v>
      </c>
      <c r="AV184" s="14">
        <f t="shared" si="84"/>
        <v>2.208385206592383E-2</v>
      </c>
      <c r="AW184" s="14">
        <f t="shared" si="84"/>
        <v>2.8457828264600141E-2</v>
      </c>
      <c r="AX184" s="14">
        <f t="shared" si="84"/>
        <v>1.0032001073515304E-2</v>
      </c>
      <c r="AY184" s="14">
        <f t="shared" si="84"/>
        <v>1.5270913858531746E-2</v>
      </c>
      <c r="AZ184" s="14">
        <f t="shared" si="84"/>
        <v>3.1907215694027486E-3</v>
      </c>
      <c r="BA184" s="14">
        <f t="shared" si="83"/>
        <v>4.727802760929896E-3</v>
      </c>
      <c r="BB184" s="14">
        <f t="shared" si="83"/>
        <v>8.704849168333046E-3</v>
      </c>
      <c r="BC184" s="14">
        <f t="shared" si="83"/>
        <v>-1.0013716187727518E-2</v>
      </c>
      <c r="BD184" s="14">
        <f t="shared" si="83"/>
        <v>-1.3801427205685885E-3</v>
      </c>
      <c r="BE184" s="14">
        <f t="shared" si="83"/>
        <v>1.986078194242973E-4</v>
      </c>
      <c r="BF184" s="14">
        <f t="shared" si="83"/>
        <v>2.5641697392548607E-3</v>
      </c>
      <c r="BG184" s="14">
        <f t="shared" si="83"/>
        <v>2.1756673130903601E-3</v>
      </c>
      <c r="BH184" s="14">
        <f t="shared" si="83"/>
        <v>2.0219760215300824E-3</v>
      </c>
      <c r="BI184" s="14">
        <f t="shared" si="83"/>
        <v>4.0151374760744483E-3</v>
      </c>
      <c r="BJ184" s="14">
        <f t="shared" si="83"/>
        <v>-6.7755563011637227E-3</v>
      </c>
      <c r="BK184" s="14">
        <f t="shared" si="83"/>
        <v>1.730936320813775E-3</v>
      </c>
      <c r="BL184" s="14">
        <f t="shared" si="83"/>
        <v>-6.0926952177584861E-3</v>
      </c>
    </row>
    <row r="185" spans="1:64" x14ac:dyDescent="0.35">
      <c r="A185" s="4">
        <v>44470</v>
      </c>
      <c r="B185" s="1">
        <v>44.77</v>
      </c>
      <c r="C185" s="1">
        <v>19.29</v>
      </c>
      <c r="D185" s="1">
        <v>233.46004199999999</v>
      </c>
      <c r="E185" s="1">
        <v>235.05</v>
      </c>
      <c r="F185" s="1">
        <v>33.67</v>
      </c>
      <c r="G185" s="1">
        <v>36.29</v>
      </c>
      <c r="H185" s="5">
        <v>14.67</v>
      </c>
      <c r="I185" s="5">
        <v>57.3</v>
      </c>
      <c r="J185" s="5">
        <v>133.56</v>
      </c>
      <c r="K185" s="5">
        <v>18.059999999999999</v>
      </c>
      <c r="L185" s="5">
        <v>41.99</v>
      </c>
      <c r="M185" s="5">
        <v>110.19416</v>
      </c>
      <c r="N185" s="5">
        <v>105.188669</v>
      </c>
      <c r="O185" s="5">
        <v>104.75465</v>
      </c>
      <c r="P185">
        <v>6.5640000000000001</v>
      </c>
      <c r="Q185">
        <v>7.1040000000000001</v>
      </c>
      <c r="R185">
        <v>7.3940000000000001</v>
      </c>
      <c r="S185">
        <v>8885.8531199999998</v>
      </c>
      <c r="T185">
        <v>2030.74812</v>
      </c>
      <c r="U185">
        <v>8143.2508500000004</v>
      </c>
      <c r="V185">
        <v>1763.5013400000003</v>
      </c>
      <c r="W185">
        <v>2124.6732900000002</v>
      </c>
      <c r="X185">
        <v>3368.0051700000004</v>
      </c>
      <c r="Y185" s="13">
        <f t="shared" si="61"/>
        <v>-1.1155734047299678E-3</v>
      </c>
      <c r="Z185" s="13">
        <f t="shared" si="62"/>
        <v>-1.5313935681470174E-2</v>
      </c>
      <c r="AA185" s="13">
        <f t="shared" si="63"/>
        <v>1.4625608650307128E-2</v>
      </c>
      <c r="AB185" s="13">
        <f t="shared" si="64"/>
        <v>-5.2898857384680491E-3</v>
      </c>
      <c r="AC185" s="13">
        <f t="shared" si="65"/>
        <v>-9.4145336863783544E-3</v>
      </c>
      <c r="AD185" s="13">
        <f t="shared" si="66"/>
        <v>2.3984198645598236E-2</v>
      </c>
      <c r="AE185" s="13">
        <f t="shared" si="67"/>
        <v>-1.4775016789791848E-2</v>
      </c>
      <c r="AF185" s="13">
        <f t="shared" si="68"/>
        <v>-1.2749827705031047E-2</v>
      </c>
      <c r="AG185" s="13">
        <f t="shared" si="69"/>
        <v>7.4677528852682296E-3</v>
      </c>
      <c r="AH185" s="13">
        <f t="shared" si="70"/>
        <v>-1.0952902519167734E-2</v>
      </c>
      <c r="AI185" s="13">
        <f t="shared" si="71"/>
        <v>9.1324200913242629E-3</v>
      </c>
      <c r="AJ185" s="13">
        <f t="shared" si="72"/>
        <v>2.421978031294843E-3</v>
      </c>
      <c r="AK185" s="13">
        <f t="shared" si="73"/>
        <v>-1.7980294243562622E-3</v>
      </c>
      <c r="AL185" s="13">
        <f t="shared" si="74"/>
        <v>-2.2218176465531592E-3</v>
      </c>
      <c r="AM185" s="13">
        <f t="shared" si="75"/>
        <v>-3.0376670716888783E-3</v>
      </c>
      <c r="AN185" s="13">
        <f t="shared" si="76"/>
        <v>-9.7574574853638522E-3</v>
      </c>
      <c r="AO185" s="13">
        <f t="shared" si="77"/>
        <v>2.0327957717848717E-3</v>
      </c>
      <c r="AP185" s="13">
        <f t="shared" si="78"/>
        <v>2.5752709929819941E-3</v>
      </c>
      <c r="AQ185" s="13">
        <f t="shared" si="79"/>
        <v>1.6615265910455472E-2</v>
      </c>
      <c r="AR185" s="13">
        <f t="shared" si="80"/>
        <v>-7.2038110544065037E-3</v>
      </c>
      <c r="AS185" s="14">
        <f t="shared" si="85"/>
        <v>-4.9751348014679677E-4</v>
      </c>
      <c r="AT185" s="14">
        <f t="shared" si="85"/>
        <v>-1.5837857328979923E-2</v>
      </c>
      <c r="AU185" s="14">
        <f t="shared" si="85"/>
        <v>1.3770411710016158E-2</v>
      </c>
      <c r="AV185" s="14">
        <f t="shared" si="84"/>
        <v>-5.751362332373759E-3</v>
      </c>
      <c r="AW185" s="14">
        <f t="shared" si="84"/>
        <v>-9.3984603385710991E-3</v>
      </c>
      <c r="AX185" s="14">
        <f t="shared" si="84"/>
        <v>2.2311946222111068E-2</v>
      </c>
      <c r="AY185" s="14">
        <f t="shared" si="84"/>
        <v>-1.5193052453770364E-2</v>
      </c>
      <c r="AZ185" s="14">
        <f t="shared" si="84"/>
        <v>-1.3190439353681227E-2</v>
      </c>
      <c r="BA185" s="14">
        <f t="shared" si="83"/>
        <v>7.0397439849652277E-3</v>
      </c>
      <c r="BB185" s="14">
        <f t="shared" si="83"/>
        <v>-1.1087832356359557E-2</v>
      </c>
      <c r="BC185" s="14">
        <f t="shared" si="83"/>
        <v>8.4044181893110446E-3</v>
      </c>
      <c r="BD185" s="14">
        <f t="shared" si="83"/>
        <v>2.6680810151538557E-3</v>
      </c>
      <c r="BE185" s="14">
        <f t="shared" si="83"/>
        <v>-1.5313381166030954E-3</v>
      </c>
      <c r="BF185" s="14">
        <f t="shared" si="83"/>
        <v>-1.8902491511262227E-3</v>
      </c>
      <c r="BG185" s="14">
        <f t="shared" si="83"/>
        <v>-3.9089223667642062E-3</v>
      </c>
      <c r="BH185" s="14">
        <f t="shared" si="83"/>
        <v>-1.0531120267300426E-2</v>
      </c>
      <c r="BI185" s="14">
        <f t="shared" si="83"/>
        <v>1.2821380408877443E-3</v>
      </c>
      <c r="BJ185" s="14">
        <f t="shared" si="83"/>
        <v>2.0072457016768091E-3</v>
      </c>
      <c r="BK185" s="14">
        <f t="shared" si="83"/>
        <v>1.5471300904257631E-2</v>
      </c>
      <c r="BL185" s="14">
        <f t="shared" si="83"/>
        <v>-6.8151069770907768E-3</v>
      </c>
    </row>
    <row r="186" spans="1:64" x14ac:dyDescent="0.35">
      <c r="A186" s="4">
        <v>44473</v>
      </c>
      <c r="B186" s="1">
        <v>45.45</v>
      </c>
      <c r="C186" s="1">
        <v>19.13</v>
      </c>
      <c r="D186" s="1">
        <v>235.26252600000001</v>
      </c>
      <c r="E186" s="1">
        <v>235.46</v>
      </c>
      <c r="F186" s="1">
        <v>33.58</v>
      </c>
      <c r="G186" s="1">
        <v>36.17</v>
      </c>
      <c r="H186" s="5">
        <v>14.46</v>
      </c>
      <c r="I186" s="5">
        <v>57.29</v>
      </c>
      <c r="J186" s="5">
        <v>134.1</v>
      </c>
      <c r="K186" s="5">
        <v>18.100000000000001</v>
      </c>
      <c r="L186" s="5">
        <v>41</v>
      </c>
      <c r="M186" s="5">
        <v>109.910698</v>
      </c>
      <c r="N186" s="5">
        <v>105.27989100000001</v>
      </c>
      <c r="O186" s="5">
        <v>104.860775</v>
      </c>
      <c r="P186">
        <v>6.6340000000000003</v>
      </c>
      <c r="Q186">
        <v>7.1890000000000001</v>
      </c>
      <c r="R186">
        <v>7.5039999999999996</v>
      </c>
      <c r="S186">
        <v>8786.6913599999989</v>
      </c>
      <c r="T186">
        <v>2085.9782399999999</v>
      </c>
      <c r="U186">
        <v>8166.2891249999993</v>
      </c>
      <c r="V186">
        <v>1765.78386</v>
      </c>
      <c r="W186">
        <v>2124.1063800000002</v>
      </c>
      <c r="X186">
        <v>3389.7146400000001</v>
      </c>
      <c r="Y186" s="13">
        <f t="shared" si="61"/>
        <v>1.5188742461469727E-2</v>
      </c>
      <c r="Z186" s="13">
        <f t="shared" si="62"/>
        <v>-8.2944530844997477E-3</v>
      </c>
      <c r="AA186" s="13">
        <f t="shared" si="63"/>
        <v>7.7207387806433325E-3</v>
      </c>
      <c r="AB186" s="13">
        <f t="shared" si="64"/>
        <v>1.7443097213358713E-3</v>
      </c>
      <c r="AC186" s="13">
        <f t="shared" si="65"/>
        <v>-2.673002673002774E-3</v>
      </c>
      <c r="AD186" s="13">
        <f t="shared" si="66"/>
        <v>-3.3066960595204585E-3</v>
      </c>
      <c r="AE186" s="13">
        <f t="shared" si="67"/>
        <v>-1.4314928425357811E-2</v>
      </c>
      <c r="AF186" s="13">
        <f t="shared" si="68"/>
        <v>-1.7452006980799321E-4</v>
      </c>
      <c r="AG186" s="13">
        <f t="shared" si="69"/>
        <v>4.043126684636059E-3</v>
      </c>
      <c r="AH186" s="13">
        <f t="shared" si="70"/>
        <v>2.2148394241418993E-3</v>
      </c>
      <c r="AI186" s="13">
        <f t="shared" si="71"/>
        <v>-2.3577042152893593E-2</v>
      </c>
      <c r="AJ186" s="13">
        <f t="shared" si="72"/>
        <v>-2.5723867762139129E-3</v>
      </c>
      <c r="AK186" s="13">
        <f t="shared" si="73"/>
        <v>8.6722268536359092E-4</v>
      </c>
      <c r="AL186" s="13">
        <f t="shared" si="74"/>
        <v>1.0130815195316465E-3</v>
      </c>
      <c r="AM186" s="13">
        <f t="shared" si="75"/>
        <v>1.0664229128580177E-2</v>
      </c>
      <c r="AN186" s="13">
        <f t="shared" si="76"/>
        <v>1.1965090090090084E-2</v>
      </c>
      <c r="AO186" s="13">
        <f t="shared" si="77"/>
        <v>1.4876927238301248E-2</v>
      </c>
      <c r="AP186" s="13">
        <f t="shared" si="78"/>
        <v>-1.115950924023386E-2</v>
      </c>
      <c r="AQ186" s="13">
        <f t="shared" si="79"/>
        <v>2.7196932724477884E-2</v>
      </c>
      <c r="AR186" s="13">
        <f t="shared" si="80"/>
        <v>2.8291250539087807E-3</v>
      </c>
      <c r="AS186" s="14">
        <f t="shared" si="85"/>
        <v>1.5806802386052896E-2</v>
      </c>
      <c r="AT186" s="14">
        <f t="shared" si="85"/>
        <v>-8.818374732009495E-3</v>
      </c>
      <c r="AU186" s="14">
        <f t="shared" si="85"/>
        <v>6.8655418403523634E-3</v>
      </c>
      <c r="AV186" s="14">
        <f t="shared" si="84"/>
        <v>1.2828331274301616E-3</v>
      </c>
      <c r="AW186" s="14">
        <f t="shared" si="84"/>
        <v>-2.6569293251955191E-3</v>
      </c>
      <c r="AX186" s="14">
        <f t="shared" si="84"/>
        <v>-4.9789484830076265E-3</v>
      </c>
      <c r="AY186" s="14">
        <f t="shared" si="84"/>
        <v>-1.4732964089336326E-2</v>
      </c>
      <c r="AZ186" s="14">
        <f t="shared" si="84"/>
        <v>-6.1513171845817304E-4</v>
      </c>
      <c r="BA186" s="14">
        <f t="shared" si="83"/>
        <v>3.615117784333057E-3</v>
      </c>
      <c r="BB186" s="14">
        <f t="shared" si="83"/>
        <v>2.0799095869500767E-3</v>
      </c>
      <c r="BC186" s="14">
        <f t="shared" si="83"/>
        <v>-2.4305044054906813E-2</v>
      </c>
      <c r="BD186" s="14">
        <f t="shared" si="83"/>
        <v>-2.3262837923549006E-3</v>
      </c>
      <c r="BE186" s="14">
        <f t="shared" si="83"/>
        <v>1.1339139931167577E-3</v>
      </c>
      <c r="BF186" s="14">
        <f t="shared" si="83"/>
        <v>1.344650014958583E-3</v>
      </c>
      <c r="BG186" s="14">
        <f t="shared" si="83"/>
        <v>9.7929738335048484E-3</v>
      </c>
      <c r="BH186" s="14">
        <f t="shared" si="83"/>
        <v>1.119142730815351E-2</v>
      </c>
      <c r="BI186" s="14">
        <f t="shared" si="83"/>
        <v>1.4126269507404121E-2</v>
      </c>
      <c r="BJ186" s="14">
        <f t="shared" si="83"/>
        <v>-1.1727534531539045E-2</v>
      </c>
      <c r="BK186" s="14">
        <f t="shared" si="83"/>
        <v>2.6052967718280043E-2</v>
      </c>
      <c r="BL186" s="14">
        <f t="shared" si="83"/>
        <v>3.2178291312245076E-3</v>
      </c>
    </row>
    <row r="187" spans="1:64" x14ac:dyDescent="0.35">
      <c r="A187" s="4">
        <v>44474</v>
      </c>
      <c r="B187" s="1">
        <v>45.57</v>
      </c>
      <c r="C187" s="1">
        <v>19.170000000000002</v>
      </c>
      <c r="D187" s="1">
        <v>239.60574600000001</v>
      </c>
      <c r="E187" s="1">
        <v>234.98</v>
      </c>
      <c r="F187" s="1">
        <v>32.549999999999997</v>
      </c>
      <c r="G187" s="1">
        <v>35.93</v>
      </c>
      <c r="H187" s="5">
        <v>14.08</v>
      </c>
      <c r="I187" s="5">
        <v>57.98</v>
      </c>
      <c r="J187" s="5">
        <v>135.32</v>
      </c>
      <c r="K187" s="5">
        <v>18.059999999999999</v>
      </c>
      <c r="L187" s="5">
        <v>41.16</v>
      </c>
      <c r="M187" s="5">
        <v>109.325515</v>
      </c>
      <c r="N187" s="5">
        <v>103.979725</v>
      </c>
      <c r="O187" s="5">
        <v>103.62084299999999</v>
      </c>
      <c r="P187">
        <v>6.7140000000000004</v>
      </c>
      <c r="Q187">
        <v>7.2590000000000003</v>
      </c>
      <c r="R187">
        <v>7.609</v>
      </c>
      <c r="S187">
        <v>8919.2614000000012</v>
      </c>
      <c r="T187">
        <v>2108.2077800000002</v>
      </c>
      <c r="U187">
        <v>8106.8280999999997</v>
      </c>
      <c r="V187">
        <v>1773.7612200000001</v>
      </c>
      <c r="W187">
        <v>2121.7998200000002</v>
      </c>
      <c r="X187">
        <v>3389.5664600000005</v>
      </c>
      <c r="Y187" s="13">
        <f t="shared" si="61"/>
        <v>2.6402640264025839E-3</v>
      </c>
      <c r="Z187" s="13">
        <f t="shared" si="62"/>
        <v>2.0909566126504288E-3</v>
      </c>
      <c r="AA187" s="13">
        <f t="shared" si="63"/>
        <v>1.8461163678910777E-2</v>
      </c>
      <c r="AB187" s="13">
        <f t="shared" si="64"/>
        <v>-2.0385628132167594E-3</v>
      </c>
      <c r="AC187" s="13">
        <f t="shared" si="65"/>
        <v>-3.0673019654556318E-2</v>
      </c>
      <c r="AD187" s="13">
        <f t="shared" si="66"/>
        <v>-6.6353331490185781E-3</v>
      </c>
      <c r="AE187" s="13">
        <f t="shared" si="67"/>
        <v>-2.6279391424619693E-2</v>
      </c>
      <c r="AF187" s="13">
        <f t="shared" si="68"/>
        <v>1.20439867341595E-2</v>
      </c>
      <c r="AG187" s="13">
        <f t="shared" si="69"/>
        <v>9.0976882923191563E-3</v>
      </c>
      <c r="AH187" s="13">
        <f t="shared" si="70"/>
        <v>-2.2099447513813644E-3</v>
      </c>
      <c r="AI187" s="13">
        <f t="shared" si="71"/>
        <v>3.9024390243901606E-3</v>
      </c>
      <c r="AJ187" s="13">
        <f t="shared" si="72"/>
        <v>-5.324167807577755E-3</v>
      </c>
      <c r="AK187" s="13">
        <f t="shared" si="73"/>
        <v>-1.2349613849809213E-2</v>
      </c>
      <c r="AL187" s="13">
        <f t="shared" si="74"/>
        <v>-1.1824554987315421E-2</v>
      </c>
      <c r="AM187" s="13">
        <f t="shared" si="75"/>
        <v>1.2059089538739836E-2</v>
      </c>
      <c r="AN187" s="13">
        <f t="shared" si="76"/>
        <v>9.7370983446933203E-3</v>
      </c>
      <c r="AO187" s="13">
        <f t="shared" si="77"/>
        <v>1.3992537313432894E-2</v>
      </c>
      <c r="AP187" s="13">
        <f t="shared" si="78"/>
        <v>1.5087594928337434E-2</v>
      </c>
      <c r="AQ187" s="13">
        <f t="shared" si="79"/>
        <v>1.0656649994584926E-2</v>
      </c>
      <c r="AR187" s="13">
        <f t="shared" si="80"/>
        <v>-7.2812784472653129E-3</v>
      </c>
      <c r="AS187" s="14">
        <f t="shared" si="85"/>
        <v>3.258323950985755E-3</v>
      </c>
      <c r="AT187" s="14">
        <f t="shared" si="85"/>
        <v>1.5670349651406815E-3</v>
      </c>
      <c r="AU187" s="14">
        <f t="shared" si="85"/>
        <v>1.7605966738619808E-2</v>
      </c>
      <c r="AV187" s="14">
        <f t="shared" si="84"/>
        <v>-2.5000394071224693E-3</v>
      </c>
      <c r="AW187" s="14">
        <f t="shared" si="84"/>
        <v>-3.0656946306749065E-2</v>
      </c>
      <c r="AX187" s="14">
        <f t="shared" si="84"/>
        <v>-8.3075855725057469E-3</v>
      </c>
      <c r="AY187" s="14">
        <f t="shared" si="84"/>
        <v>-2.6697427088598208E-2</v>
      </c>
      <c r="AZ187" s="14">
        <f t="shared" si="84"/>
        <v>1.1603375085509321E-2</v>
      </c>
      <c r="BA187" s="14">
        <f t="shared" si="83"/>
        <v>8.6696793920161552E-3</v>
      </c>
      <c r="BB187" s="14">
        <f t="shared" si="83"/>
        <v>-2.344874588573187E-3</v>
      </c>
      <c r="BC187" s="14">
        <f t="shared" si="83"/>
        <v>3.1744371223769419E-3</v>
      </c>
      <c r="BD187" s="14">
        <f t="shared" si="83"/>
        <v>-5.0780648237187427E-3</v>
      </c>
      <c r="BE187" s="14">
        <f t="shared" si="83"/>
        <v>-1.2082922542056047E-2</v>
      </c>
      <c r="BF187" s="14">
        <f t="shared" si="83"/>
        <v>-1.1492986491888485E-2</v>
      </c>
      <c r="BG187" s="14">
        <f t="shared" si="83"/>
        <v>1.1187834243664508E-2</v>
      </c>
      <c r="BH187" s="14">
        <f t="shared" si="83"/>
        <v>8.9634355627567462E-3</v>
      </c>
      <c r="BI187" s="14">
        <f t="shared" si="83"/>
        <v>1.3241879582535766E-2</v>
      </c>
      <c r="BJ187" s="14">
        <f t="shared" si="83"/>
        <v>1.4519569637032249E-2</v>
      </c>
      <c r="BK187" s="14">
        <f t="shared" si="83"/>
        <v>9.5126849883870844E-3</v>
      </c>
      <c r="BL187" s="14">
        <f t="shared" si="83"/>
        <v>-6.892574369949586E-3</v>
      </c>
    </row>
    <row r="188" spans="1:64" x14ac:dyDescent="0.35">
      <c r="A188" s="4">
        <v>44475</v>
      </c>
      <c r="B188" s="1">
        <v>45.16</v>
      </c>
      <c r="C188" s="1">
        <v>19.399999999999999</v>
      </c>
      <c r="D188" s="1">
        <v>240.76585600000001</v>
      </c>
      <c r="E188" s="1">
        <v>230.49</v>
      </c>
      <c r="F188" s="1">
        <v>32.69</v>
      </c>
      <c r="G188" s="1">
        <v>35.89</v>
      </c>
      <c r="H188" s="5">
        <v>13.88</v>
      </c>
      <c r="I188" s="5">
        <v>59.34</v>
      </c>
      <c r="J188" s="5">
        <v>135.47</v>
      </c>
      <c r="K188" s="5">
        <v>17.78</v>
      </c>
      <c r="L188" s="5">
        <v>41.22</v>
      </c>
      <c r="M188" s="5">
        <v>108.865193</v>
      </c>
      <c r="N188" s="5">
        <v>104.20822099999999</v>
      </c>
      <c r="O188" s="5">
        <v>103.97659899999999</v>
      </c>
      <c r="P188">
        <v>6.7240000000000002</v>
      </c>
      <c r="Q188">
        <v>7.2489999999999997</v>
      </c>
      <c r="R188">
        <v>7.5590000000000002</v>
      </c>
      <c r="S188">
        <v>8943.2835999999988</v>
      </c>
      <c r="T188">
        <v>2058.2507599999999</v>
      </c>
      <c r="U188">
        <v>8192.1834999999992</v>
      </c>
      <c r="V188">
        <v>1770.9716800000001</v>
      </c>
      <c r="W188">
        <v>2139.6842000000001</v>
      </c>
      <c r="X188">
        <v>3393.6769199999999</v>
      </c>
      <c r="Y188" s="13">
        <f t="shared" si="61"/>
        <v>-8.9971472459952524E-3</v>
      </c>
      <c r="Z188" s="13">
        <f t="shared" si="62"/>
        <v>1.1997913406363947E-2</v>
      </c>
      <c r="AA188" s="13">
        <f t="shared" si="63"/>
        <v>4.8417453227519967E-3</v>
      </c>
      <c r="AB188" s="13">
        <f t="shared" si="64"/>
        <v>-1.91080091922716E-2</v>
      </c>
      <c r="AC188" s="13">
        <f t="shared" si="65"/>
        <v>4.3010752688172225E-3</v>
      </c>
      <c r="AD188" s="13">
        <f t="shared" si="66"/>
        <v>-1.1132758140829154E-3</v>
      </c>
      <c r="AE188" s="13">
        <f t="shared" si="67"/>
        <v>-1.4204545454545404E-2</v>
      </c>
      <c r="AF188" s="13">
        <f t="shared" si="68"/>
        <v>2.3456364263539264E-2</v>
      </c>
      <c r="AG188" s="13">
        <f t="shared" si="69"/>
        <v>1.1084835944428443E-3</v>
      </c>
      <c r="AH188" s="13">
        <f t="shared" si="70"/>
        <v>-1.5503875968992116E-2</v>
      </c>
      <c r="AI188" s="13">
        <f t="shared" si="71"/>
        <v>1.4577259475219212E-3</v>
      </c>
      <c r="AJ188" s="13">
        <f t="shared" si="72"/>
        <v>-4.2105632889082737E-3</v>
      </c>
      <c r="AK188" s="13">
        <f t="shared" si="73"/>
        <v>2.1975053309670968E-3</v>
      </c>
      <c r="AL188" s="13">
        <f t="shared" si="74"/>
        <v>3.4332474982856445E-3</v>
      </c>
      <c r="AM188" s="13">
        <f t="shared" si="75"/>
        <v>1.4894250819183477E-3</v>
      </c>
      <c r="AN188" s="13">
        <f t="shared" si="76"/>
        <v>-1.3776002204161281E-3</v>
      </c>
      <c r="AO188" s="13">
        <f t="shared" si="77"/>
        <v>-6.5711657247995558E-3</v>
      </c>
      <c r="AP188" s="13">
        <f t="shared" si="78"/>
        <v>2.6932947609313936E-3</v>
      </c>
      <c r="AQ188" s="13">
        <f t="shared" si="79"/>
        <v>-2.3696440395452996E-2</v>
      </c>
      <c r="AR188" s="13">
        <f t="shared" si="80"/>
        <v>1.0528828161534529E-2</v>
      </c>
      <c r="AS188" s="14">
        <f t="shared" si="85"/>
        <v>-8.3790873214120813E-3</v>
      </c>
      <c r="AT188" s="14">
        <f t="shared" si="85"/>
        <v>1.1473991758854199E-2</v>
      </c>
      <c r="AU188" s="14">
        <f t="shared" si="85"/>
        <v>3.9865483824610276E-3</v>
      </c>
      <c r="AV188" s="14">
        <f t="shared" si="84"/>
        <v>-1.9569485786177308E-2</v>
      </c>
      <c r="AW188" s="14">
        <f t="shared" si="84"/>
        <v>4.317148616624477E-3</v>
      </c>
      <c r="AX188" s="14">
        <f t="shared" si="84"/>
        <v>-2.7855282375700836E-3</v>
      </c>
      <c r="AY188" s="14">
        <f t="shared" si="84"/>
        <v>-1.4622581118523919E-2</v>
      </c>
      <c r="AZ188" s="14">
        <f t="shared" si="84"/>
        <v>2.3015752614889085E-2</v>
      </c>
      <c r="BA188" s="14">
        <f t="shared" si="83"/>
        <v>6.8047469413984253E-4</v>
      </c>
      <c r="BB188" s="14">
        <f t="shared" si="83"/>
        <v>-1.5638805806183938E-2</v>
      </c>
      <c r="BC188" s="14">
        <f t="shared" si="83"/>
        <v>7.2972404550870245E-4</v>
      </c>
      <c r="BD188" s="14">
        <f t="shared" si="83"/>
        <v>-3.9644603050492614E-3</v>
      </c>
      <c r="BE188" s="14">
        <f t="shared" si="83"/>
        <v>2.4641966387202634E-3</v>
      </c>
      <c r="BF188" s="14">
        <f t="shared" si="83"/>
        <v>3.7648159937125809E-3</v>
      </c>
      <c r="BG188" s="14">
        <f t="shared" si="83"/>
        <v>6.1816978684302011E-4</v>
      </c>
      <c r="BH188" s="14">
        <f t="shared" si="83"/>
        <v>-2.1512630023527018E-3</v>
      </c>
      <c r="BI188" s="14">
        <f t="shared" si="83"/>
        <v>-7.3218234556966834E-3</v>
      </c>
      <c r="BJ188" s="14">
        <f t="shared" si="83"/>
        <v>2.1252694696262085E-3</v>
      </c>
      <c r="BK188" s="14">
        <f t="shared" si="83"/>
        <v>-2.4840405401650837E-2</v>
      </c>
      <c r="BL188" s="14">
        <f t="shared" si="83"/>
        <v>1.0917532238850256E-2</v>
      </c>
    </row>
    <row r="189" spans="1:64" x14ac:dyDescent="0.35">
      <c r="A189" s="4">
        <v>44476</v>
      </c>
      <c r="B189" s="1">
        <v>45.22</v>
      </c>
      <c r="C189" s="1">
        <v>19.170000000000002</v>
      </c>
      <c r="D189" s="1">
        <v>242.63545300000001</v>
      </c>
      <c r="E189" s="1">
        <v>222.43</v>
      </c>
      <c r="F189" s="1">
        <v>32.78</v>
      </c>
      <c r="G189" s="1">
        <v>36.020000000000003</v>
      </c>
      <c r="H189" s="5">
        <v>13.78</v>
      </c>
      <c r="I189" s="5">
        <v>58.3</v>
      </c>
      <c r="J189" s="5">
        <v>132.82</v>
      </c>
      <c r="K189" s="5">
        <v>17.84</v>
      </c>
      <c r="L189" s="5">
        <v>41.91</v>
      </c>
      <c r="M189" s="5">
        <v>109.17249099999999</v>
      </c>
      <c r="N189" s="5">
        <v>104.61845599999999</v>
      </c>
      <c r="O189" s="5">
        <v>104.29263400000001</v>
      </c>
      <c r="P189">
        <v>6.6840000000000002</v>
      </c>
      <c r="Q189">
        <v>7.2140000000000004</v>
      </c>
      <c r="R189">
        <v>7.524</v>
      </c>
      <c r="S189">
        <v>9070.1728199999998</v>
      </c>
      <c r="T189">
        <v>2125.3888299999999</v>
      </c>
      <c r="U189">
        <v>8108.4855499999994</v>
      </c>
      <c r="V189">
        <v>1780.08293</v>
      </c>
      <c r="W189">
        <v>2155.37048</v>
      </c>
      <c r="X189">
        <v>3394.3363199999999</v>
      </c>
      <c r="Y189" s="13">
        <f t="shared" si="61"/>
        <v>1.3286093888397316E-3</v>
      </c>
      <c r="Z189" s="13">
        <f t="shared" si="62"/>
        <v>-1.1855670103092623E-2</v>
      </c>
      <c r="AA189" s="13">
        <f t="shared" si="63"/>
        <v>7.7652082029438544E-3</v>
      </c>
      <c r="AB189" s="13">
        <f t="shared" si="64"/>
        <v>-3.4968979131415688E-2</v>
      </c>
      <c r="AC189" s="13">
        <f t="shared" si="65"/>
        <v>2.7531355154482538E-3</v>
      </c>
      <c r="AD189" s="13">
        <f t="shared" si="66"/>
        <v>3.62217887991091E-3</v>
      </c>
      <c r="AE189" s="13">
        <f t="shared" si="67"/>
        <v>-7.2046109510087476E-3</v>
      </c>
      <c r="AF189" s="13">
        <f t="shared" si="68"/>
        <v>-1.7526120660600036E-2</v>
      </c>
      <c r="AG189" s="13">
        <f t="shared" si="69"/>
        <v>-1.9561526537240758E-2</v>
      </c>
      <c r="AH189" s="13">
        <f t="shared" si="70"/>
        <v>3.3745781777277119E-3</v>
      </c>
      <c r="AI189" s="13">
        <f t="shared" si="71"/>
        <v>1.6739446870451181E-2</v>
      </c>
      <c r="AJ189" s="13">
        <f t="shared" si="72"/>
        <v>2.8227387609553838E-3</v>
      </c>
      <c r="AK189" s="13">
        <f t="shared" si="73"/>
        <v>3.9366855710932843E-3</v>
      </c>
      <c r="AL189" s="13">
        <f t="shared" si="74"/>
        <v>3.0394819895966556E-3</v>
      </c>
      <c r="AM189" s="13">
        <f t="shared" si="75"/>
        <v>-5.9488399762046449E-3</v>
      </c>
      <c r="AN189" s="13">
        <f t="shared" si="76"/>
        <v>-4.8282521727133747E-3</v>
      </c>
      <c r="AO189" s="13">
        <f t="shared" si="77"/>
        <v>-4.6302420955152985E-3</v>
      </c>
      <c r="AP189" s="13">
        <f t="shared" si="78"/>
        <v>1.4188213823388196E-2</v>
      </c>
      <c r="AQ189" s="13">
        <f t="shared" si="79"/>
        <v>3.2618994393083557E-2</v>
      </c>
      <c r="AR189" s="13">
        <f t="shared" si="80"/>
        <v>-1.0216806056651413E-2</v>
      </c>
      <c r="AS189" s="14">
        <f t="shared" si="85"/>
        <v>1.9466693134229025E-3</v>
      </c>
      <c r="AT189" s="14">
        <f t="shared" si="85"/>
        <v>-1.2379591750602371E-2</v>
      </c>
      <c r="AU189" s="14">
        <f t="shared" si="85"/>
        <v>6.9100112626528853E-3</v>
      </c>
      <c r="AV189" s="14">
        <f t="shared" si="84"/>
        <v>-3.54304557253214E-2</v>
      </c>
      <c r="AW189" s="14">
        <f t="shared" si="84"/>
        <v>2.7692088632555087E-3</v>
      </c>
      <c r="AX189" s="14">
        <f t="shared" si="84"/>
        <v>1.9499264564237417E-3</v>
      </c>
      <c r="AY189" s="14">
        <f t="shared" si="84"/>
        <v>-7.6226466149872628E-3</v>
      </c>
      <c r="AZ189" s="14">
        <f t="shared" si="84"/>
        <v>-1.7966732309250215E-2</v>
      </c>
      <c r="BA189" s="14">
        <f t="shared" si="83"/>
        <v>-1.9989535437543761E-2</v>
      </c>
      <c r="BB189" s="14">
        <f t="shared" si="83"/>
        <v>3.2396483405358893E-3</v>
      </c>
      <c r="BC189" s="14">
        <f t="shared" si="83"/>
        <v>1.6011444968437961E-2</v>
      </c>
      <c r="BD189" s="14">
        <f t="shared" si="83"/>
        <v>3.068841744814396E-3</v>
      </c>
      <c r="BE189" s="14">
        <f t="shared" si="83"/>
        <v>4.2033768788464513E-3</v>
      </c>
      <c r="BF189" s="14">
        <f t="shared" si="83"/>
        <v>3.371050485023592E-3</v>
      </c>
      <c r="BG189" s="14">
        <f t="shared" si="83"/>
        <v>-6.8200952712799724E-3</v>
      </c>
      <c r="BH189" s="14">
        <f t="shared" si="83"/>
        <v>-5.6019149546499489E-3</v>
      </c>
      <c r="BI189" s="14">
        <f t="shared" si="83"/>
        <v>-5.3808998264124261E-3</v>
      </c>
      <c r="BJ189" s="14">
        <f t="shared" si="83"/>
        <v>1.3620188532083011E-2</v>
      </c>
      <c r="BK189" s="14">
        <f t="shared" si="83"/>
        <v>3.1475029386885719E-2</v>
      </c>
      <c r="BL189" s="14">
        <f t="shared" si="83"/>
        <v>-9.828101979335686E-3</v>
      </c>
    </row>
    <row r="190" spans="1:64" x14ac:dyDescent="0.35">
      <c r="A190" s="4">
        <v>44477</v>
      </c>
      <c r="B190" s="1">
        <v>44.36</v>
      </c>
      <c r="C190" s="1">
        <v>19.010000000000002</v>
      </c>
      <c r="D190" s="1">
        <v>246.98826099999999</v>
      </c>
      <c r="E190" s="1">
        <v>222.15</v>
      </c>
      <c r="F190" s="1">
        <v>32.53</v>
      </c>
      <c r="G190" s="1">
        <v>36.46</v>
      </c>
      <c r="H190" s="5">
        <v>13.61</v>
      </c>
      <c r="I190" s="5">
        <v>58.75</v>
      </c>
      <c r="J190" s="5">
        <v>134.96</v>
      </c>
      <c r="K190" s="5">
        <v>17.95</v>
      </c>
      <c r="L190" s="5">
        <v>41.96</v>
      </c>
      <c r="M190" s="5">
        <v>109.617332</v>
      </c>
      <c r="N190" s="5">
        <v>104.57039</v>
      </c>
      <c r="O190" s="5">
        <v>104.06256999999999</v>
      </c>
      <c r="P190">
        <v>6.6840000000000002</v>
      </c>
      <c r="Q190">
        <v>7.2240000000000002</v>
      </c>
      <c r="R190">
        <v>7.484</v>
      </c>
      <c r="S190">
        <v>9078.5892400000012</v>
      </c>
      <c r="T190">
        <v>2184.7415800000003</v>
      </c>
      <c r="U190">
        <v>8042.2002500000008</v>
      </c>
      <c r="V190">
        <v>1784.3680400000003</v>
      </c>
      <c r="W190">
        <v>2142.4442200000003</v>
      </c>
      <c r="X190">
        <v>3405.14482</v>
      </c>
      <c r="Y190" s="13">
        <f t="shared" si="61"/>
        <v>-1.9018133569217149E-2</v>
      </c>
      <c r="Z190" s="13">
        <f t="shared" si="62"/>
        <v>-8.3463745435576487E-3</v>
      </c>
      <c r="AA190" s="13">
        <f t="shared" si="63"/>
        <v>1.7939703147997837E-2</v>
      </c>
      <c r="AB190" s="13">
        <f t="shared" si="64"/>
        <v>-1.2588230004945426E-3</v>
      </c>
      <c r="AC190" s="13">
        <f t="shared" si="65"/>
        <v>-7.6266015863331298E-3</v>
      </c>
      <c r="AD190" s="13">
        <f t="shared" si="66"/>
        <v>1.2215435868961623E-2</v>
      </c>
      <c r="AE190" s="13">
        <f t="shared" si="67"/>
        <v>-1.233671988388969E-2</v>
      </c>
      <c r="AF190" s="13">
        <f t="shared" si="68"/>
        <v>7.7186963979417305E-3</v>
      </c>
      <c r="AG190" s="13">
        <f t="shared" si="69"/>
        <v>1.611203132058436E-2</v>
      </c>
      <c r="AH190" s="13">
        <f t="shared" si="70"/>
        <v>6.1659192825111791E-3</v>
      </c>
      <c r="AI190" s="13">
        <f t="shared" si="71"/>
        <v>1.1930326890957829E-3</v>
      </c>
      <c r="AJ190" s="13">
        <f t="shared" si="72"/>
        <v>4.0746619952091315E-3</v>
      </c>
      <c r="AK190" s="13">
        <f t="shared" si="73"/>
        <v>-4.5944092311964066E-4</v>
      </c>
      <c r="AL190" s="13">
        <f t="shared" si="74"/>
        <v>-2.2059467785616855E-3</v>
      </c>
      <c r="AM190" s="13">
        <f t="shared" si="75"/>
        <v>0</v>
      </c>
      <c r="AN190" s="13">
        <f t="shared" si="76"/>
        <v>1.3861935126143314E-3</v>
      </c>
      <c r="AO190" s="13">
        <f t="shared" si="77"/>
        <v>-5.3163211057947945E-3</v>
      </c>
      <c r="AP190" s="13">
        <f t="shared" si="78"/>
        <v>9.2792278240199852E-4</v>
      </c>
      <c r="AQ190" s="13">
        <f t="shared" si="79"/>
        <v>2.7925596089634325E-2</v>
      </c>
      <c r="AR190" s="13">
        <f t="shared" si="80"/>
        <v>-8.1748064532221609E-3</v>
      </c>
      <c r="AS190" s="14">
        <f t="shared" si="85"/>
        <v>-1.8400073644633978E-2</v>
      </c>
      <c r="AT190" s="14">
        <f t="shared" si="85"/>
        <v>-8.870296191067396E-3</v>
      </c>
      <c r="AU190" s="14">
        <f t="shared" si="85"/>
        <v>1.7084506207706868E-2</v>
      </c>
      <c r="AV190" s="14">
        <f t="shared" si="84"/>
        <v>-1.7202995944002523E-3</v>
      </c>
      <c r="AW190" s="14">
        <f t="shared" si="84"/>
        <v>-7.6105282385258754E-3</v>
      </c>
      <c r="AX190" s="14">
        <f t="shared" si="84"/>
        <v>1.0543183445474455E-2</v>
      </c>
      <c r="AY190" s="14">
        <f t="shared" si="84"/>
        <v>-1.2754755547868205E-2</v>
      </c>
      <c r="AZ190" s="14">
        <f t="shared" si="84"/>
        <v>7.2780847492915504E-3</v>
      </c>
      <c r="BA190" s="14">
        <f t="shared" si="83"/>
        <v>1.5684022420281357E-2</v>
      </c>
      <c r="BB190" s="14">
        <f t="shared" si="83"/>
        <v>6.0309894453193565E-3</v>
      </c>
      <c r="BC190" s="14">
        <f t="shared" si="83"/>
        <v>4.6503078708256423E-4</v>
      </c>
      <c r="BD190" s="14">
        <f t="shared" si="83"/>
        <v>4.3207649790681438E-3</v>
      </c>
      <c r="BE190" s="14">
        <f t="shared" si="83"/>
        <v>-1.927496153664739E-4</v>
      </c>
      <c r="BF190" s="14">
        <f t="shared" si="83"/>
        <v>-1.874378283134749E-3</v>
      </c>
      <c r="BG190" s="14">
        <f t="shared" si="83"/>
        <v>-8.7125529507532759E-4</v>
      </c>
      <c r="BH190" s="14">
        <f t="shared" si="83"/>
        <v>6.1253073067775747E-4</v>
      </c>
      <c r="BI190" s="14">
        <f t="shared" si="83"/>
        <v>-6.0669788366919221E-3</v>
      </c>
      <c r="BJ190" s="14">
        <f t="shared" si="83"/>
        <v>3.5989749109681358E-4</v>
      </c>
      <c r="BK190" s="14">
        <f t="shared" si="83"/>
        <v>2.6781631083436484E-2</v>
      </c>
      <c r="BL190" s="14">
        <f t="shared" si="83"/>
        <v>-7.7861023759064341E-3</v>
      </c>
    </row>
    <row r="191" spans="1:64" x14ac:dyDescent="0.35">
      <c r="A191" s="4">
        <v>44480</v>
      </c>
      <c r="B191" s="1">
        <v>44.28</v>
      </c>
      <c r="C191" s="1">
        <v>19.36</v>
      </c>
      <c r="D191" s="1">
        <v>246.28836000000001</v>
      </c>
      <c r="E191" s="1">
        <v>221.64</v>
      </c>
      <c r="F191" s="1">
        <v>32.6</v>
      </c>
      <c r="G191" s="1">
        <v>37.03</v>
      </c>
      <c r="H191" s="5">
        <v>13.94</v>
      </c>
      <c r="I191" s="5">
        <v>57.59</v>
      </c>
      <c r="J191" s="5">
        <v>136.12</v>
      </c>
      <c r="K191" s="5">
        <v>18.11</v>
      </c>
      <c r="L191" s="5">
        <v>42.13</v>
      </c>
      <c r="M191" s="5">
        <v>109.458017</v>
      </c>
      <c r="N191" s="5">
        <v>104.73042100000001</v>
      </c>
      <c r="O191" s="5">
        <v>104.419595</v>
      </c>
      <c r="P191">
        <v>6.7190000000000003</v>
      </c>
      <c r="Q191">
        <v>7.2489999999999997</v>
      </c>
      <c r="R191">
        <v>7.5090000000000003</v>
      </c>
      <c r="S191">
        <v>9081.1087899999984</v>
      </c>
      <c r="T191">
        <v>2193.7639100000001</v>
      </c>
      <c r="U191">
        <v>8113.542124999999</v>
      </c>
      <c r="V191">
        <v>1796.4170899999997</v>
      </c>
      <c r="W191">
        <v>2164.5165099999999</v>
      </c>
      <c r="X191">
        <v>3424.4527199999993</v>
      </c>
      <c r="Y191" s="13">
        <f t="shared" si="61"/>
        <v>-1.803426510369664E-3</v>
      </c>
      <c r="Z191" s="13">
        <f t="shared" si="62"/>
        <v>1.8411362440820506E-2</v>
      </c>
      <c r="AA191" s="13">
        <f t="shared" si="63"/>
        <v>-2.8337419647648065E-3</v>
      </c>
      <c r="AB191" s="13">
        <f t="shared" si="64"/>
        <v>-2.2957461174882704E-3</v>
      </c>
      <c r="AC191" s="13">
        <f t="shared" si="65"/>
        <v>2.1518598217030518E-3</v>
      </c>
      <c r="AD191" s="13">
        <f t="shared" si="66"/>
        <v>1.5633571036752614E-2</v>
      </c>
      <c r="AE191" s="13">
        <f t="shared" si="67"/>
        <v>2.424687729610581E-2</v>
      </c>
      <c r="AF191" s="13">
        <f t="shared" si="68"/>
        <v>-1.9744680851063772E-2</v>
      </c>
      <c r="AG191" s="13">
        <f t="shared" si="69"/>
        <v>8.5951393005334661E-3</v>
      </c>
      <c r="AH191" s="13">
        <f t="shared" si="70"/>
        <v>8.9136490250696469E-3</v>
      </c>
      <c r="AI191" s="13">
        <f t="shared" si="71"/>
        <v>4.0514775977121475E-3</v>
      </c>
      <c r="AJ191" s="13">
        <f t="shared" si="72"/>
        <v>-1.4533741799153306E-3</v>
      </c>
      <c r="AK191" s="13">
        <f t="shared" si="73"/>
        <v>1.5303662920259128E-3</v>
      </c>
      <c r="AL191" s="13">
        <f t="shared" si="74"/>
        <v>3.4308685630194151E-3</v>
      </c>
      <c r="AM191" s="13">
        <f t="shared" si="75"/>
        <v>5.2363853979653114E-3</v>
      </c>
      <c r="AN191" s="13">
        <f t="shared" si="76"/>
        <v>3.46068660022141E-3</v>
      </c>
      <c r="AO191" s="13">
        <f t="shared" si="77"/>
        <v>3.3404596472475087E-3</v>
      </c>
      <c r="AP191" s="13">
        <f t="shared" si="78"/>
        <v>2.7752659949589834E-4</v>
      </c>
      <c r="AQ191" s="13">
        <f t="shared" si="79"/>
        <v>4.1297012345047155E-3</v>
      </c>
      <c r="AR191" s="13">
        <f t="shared" si="80"/>
        <v>8.8709398898638766E-3</v>
      </c>
      <c r="AS191" s="14">
        <f t="shared" si="85"/>
        <v>-1.1853665857864929E-3</v>
      </c>
      <c r="AT191" s="14">
        <f t="shared" si="85"/>
        <v>1.7887440793310758E-2</v>
      </c>
      <c r="AU191" s="14">
        <f t="shared" si="85"/>
        <v>-3.6889389050557757E-3</v>
      </c>
      <c r="AV191" s="14">
        <f t="shared" si="84"/>
        <v>-2.7572227113939803E-3</v>
      </c>
      <c r="AW191" s="14">
        <f t="shared" si="84"/>
        <v>2.1679331695103068E-3</v>
      </c>
      <c r="AX191" s="14">
        <f t="shared" si="84"/>
        <v>1.3961318613265446E-2</v>
      </c>
      <c r="AY191" s="14">
        <f t="shared" si="84"/>
        <v>2.3828841632127295E-2</v>
      </c>
      <c r="AZ191" s="14">
        <f t="shared" si="84"/>
        <v>-2.0185292499713951E-2</v>
      </c>
      <c r="BA191" s="14">
        <f t="shared" si="83"/>
        <v>8.167130400230465E-3</v>
      </c>
      <c r="BB191" s="14">
        <f t="shared" si="83"/>
        <v>8.7787191878778235E-3</v>
      </c>
      <c r="BC191" s="14">
        <f t="shared" si="83"/>
        <v>3.3234756956989288E-3</v>
      </c>
      <c r="BD191" s="14">
        <f t="shared" si="83"/>
        <v>-1.2072711960563181E-3</v>
      </c>
      <c r="BE191" s="14">
        <f t="shared" si="83"/>
        <v>1.7970575997790796E-3</v>
      </c>
      <c r="BF191" s="14">
        <f t="shared" si="83"/>
        <v>3.7624370584463515E-3</v>
      </c>
      <c r="BG191" s="14">
        <f t="shared" si="83"/>
        <v>4.3651301028899839E-3</v>
      </c>
      <c r="BH191" s="14">
        <f t="shared" si="83"/>
        <v>2.6870238182848359E-3</v>
      </c>
      <c r="BI191" s="14">
        <f t="shared" si="83"/>
        <v>2.5898019163503811E-3</v>
      </c>
      <c r="BJ191" s="14">
        <f t="shared" si="83"/>
        <v>-2.904986918092866E-4</v>
      </c>
      <c r="BK191" s="14">
        <f t="shared" si="83"/>
        <v>2.9857362283068753E-3</v>
      </c>
      <c r="BL191" s="14">
        <f t="shared" si="83"/>
        <v>9.2596439671796035E-3</v>
      </c>
    </row>
    <row r="192" spans="1:64" x14ac:dyDescent="0.35">
      <c r="A192" s="4">
        <v>44481</v>
      </c>
      <c r="B192" s="1">
        <v>44.22</v>
      </c>
      <c r="C192" s="1">
        <v>19.29</v>
      </c>
      <c r="D192" s="1">
        <v>247.73609999999999</v>
      </c>
      <c r="E192" s="1">
        <v>223.63</v>
      </c>
      <c r="F192" s="1">
        <v>33.26</v>
      </c>
      <c r="G192" s="1">
        <v>37.46</v>
      </c>
      <c r="H192" s="5">
        <v>14.35</v>
      </c>
      <c r="I192" s="5">
        <v>55.54</v>
      </c>
      <c r="J192" s="5">
        <v>137.16</v>
      </c>
      <c r="K192" s="5">
        <v>18.190000000000001</v>
      </c>
      <c r="L192" s="5">
        <v>43.97</v>
      </c>
      <c r="M192" s="5">
        <v>109.41976699999999</v>
      </c>
      <c r="N192" s="5">
        <v>104.751698</v>
      </c>
      <c r="O192" s="5">
        <v>104.35705</v>
      </c>
      <c r="P192">
        <v>6.7140000000000004</v>
      </c>
      <c r="Q192">
        <v>7.2240000000000002</v>
      </c>
      <c r="R192">
        <v>7.444</v>
      </c>
      <c r="S192">
        <v>9013.0952340000003</v>
      </c>
      <c r="T192">
        <v>2175.847076</v>
      </c>
      <c r="U192">
        <v>8159.4265349999996</v>
      </c>
      <c r="V192">
        <v>1788.193771</v>
      </c>
      <c r="W192">
        <v>2182.9142139999999</v>
      </c>
      <c r="X192">
        <v>3422.5733619999996</v>
      </c>
      <c r="Y192" s="13">
        <f t="shared" si="61"/>
        <v>-1.3550135501355527E-3</v>
      </c>
      <c r="Z192" s="13">
        <f t="shared" si="62"/>
        <v>-3.6157024793388578E-3</v>
      </c>
      <c r="AA192" s="13">
        <f t="shared" si="63"/>
        <v>5.8782315169096169E-3</v>
      </c>
      <c r="AB192" s="13">
        <f t="shared" si="64"/>
        <v>8.9785237321783496E-3</v>
      </c>
      <c r="AC192" s="13">
        <f t="shared" si="65"/>
        <v>2.0245398773006028E-2</v>
      </c>
      <c r="AD192" s="13">
        <f t="shared" si="66"/>
        <v>1.161220631920064E-2</v>
      </c>
      <c r="AE192" s="13">
        <f t="shared" si="67"/>
        <v>2.9411764705882363E-2</v>
      </c>
      <c r="AF192" s="13">
        <f t="shared" si="68"/>
        <v>-3.5596457718353951E-2</v>
      </c>
      <c r="AG192" s="13">
        <f t="shared" si="69"/>
        <v>7.6403173670290337E-3</v>
      </c>
      <c r="AH192" s="13">
        <f t="shared" si="70"/>
        <v>4.4174489232469269E-3</v>
      </c>
      <c r="AI192" s="13">
        <f t="shared" si="71"/>
        <v>4.3674341324471781E-2</v>
      </c>
      <c r="AJ192" s="13">
        <f t="shared" si="72"/>
        <v>-3.4944904949269276E-4</v>
      </c>
      <c r="AK192" s="13">
        <f t="shared" si="73"/>
        <v>2.0315969129922401E-4</v>
      </c>
      <c r="AL192" s="13">
        <f t="shared" si="74"/>
        <v>-5.9897761526464522E-4</v>
      </c>
      <c r="AM192" s="13">
        <f t="shared" si="75"/>
        <v>-7.4415835689833204E-4</v>
      </c>
      <c r="AN192" s="13">
        <f t="shared" si="76"/>
        <v>-3.4487515519381249E-3</v>
      </c>
      <c r="AO192" s="13">
        <f t="shared" si="77"/>
        <v>-8.6562791317086676E-3</v>
      </c>
      <c r="AP192" s="13">
        <f t="shared" si="78"/>
        <v>-7.4895651591459543E-3</v>
      </c>
      <c r="AQ192" s="13">
        <f t="shared" si="79"/>
        <v>-8.1671659918956859E-3</v>
      </c>
      <c r="AR192" s="13">
        <f t="shared" si="80"/>
        <v>5.6552870858485342E-3</v>
      </c>
      <c r="AS192" s="14">
        <f t="shared" si="85"/>
        <v>-7.3695362555238175E-4</v>
      </c>
      <c r="AT192" s="14">
        <f t="shared" si="85"/>
        <v>-4.1396241268486051E-3</v>
      </c>
      <c r="AU192" s="14">
        <f t="shared" si="85"/>
        <v>5.0230345766186478E-3</v>
      </c>
      <c r="AV192" s="14">
        <f t="shared" si="84"/>
        <v>8.5170471382726397E-3</v>
      </c>
      <c r="AW192" s="14">
        <f t="shared" si="84"/>
        <v>2.0261472120813282E-2</v>
      </c>
      <c r="AX192" s="14">
        <f t="shared" si="84"/>
        <v>9.9399538957134718E-3</v>
      </c>
      <c r="AY192" s="14">
        <f t="shared" si="84"/>
        <v>2.8993729041903848E-2</v>
      </c>
      <c r="AZ192" s="14">
        <f t="shared" si="84"/>
        <v>-3.6037069367004133E-2</v>
      </c>
      <c r="BA192" s="14">
        <f t="shared" si="83"/>
        <v>7.2123084667260317E-3</v>
      </c>
      <c r="BB192" s="14">
        <f t="shared" si="83"/>
        <v>4.2825190860551043E-3</v>
      </c>
      <c r="BC192" s="14">
        <f t="shared" si="83"/>
        <v>4.2946339422458561E-2</v>
      </c>
      <c r="BD192" s="14">
        <f t="shared" ref="BD192:BL220" si="86">AJ192-BZ$3</f>
        <v>-1.0334606563368028E-4</v>
      </c>
      <c r="BE192" s="14">
        <f t="shared" si="86"/>
        <v>4.6985099905239079E-4</v>
      </c>
      <c r="BF192" s="14">
        <f t="shared" si="86"/>
        <v>-2.6740911983770885E-4</v>
      </c>
      <c r="BG192" s="14">
        <f t="shared" si="86"/>
        <v>-1.6154136519736595E-3</v>
      </c>
      <c r="BH192" s="14">
        <f t="shared" si="86"/>
        <v>-4.2224143338746986E-3</v>
      </c>
      <c r="BI192" s="14">
        <f t="shared" si="86"/>
        <v>-9.4069368626057952E-3</v>
      </c>
      <c r="BJ192" s="14">
        <f t="shared" si="86"/>
        <v>-8.0575904504511398E-3</v>
      </c>
      <c r="BK192" s="14">
        <f t="shared" si="86"/>
        <v>-9.3111309980935253E-3</v>
      </c>
      <c r="BL192" s="14">
        <f t="shared" si="86"/>
        <v>6.043991163164261E-3</v>
      </c>
    </row>
    <row r="193" spans="1:64" x14ac:dyDescent="0.35">
      <c r="A193" s="4">
        <v>44482</v>
      </c>
      <c r="B193" s="1">
        <v>43.98</v>
      </c>
      <c r="C193" s="1">
        <v>18.75</v>
      </c>
      <c r="D193" s="1">
        <v>246.12536900000001</v>
      </c>
      <c r="E193" s="1">
        <v>222.64</v>
      </c>
      <c r="F193" s="1">
        <v>33.15</v>
      </c>
      <c r="G193" s="1">
        <v>37.49</v>
      </c>
      <c r="H193" s="5">
        <v>14.07</v>
      </c>
      <c r="I193" s="5">
        <v>56.87</v>
      </c>
      <c r="J193" s="5">
        <v>138.13</v>
      </c>
      <c r="K193" s="5">
        <v>18.149999999999999</v>
      </c>
      <c r="L193" s="5">
        <v>44.4</v>
      </c>
      <c r="M193" s="5">
        <v>109.743982</v>
      </c>
      <c r="N193" s="5">
        <v>105.330113</v>
      </c>
      <c r="O193" s="5">
        <v>105.053172</v>
      </c>
      <c r="P193">
        <v>6.6539999999999999</v>
      </c>
      <c r="Q193">
        <v>7.194</v>
      </c>
      <c r="R193">
        <v>7.4039999999999999</v>
      </c>
      <c r="S193">
        <v>8946.4304400000001</v>
      </c>
      <c r="T193">
        <v>2142.9659200000001</v>
      </c>
      <c r="U193">
        <v>8155.3585999999996</v>
      </c>
      <c r="V193">
        <v>1767.9880000000001</v>
      </c>
      <c r="W193">
        <v>2174.2140800000002</v>
      </c>
      <c r="X193">
        <v>3445.31522</v>
      </c>
      <c r="Y193" s="13">
        <f t="shared" si="61"/>
        <v>-5.4274084124830849E-3</v>
      </c>
      <c r="Z193" s="13">
        <f t="shared" si="62"/>
        <v>-2.7993779160186583E-2</v>
      </c>
      <c r="AA193" s="13">
        <f t="shared" si="63"/>
        <v>-6.5018017156158797E-3</v>
      </c>
      <c r="AB193" s="13">
        <f t="shared" si="64"/>
        <v>-4.4269552385637397E-3</v>
      </c>
      <c r="AC193" s="13">
        <f t="shared" si="65"/>
        <v>-3.3072760072158582E-3</v>
      </c>
      <c r="AD193" s="13">
        <f t="shared" si="66"/>
        <v>8.0085424452752631E-4</v>
      </c>
      <c r="AE193" s="13">
        <f t="shared" si="67"/>
        <v>-1.9512195121951174E-2</v>
      </c>
      <c r="AF193" s="13">
        <f t="shared" si="68"/>
        <v>2.3946705077421648E-2</v>
      </c>
      <c r="AG193" s="13">
        <f t="shared" si="69"/>
        <v>7.0720326625838357E-3</v>
      </c>
      <c r="AH193" s="13">
        <f t="shared" si="70"/>
        <v>-2.1990104452997636E-3</v>
      </c>
      <c r="AI193" s="13">
        <f t="shared" si="71"/>
        <v>9.7793950420741356E-3</v>
      </c>
      <c r="AJ193" s="13">
        <f t="shared" si="72"/>
        <v>2.9630386619266835E-3</v>
      </c>
      <c r="AK193" s="13">
        <f t="shared" si="73"/>
        <v>5.5217720671219342E-3</v>
      </c>
      <c r="AL193" s="13">
        <f t="shared" si="74"/>
        <v>6.6705795152316259E-3</v>
      </c>
      <c r="AM193" s="13">
        <f t="shared" si="75"/>
        <v>-8.9365504915103512E-3</v>
      </c>
      <c r="AN193" s="13">
        <f t="shared" si="76"/>
        <v>-4.1528239202658149E-3</v>
      </c>
      <c r="AO193" s="13">
        <f t="shared" si="77"/>
        <v>-5.3734551316496557E-3</v>
      </c>
      <c r="AP193" s="13">
        <f t="shared" si="78"/>
        <v>-7.396437324718526E-3</v>
      </c>
      <c r="AQ193" s="13">
        <f t="shared" si="79"/>
        <v>-1.5111887394424551E-2</v>
      </c>
      <c r="AR193" s="13">
        <f t="shared" si="80"/>
        <v>-4.9855648341835758E-4</v>
      </c>
      <c r="AS193" s="14">
        <f t="shared" si="85"/>
        <v>-4.8093484878999138E-3</v>
      </c>
      <c r="AT193" s="14">
        <f t="shared" si="85"/>
        <v>-2.851770080769633E-2</v>
      </c>
      <c r="AU193" s="14">
        <f t="shared" si="85"/>
        <v>-7.3569986559068488E-3</v>
      </c>
      <c r="AV193" s="14">
        <f t="shared" si="84"/>
        <v>-4.8884318324694497E-3</v>
      </c>
      <c r="AW193" s="14">
        <f t="shared" si="84"/>
        <v>-3.2912026594086033E-3</v>
      </c>
      <c r="AX193" s="14">
        <f t="shared" si="84"/>
        <v>-8.7139817895964193E-4</v>
      </c>
      <c r="AY193" s="14">
        <f t="shared" si="84"/>
        <v>-1.993023078592969E-2</v>
      </c>
      <c r="AZ193" s="14">
        <f t="shared" si="84"/>
        <v>2.3506093428771468E-2</v>
      </c>
      <c r="BA193" s="14">
        <f t="shared" si="84"/>
        <v>6.6440237622808337E-3</v>
      </c>
      <c r="BB193" s="14">
        <f t="shared" si="84"/>
        <v>-2.3339402824915862E-3</v>
      </c>
      <c r="BC193" s="14">
        <f t="shared" si="84"/>
        <v>9.0513931400609173E-3</v>
      </c>
      <c r="BD193" s="14">
        <f t="shared" si="86"/>
        <v>3.2091416457856962E-3</v>
      </c>
      <c r="BE193" s="14">
        <f t="shared" si="86"/>
        <v>5.7884633748751012E-3</v>
      </c>
      <c r="BF193" s="14">
        <f t="shared" si="86"/>
        <v>7.0021480106585623E-3</v>
      </c>
      <c r="BG193" s="14">
        <f t="shared" si="86"/>
        <v>-9.8078057865856796E-3</v>
      </c>
      <c r="BH193" s="14">
        <f t="shared" si="86"/>
        <v>-4.926486702202389E-3</v>
      </c>
      <c r="BI193" s="14">
        <f t="shared" si="86"/>
        <v>-6.1241128625467833E-3</v>
      </c>
      <c r="BJ193" s="14">
        <f t="shared" si="86"/>
        <v>-7.9644626160237115E-3</v>
      </c>
      <c r="BK193" s="14">
        <f t="shared" si="86"/>
        <v>-1.6255852400622391E-2</v>
      </c>
      <c r="BL193" s="14">
        <f t="shared" si="86"/>
        <v>-1.0985240610263082E-4</v>
      </c>
    </row>
    <row r="194" spans="1:64" x14ac:dyDescent="0.35">
      <c r="A194" s="4">
        <v>44483</v>
      </c>
      <c r="B194" s="1">
        <v>43.87</v>
      </c>
      <c r="C194" s="1">
        <v>19.079999999999998</v>
      </c>
      <c r="D194" s="1">
        <v>250.97673599999999</v>
      </c>
      <c r="E194" s="1">
        <v>220.68</v>
      </c>
      <c r="F194" s="1">
        <v>32.69</v>
      </c>
      <c r="G194" s="1">
        <v>37.700000000000003</v>
      </c>
      <c r="H194" s="5">
        <v>14.64</v>
      </c>
      <c r="I194" s="5">
        <v>57.17</v>
      </c>
      <c r="J194" s="5">
        <v>135.97</v>
      </c>
      <c r="K194" s="5">
        <v>18.25</v>
      </c>
      <c r="L194" s="5">
        <v>44.83</v>
      </c>
      <c r="M194" s="5">
        <v>110.173753</v>
      </c>
      <c r="N194" s="5">
        <v>105.46352</v>
      </c>
      <c r="O194" s="5">
        <v>105.202106</v>
      </c>
      <c r="P194">
        <v>6.6950000000000003</v>
      </c>
      <c r="Q194">
        <v>7.1749999999999998</v>
      </c>
      <c r="R194">
        <v>7.4249999999999998</v>
      </c>
      <c r="S194">
        <v>9102.6675000000014</v>
      </c>
      <c r="T194">
        <v>2176.61751</v>
      </c>
      <c r="U194">
        <v>8177.4867750000003</v>
      </c>
      <c r="V194">
        <v>1769.1060000000002</v>
      </c>
      <c r="W194">
        <v>2205.00549</v>
      </c>
      <c r="X194">
        <v>3455.9280000000003</v>
      </c>
      <c r="Y194" s="13">
        <f t="shared" si="61"/>
        <v>-2.5011368804001692E-3</v>
      </c>
      <c r="Z194" s="13">
        <f t="shared" si="62"/>
        <v>1.7599999999999907E-2</v>
      </c>
      <c r="AA194" s="13">
        <f t="shared" si="63"/>
        <v>1.9710958767521367E-2</v>
      </c>
      <c r="AB194" s="13">
        <f t="shared" si="64"/>
        <v>-8.8034495149118749E-3</v>
      </c>
      <c r="AC194" s="13">
        <f t="shared" si="65"/>
        <v>-1.3876319758672727E-2</v>
      </c>
      <c r="AD194" s="13">
        <f t="shared" si="66"/>
        <v>5.6014937316617988E-3</v>
      </c>
      <c r="AE194" s="13">
        <f t="shared" si="67"/>
        <v>4.051172707889128E-2</v>
      </c>
      <c r="AF194" s="13">
        <f t="shared" si="68"/>
        <v>5.2751890276068981E-3</v>
      </c>
      <c r="AG194" s="13">
        <f t="shared" si="69"/>
        <v>-1.563744298848908E-2</v>
      </c>
      <c r="AH194" s="13">
        <f t="shared" si="70"/>
        <v>5.509641873278316E-3</v>
      </c>
      <c r="AI194" s="13">
        <f t="shared" si="71"/>
        <v>9.6846846846846794E-3</v>
      </c>
      <c r="AJ194" s="13">
        <f t="shared" si="72"/>
        <v>3.9161236194254585E-3</v>
      </c>
      <c r="AK194" s="13">
        <f t="shared" si="73"/>
        <v>1.266560874191841E-3</v>
      </c>
      <c r="AL194" s="13">
        <f t="shared" si="74"/>
        <v>1.4177011237699419E-3</v>
      </c>
      <c r="AM194" s="13">
        <f t="shared" si="75"/>
        <v>6.1617072437632056E-3</v>
      </c>
      <c r="AN194" s="13">
        <f t="shared" si="76"/>
        <v>-2.6410897970531176E-3</v>
      </c>
      <c r="AO194" s="13">
        <f t="shared" si="77"/>
        <v>2.836304700162062E-3</v>
      </c>
      <c r="AP194" s="13">
        <f t="shared" si="78"/>
        <v>1.7463619825562663E-2</v>
      </c>
      <c r="AQ194" s="13">
        <f t="shared" si="79"/>
        <v>1.5703278193056818E-2</v>
      </c>
      <c r="AR194" s="13">
        <f t="shared" si="80"/>
        <v>2.7133294911152943E-3</v>
      </c>
      <c r="AS194" s="14">
        <f t="shared" si="85"/>
        <v>-1.8830769558169981E-3</v>
      </c>
      <c r="AT194" s="14">
        <f t="shared" si="85"/>
        <v>1.707607835249016E-2</v>
      </c>
      <c r="AU194" s="14">
        <f t="shared" si="85"/>
        <v>1.8855761827230397E-2</v>
      </c>
      <c r="AV194" s="14">
        <f t="shared" si="84"/>
        <v>-9.2649261088175849E-3</v>
      </c>
      <c r="AW194" s="14">
        <f t="shared" si="84"/>
        <v>-1.3860246410865472E-2</v>
      </c>
      <c r="AX194" s="14">
        <f t="shared" si="84"/>
        <v>3.9292413081746308E-3</v>
      </c>
      <c r="AY194" s="14">
        <f t="shared" si="84"/>
        <v>4.0093691414912765E-2</v>
      </c>
      <c r="AZ194" s="14">
        <f t="shared" si="84"/>
        <v>4.8345773789567181E-3</v>
      </c>
      <c r="BA194" s="14">
        <f t="shared" si="84"/>
        <v>-1.6065451888792083E-2</v>
      </c>
      <c r="BB194" s="14">
        <f t="shared" si="84"/>
        <v>5.3747120360864934E-3</v>
      </c>
      <c r="BC194" s="14">
        <f t="shared" si="84"/>
        <v>8.9566827826714612E-3</v>
      </c>
      <c r="BD194" s="14">
        <f t="shared" si="86"/>
        <v>4.1622266032844708E-3</v>
      </c>
      <c r="BE194" s="14">
        <f t="shared" si="86"/>
        <v>1.5332521819450078E-3</v>
      </c>
      <c r="BF194" s="14">
        <f t="shared" si="86"/>
        <v>1.7492696191968784E-3</v>
      </c>
      <c r="BG194" s="14">
        <f t="shared" si="86"/>
        <v>5.2904519486878781E-3</v>
      </c>
      <c r="BH194" s="14">
        <f t="shared" si="86"/>
        <v>-3.4147525789896913E-3</v>
      </c>
      <c r="BI194" s="14">
        <f t="shared" si="86"/>
        <v>2.0856469692649348E-3</v>
      </c>
      <c r="BJ194" s="14">
        <f t="shared" si="86"/>
        <v>1.6895594534257478E-2</v>
      </c>
      <c r="BK194" s="14">
        <f t="shared" si="86"/>
        <v>1.4559313186858977E-2</v>
      </c>
      <c r="BL194" s="14">
        <f t="shared" si="86"/>
        <v>3.1020335684310211E-3</v>
      </c>
    </row>
    <row r="195" spans="1:64" x14ac:dyDescent="0.35">
      <c r="A195" s="4">
        <v>44484</v>
      </c>
      <c r="B195" s="1">
        <v>43.78</v>
      </c>
      <c r="C195" s="1">
        <v>19.46</v>
      </c>
      <c r="D195" s="1">
        <v>254.78304600000001</v>
      </c>
      <c r="E195" s="1">
        <v>223.89</v>
      </c>
      <c r="F195" s="1">
        <v>33.08</v>
      </c>
      <c r="G195" s="1">
        <v>38.299999999999997</v>
      </c>
      <c r="H195" s="5">
        <v>14.72</v>
      </c>
      <c r="I195" s="5">
        <v>57.88</v>
      </c>
      <c r="J195" s="5">
        <v>139.96</v>
      </c>
      <c r="K195" s="5">
        <v>18.5</v>
      </c>
      <c r="L195" s="5">
        <v>45.63</v>
      </c>
      <c r="M195" s="5">
        <v>110.07435099999999</v>
      </c>
      <c r="N195" s="5">
        <v>105.554613</v>
      </c>
      <c r="O195" s="5">
        <v>105.308314</v>
      </c>
      <c r="P195">
        <v>6.7549999999999999</v>
      </c>
      <c r="Q195">
        <v>7.2350000000000003</v>
      </c>
      <c r="R195">
        <v>7.4649999999999999</v>
      </c>
      <c r="S195">
        <v>9073.0086300000003</v>
      </c>
      <c r="T195">
        <v>2140.9182900000001</v>
      </c>
      <c r="U195">
        <v>8003.7704249999997</v>
      </c>
      <c r="V195">
        <v>1748.9965500000001</v>
      </c>
      <c r="W195">
        <v>2180.80233</v>
      </c>
      <c r="X195">
        <v>3364.3001700000004</v>
      </c>
      <c r="Y195" s="13">
        <f t="shared" si="61"/>
        <v>-2.0515158422611422E-3</v>
      </c>
      <c r="Z195" s="13">
        <f t="shared" si="62"/>
        <v>1.9916142557652127E-2</v>
      </c>
      <c r="AA195" s="13">
        <f t="shared" si="63"/>
        <v>1.5165987336770628E-2</v>
      </c>
      <c r="AB195" s="13">
        <f t="shared" si="64"/>
        <v>1.4545948885263638E-2</v>
      </c>
      <c r="AC195" s="13">
        <f t="shared" si="65"/>
        <v>1.1930253900275332E-2</v>
      </c>
      <c r="AD195" s="13">
        <f t="shared" si="66"/>
        <v>1.5915119363395073E-2</v>
      </c>
      <c r="AE195" s="13">
        <f t="shared" si="67"/>
        <v>5.4644808743169442E-3</v>
      </c>
      <c r="AF195" s="13">
        <f t="shared" si="68"/>
        <v>1.2419100927059661E-2</v>
      </c>
      <c r="AG195" s="13">
        <f t="shared" si="69"/>
        <v>2.9344708391557027E-2</v>
      </c>
      <c r="AH195" s="13">
        <f t="shared" si="70"/>
        <v>1.3698630136986301E-2</v>
      </c>
      <c r="AI195" s="13">
        <f t="shared" si="71"/>
        <v>1.7845192951148881E-2</v>
      </c>
      <c r="AJ195" s="13">
        <f t="shared" si="72"/>
        <v>-9.0222940848726446E-4</v>
      </c>
      <c r="AK195" s="13">
        <f t="shared" si="73"/>
        <v>8.6373942383111005E-4</v>
      </c>
      <c r="AL195" s="13">
        <f t="shared" si="74"/>
        <v>1.0095615386254263E-3</v>
      </c>
      <c r="AM195" s="13">
        <f t="shared" si="75"/>
        <v>8.9619118745331745E-3</v>
      </c>
      <c r="AN195" s="13">
        <f t="shared" si="76"/>
        <v>8.3623693379791635E-3</v>
      </c>
      <c r="AO195" s="13">
        <f t="shared" si="77"/>
        <v>5.3872053872053918E-3</v>
      </c>
      <c r="AP195" s="13">
        <f t="shared" si="78"/>
        <v>-3.2582613832704659E-3</v>
      </c>
      <c r="AQ195" s="13">
        <f t="shared" si="79"/>
        <v>-1.6401237165458604E-2</v>
      </c>
      <c r="AR195" s="13">
        <f t="shared" si="80"/>
        <v>-2.1243244382990835E-2</v>
      </c>
      <c r="AS195" s="14">
        <f t="shared" si="85"/>
        <v>-1.4334559176779711E-3</v>
      </c>
      <c r="AT195" s="14">
        <f t="shared" si="85"/>
        <v>1.939222091014238E-2</v>
      </c>
      <c r="AU195" s="14">
        <f t="shared" si="85"/>
        <v>1.4310790396479658E-2</v>
      </c>
      <c r="AV195" s="14">
        <f t="shared" si="84"/>
        <v>1.4084472291357928E-2</v>
      </c>
      <c r="AW195" s="14">
        <f t="shared" si="84"/>
        <v>1.1946327248082587E-2</v>
      </c>
      <c r="AX195" s="14">
        <f t="shared" si="84"/>
        <v>1.4242866939907905E-2</v>
      </c>
      <c r="AY195" s="14">
        <f t="shared" si="84"/>
        <v>5.0464452103384291E-3</v>
      </c>
      <c r="AZ195" s="14">
        <f t="shared" si="84"/>
        <v>1.1978489278409481E-2</v>
      </c>
      <c r="BA195" s="14">
        <f t="shared" si="84"/>
        <v>2.8916699491254024E-2</v>
      </c>
      <c r="BB195" s="14">
        <f t="shared" si="84"/>
        <v>1.3563700299794477E-2</v>
      </c>
      <c r="BC195" s="14">
        <f t="shared" si="84"/>
        <v>1.7117191049135661E-2</v>
      </c>
      <c r="BD195" s="14">
        <f t="shared" si="86"/>
        <v>-6.5612642462825198E-4</v>
      </c>
      <c r="BE195" s="14">
        <f t="shared" si="86"/>
        <v>1.1304307315842769E-3</v>
      </c>
      <c r="BF195" s="14">
        <f t="shared" si="86"/>
        <v>1.3411300340523628E-3</v>
      </c>
      <c r="BG195" s="14">
        <f t="shared" si="86"/>
        <v>8.0906565794578462E-3</v>
      </c>
      <c r="BH195" s="14">
        <f t="shared" si="86"/>
        <v>7.5887065560425893E-3</v>
      </c>
      <c r="BI195" s="14">
        <f t="shared" si="86"/>
        <v>4.6365476563082642E-3</v>
      </c>
      <c r="BJ195" s="14">
        <f t="shared" si="86"/>
        <v>-3.8262866745756509E-3</v>
      </c>
      <c r="BK195" s="14">
        <f t="shared" si="86"/>
        <v>-1.7545202171656445E-2</v>
      </c>
      <c r="BL195" s="14">
        <f t="shared" si="86"/>
        <v>-2.0854540305675108E-2</v>
      </c>
    </row>
    <row r="196" spans="1:64" x14ac:dyDescent="0.35">
      <c r="A196" s="4">
        <v>44487</v>
      </c>
      <c r="B196" s="1">
        <v>43.6</v>
      </c>
      <c r="C196" s="1">
        <v>19.27</v>
      </c>
      <c r="D196" s="1">
        <v>255.62676200000001</v>
      </c>
      <c r="E196" s="1">
        <v>222.91</v>
      </c>
      <c r="F196" s="1">
        <v>32.76</v>
      </c>
      <c r="G196" s="1">
        <v>38.21</v>
      </c>
      <c r="H196" s="5">
        <v>14.72</v>
      </c>
      <c r="I196" s="5">
        <v>59.63</v>
      </c>
      <c r="J196" s="5">
        <v>138.41999999999999</v>
      </c>
      <c r="K196" s="5">
        <v>18.440000000000001</v>
      </c>
      <c r="L196" s="5">
        <v>45.36</v>
      </c>
      <c r="M196" s="5">
        <v>109.854226</v>
      </c>
      <c r="N196" s="5">
        <v>105.296515</v>
      </c>
      <c r="O196" s="5">
        <v>105.075604</v>
      </c>
      <c r="P196">
        <v>6.8449999999999998</v>
      </c>
      <c r="Q196">
        <v>7.2949999999999999</v>
      </c>
      <c r="R196">
        <v>7.5149999999999997</v>
      </c>
      <c r="S196">
        <v>9130.2782299999999</v>
      </c>
      <c r="T196">
        <v>2159.3019200000003</v>
      </c>
      <c r="U196">
        <v>8094.8300750000008</v>
      </c>
      <c r="V196">
        <v>1753.6161300000001</v>
      </c>
      <c r="W196">
        <v>2193.1941400000001</v>
      </c>
      <c r="X196">
        <v>3367.17164</v>
      </c>
      <c r="Y196" s="13">
        <f t="shared" ref="Y196:Y259" si="87">(B196-B195)/B195</f>
        <v>-4.1114664230242053E-3</v>
      </c>
      <c r="Z196" s="13">
        <f t="shared" ref="Z196:Z259" si="88">(C196-C195)/C195</f>
        <v>-9.763617677286807E-3</v>
      </c>
      <c r="AA196" s="13">
        <f t="shared" ref="AA196:AA259" si="89">(D196-D195)/D195</f>
        <v>3.3115076267672869E-3</v>
      </c>
      <c r="AB196" s="13">
        <f t="shared" ref="AB196:AB259" si="90">(E196-E195)/E195</f>
        <v>-4.3771494930545793E-3</v>
      </c>
      <c r="AC196" s="13">
        <f t="shared" ref="AC196:AC259" si="91">(F196-F195)/F195</f>
        <v>-9.6735187424425734E-3</v>
      </c>
      <c r="AD196" s="13">
        <f t="shared" ref="AD196:AD259" si="92">(G196-G195)/G195</f>
        <v>-2.3498694516970314E-3</v>
      </c>
      <c r="AE196" s="13">
        <f t="shared" ref="AE196:AE259" si="93">(H196-H195)/H195</f>
        <v>0</v>
      </c>
      <c r="AF196" s="13">
        <f t="shared" ref="AF196:AF259" si="94">(I196-I195)/I195</f>
        <v>3.0234968901174844E-2</v>
      </c>
      <c r="AG196" s="13">
        <f t="shared" ref="AG196:AG259" si="95">(J196-J195)/J195</f>
        <v>-1.1003143755358819E-2</v>
      </c>
      <c r="AH196" s="13">
        <f t="shared" ref="AH196:AH259" si="96">(K196-K195)/K195</f>
        <v>-3.2432432432431741E-3</v>
      </c>
      <c r="AI196" s="13">
        <f t="shared" ref="AI196:AI259" si="97">(L196-L195)/L195</f>
        <v>-5.9171597633136779E-3</v>
      </c>
      <c r="AJ196" s="13">
        <f t="shared" ref="AJ196:AJ259" si="98">(M196-M195)/M195</f>
        <v>-1.9997846728162486E-3</v>
      </c>
      <c r="AK196" s="13">
        <f t="shared" ref="AK196:AK259" si="99">(N196-N195)/N195</f>
        <v>-2.445160781367309E-3</v>
      </c>
      <c r="AL196" s="13">
        <f t="shared" ref="AL196:AL259" si="100">(O196-O195)/O195</f>
        <v>-2.2097970346386642E-3</v>
      </c>
      <c r="AM196" s="13">
        <f t="shared" ref="AM196:AM259" si="101">(P196-P195)/P195</f>
        <v>1.3323464100666153E-2</v>
      </c>
      <c r="AN196" s="13">
        <f t="shared" ref="AN196:AN259" si="102">(Q196-Q195)/Q195</f>
        <v>8.2930200414650466E-3</v>
      </c>
      <c r="AO196" s="13">
        <f t="shared" ref="AO196:AO259" si="103">(R196-R195)/R195</f>
        <v>6.6979236436704387E-3</v>
      </c>
      <c r="AP196" s="13">
        <f t="shared" ref="AP196:AP259" si="104">(S196-S195)/S195</f>
        <v>6.3120848150234402E-3</v>
      </c>
      <c r="AQ196" s="13">
        <f t="shared" ref="AQ196:AQ259" si="105">(T196-T195)/T195</f>
        <v>8.5867966497685747E-3</v>
      </c>
      <c r="AR196" s="13">
        <f t="shared" ref="AR196:AR259" si="106">(U196-U195)/U195</f>
        <v>1.1377094189954987E-2</v>
      </c>
      <c r="AS196" s="14">
        <f t="shared" si="85"/>
        <v>-3.4934064984410342E-3</v>
      </c>
      <c r="AT196" s="14">
        <f t="shared" si="85"/>
        <v>-1.0287539324796554E-2</v>
      </c>
      <c r="AU196" s="14">
        <f t="shared" si="85"/>
        <v>2.4563106864763178E-3</v>
      </c>
      <c r="AV196" s="14">
        <f t="shared" si="84"/>
        <v>-4.8386260869602892E-3</v>
      </c>
      <c r="AW196" s="14">
        <f t="shared" si="84"/>
        <v>-9.6574453946353181E-3</v>
      </c>
      <c r="AX196" s="14">
        <f t="shared" si="84"/>
        <v>-4.0221218751841994E-3</v>
      </c>
      <c r="AY196" s="14">
        <f t="shared" si="84"/>
        <v>-4.1803566397851494E-4</v>
      </c>
      <c r="AZ196" s="14">
        <f t="shared" si="84"/>
        <v>2.9794357252524665E-2</v>
      </c>
      <c r="BA196" s="14">
        <f t="shared" si="84"/>
        <v>-1.143115265566182E-2</v>
      </c>
      <c r="BB196" s="14">
        <f t="shared" si="84"/>
        <v>-3.3781730804349967E-3</v>
      </c>
      <c r="BC196" s="14">
        <f t="shared" si="84"/>
        <v>-6.6451616653268961E-3</v>
      </c>
      <c r="BD196" s="14">
        <f t="shared" si="86"/>
        <v>-1.7536816889572361E-3</v>
      </c>
      <c r="BE196" s="14">
        <f t="shared" si="86"/>
        <v>-2.1784694736141424E-3</v>
      </c>
      <c r="BF196" s="14">
        <f t="shared" si="86"/>
        <v>-1.8782285392117278E-3</v>
      </c>
      <c r="BG196" s="14">
        <f t="shared" si="86"/>
        <v>1.2452208805590824E-2</v>
      </c>
      <c r="BH196" s="14">
        <f t="shared" si="86"/>
        <v>7.5193572595284724E-3</v>
      </c>
      <c r="BI196" s="14">
        <f t="shared" si="86"/>
        <v>5.9472659127733111E-3</v>
      </c>
      <c r="BJ196" s="14">
        <f t="shared" si="86"/>
        <v>5.7440595237182555E-3</v>
      </c>
      <c r="BK196" s="14">
        <f t="shared" si="86"/>
        <v>7.4428316435707345E-3</v>
      </c>
      <c r="BL196" s="14">
        <f t="shared" si="86"/>
        <v>1.1765798267270713E-2</v>
      </c>
    </row>
    <row r="197" spans="1:64" x14ac:dyDescent="0.35">
      <c r="A197" s="4">
        <v>44488</v>
      </c>
      <c r="B197" s="1">
        <v>43.28</v>
      </c>
      <c r="C197" s="1">
        <v>19.079999999999998</v>
      </c>
      <c r="D197" s="1">
        <v>259.09750200000002</v>
      </c>
      <c r="E197" s="1">
        <v>218.43</v>
      </c>
      <c r="F197" s="1">
        <v>32.82</v>
      </c>
      <c r="G197" s="1">
        <v>38.840000000000003</v>
      </c>
      <c r="H197" s="5">
        <v>14.38</v>
      </c>
      <c r="I197" s="5">
        <v>57.63</v>
      </c>
      <c r="J197" s="5">
        <v>138.91999999999999</v>
      </c>
      <c r="K197" s="5">
        <v>18.25</v>
      </c>
      <c r="L197" s="5">
        <v>45.6</v>
      </c>
      <c r="M197" s="5">
        <v>109.574707</v>
      </c>
      <c r="N197" s="5">
        <v>104.970105</v>
      </c>
      <c r="O197" s="5">
        <v>104.759598</v>
      </c>
      <c r="P197">
        <v>6.8550000000000004</v>
      </c>
      <c r="Q197">
        <v>7.2850000000000001</v>
      </c>
      <c r="R197">
        <v>7.4749999999999996</v>
      </c>
      <c r="S197">
        <v>9127.262560000001</v>
      </c>
      <c r="T197">
        <v>2159.2789400000001</v>
      </c>
      <c r="U197">
        <v>7905.1362000000008</v>
      </c>
      <c r="V197">
        <v>1740.2236800000001</v>
      </c>
      <c r="W197">
        <v>2180.5456400000003</v>
      </c>
      <c r="X197">
        <v>3351.0243</v>
      </c>
      <c r="Y197" s="13">
        <f t="shared" si="87"/>
        <v>-7.3394495412844101E-3</v>
      </c>
      <c r="Z197" s="13">
        <f t="shared" si="88"/>
        <v>-9.8598858329009484E-3</v>
      </c>
      <c r="AA197" s="13">
        <f t="shared" si="89"/>
        <v>1.3577373405058451E-2</v>
      </c>
      <c r="AB197" s="13">
        <f t="shared" si="90"/>
        <v>-2.0097797317302903E-2</v>
      </c>
      <c r="AC197" s="13">
        <f t="shared" si="91"/>
        <v>1.8315018315019011E-3</v>
      </c>
      <c r="AD197" s="13">
        <f t="shared" si="92"/>
        <v>1.6487830410887271E-2</v>
      </c>
      <c r="AE197" s="13">
        <f t="shared" si="93"/>
        <v>-2.309782608695651E-2</v>
      </c>
      <c r="AF197" s="13">
        <f t="shared" si="94"/>
        <v>-3.3540164346805297E-2</v>
      </c>
      <c r="AG197" s="13">
        <f t="shared" si="95"/>
        <v>3.612194769541974E-3</v>
      </c>
      <c r="AH197" s="13">
        <f t="shared" si="96"/>
        <v>-1.0303687635574906E-2</v>
      </c>
      <c r="AI197" s="13">
        <f t="shared" si="97"/>
        <v>5.2910052910053349E-3</v>
      </c>
      <c r="AJ197" s="13">
        <f t="shared" si="98"/>
        <v>-2.5444537745866365E-3</v>
      </c>
      <c r="AK197" s="13">
        <f t="shared" si="99"/>
        <v>-3.0999126609270559E-3</v>
      </c>
      <c r="AL197" s="13">
        <f t="shared" si="100"/>
        <v>-3.0074154986537271E-3</v>
      </c>
      <c r="AM197" s="13">
        <f t="shared" si="101"/>
        <v>1.4609203798393974E-3</v>
      </c>
      <c r="AN197" s="13">
        <f t="shared" si="102"/>
        <v>-1.3708019191226576E-3</v>
      </c>
      <c r="AO197" s="13">
        <f t="shared" si="103"/>
        <v>-5.3226879574185017E-3</v>
      </c>
      <c r="AP197" s="13">
        <f t="shared" si="104"/>
        <v>-3.3029332995461886E-4</v>
      </c>
      <c r="AQ197" s="13">
        <f t="shared" si="105"/>
        <v>-1.064232833182899E-5</v>
      </c>
      <c r="AR197" s="13">
        <f t="shared" si="106"/>
        <v>-2.3433953923980289E-2</v>
      </c>
      <c r="AS197" s="14">
        <f t="shared" si="85"/>
        <v>-6.721389616701239E-3</v>
      </c>
      <c r="AT197" s="14">
        <f t="shared" si="85"/>
        <v>-1.0383807480410696E-2</v>
      </c>
      <c r="AU197" s="14">
        <f t="shared" si="85"/>
        <v>1.2722176464767481E-2</v>
      </c>
      <c r="AV197" s="14">
        <f t="shared" si="84"/>
        <v>-2.0559273911208611E-2</v>
      </c>
      <c r="AW197" s="14">
        <f t="shared" si="84"/>
        <v>1.8475751793091558E-3</v>
      </c>
      <c r="AX197" s="14">
        <f t="shared" si="84"/>
        <v>1.4815577987400103E-2</v>
      </c>
      <c r="AY197" s="14">
        <f t="shared" si="84"/>
        <v>-2.3515861750935025E-2</v>
      </c>
      <c r="AZ197" s="14">
        <f t="shared" si="84"/>
        <v>-3.398077599545548E-2</v>
      </c>
      <c r="BA197" s="14">
        <f t="shared" si="84"/>
        <v>3.184185869238972E-3</v>
      </c>
      <c r="BB197" s="14">
        <f t="shared" si="84"/>
        <v>-1.0438617472766729E-2</v>
      </c>
      <c r="BC197" s="14">
        <f t="shared" si="84"/>
        <v>4.5630033889921158E-3</v>
      </c>
      <c r="BD197" s="14">
        <f t="shared" si="86"/>
        <v>-2.2983507907276242E-3</v>
      </c>
      <c r="BE197" s="14">
        <f t="shared" si="86"/>
        <v>-2.8332213531738894E-3</v>
      </c>
      <c r="BF197" s="14">
        <f t="shared" si="86"/>
        <v>-2.6758470032267907E-3</v>
      </c>
      <c r="BG197" s="14">
        <f t="shared" si="86"/>
        <v>5.8966508476406985E-4</v>
      </c>
      <c r="BH197" s="14">
        <f t="shared" si="86"/>
        <v>-2.1444647010592315E-3</v>
      </c>
      <c r="BI197" s="14">
        <f t="shared" si="86"/>
        <v>-6.0733456883156293E-3</v>
      </c>
      <c r="BJ197" s="14">
        <f t="shared" si="86"/>
        <v>-8.9831862125980375E-4</v>
      </c>
      <c r="BK197" s="14">
        <f t="shared" si="86"/>
        <v>-1.1546073345296691E-3</v>
      </c>
      <c r="BL197" s="14">
        <f t="shared" si="86"/>
        <v>-2.3045249846664562E-2</v>
      </c>
    </row>
    <row r="198" spans="1:64" x14ac:dyDescent="0.35">
      <c r="A198" s="4">
        <v>44489</v>
      </c>
      <c r="B198" s="1">
        <v>43.38</v>
      </c>
      <c r="C198" s="1">
        <v>19.399999999999999</v>
      </c>
      <c r="D198" s="1">
        <v>255.981506</v>
      </c>
      <c r="E198" s="1">
        <v>219.67</v>
      </c>
      <c r="F198" s="1">
        <v>32.840000000000003</v>
      </c>
      <c r="G198" s="1">
        <v>38.700000000000003</v>
      </c>
      <c r="H198" s="5">
        <v>14.47</v>
      </c>
      <c r="I198" s="5">
        <v>57.88</v>
      </c>
      <c r="J198" s="5">
        <v>140.04</v>
      </c>
      <c r="K198" s="5">
        <v>17.88</v>
      </c>
      <c r="L198" s="5">
        <v>47.32</v>
      </c>
      <c r="M198" s="5">
        <v>109.777627</v>
      </c>
      <c r="N198" s="5">
        <v>105.26933200000001</v>
      </c>
      <c r="O198" s="5">
        <v>105.03398199999999</v>
      </c>
      <c r="P198">
        <v>6.8849999999999998</v>
      </c>
      <c r="Q198">
        <v>7.3449999999999998</v>
      </c>
      <c r="R198">
        <v>7.5149999999999997</v>
      </c>
      <c r="S198">
        <v>9147.7302</v>
      </c>
      <c r="T198">
        <v>2182.9512</v>
      </c>
      <c r="U198">
        <v>7829.6895000000004</v>
      </c>
      <c r="V198">
        <v>1737.9089999999999</v>
      </c>
      <c r="W198">
        <v>2209.2372</v>
      </c>
      <c r="X198">
        <v>3374.7179999999998</v>
      </c>
      <c r="Y198" s="13">
        <f t="shared" si="87"/>
        <v>2.3105360443623248E-3</v>
      </c>
      <c r="Z198" s="13">
        <f t="shared" si="88"/>
        <v>1.6771488469601692E-2</v>
      </c>
      <c r="AA198" s="13">
        <f t="shared" si="89"/>
        <v>-1.2026345201892467E-2</v>
      </c>
      <c r="AB198" s="13">
        <f t="shared" si="90"/>
        <v>5.6768758870117684E-3</v>
      </c>
      <c r="AC198" s="13">
        <f t="shared" si="91"/>
        <v>6.0938452163324575E-4</v>
      </c>
      <c r="AD198" s="13">
        <f t="shared" si="92"/>
        <v>-3.6045314109165952E-3</v>
      </c>
      <c r="AE198" s="13">
        <f t="shared" si="93"/>
        <v>6.2586926286508941E-3</v>
      </c>
      <c r="AF198" s="13">
        <f t="shared" si="94"/>
        <v>4.3380183931979871E-3</v>
      </c>
      <c r="AG198" s="13">
        <f t="shared" si="95"/>
        <v>8.0621940685286827E-3</v>
      </c>
      <c r="AH198" s="13">
        <f t="shared" si="96"/>
        <v>-2.0273972602739779E-2</v>
      </c>
      <c r="AI198" s="13">
        <f t="shared" si="97"/>
        <v>3.7719298245614007E-2</v>
      </c>
      <c r="AJ198" s="13">
        <f t="shared" si="98"/>
        <v>1.8518872243025188E-3</v>
      </c>
      <c r="AK198" s="13">
        <f t="shared" si="99"/>
        <v>2.8505925568046435E-3</v>
      </c>
      <c r="AL198" s="13">
        <f t="shared" si="100"/>
        <v>2.6191776719112435E-3</v>
      </c>
      <c r="AM198" s="13">
        <f t="shared" si="101"/>
        <v>4.3763676148795561E-3</v>
      </c>
      <c r="AN198" s="13">
        <f t="shared" si="102"/>
        <v>8.2361015785860827E-3</v>
      </c>
      <c r="AO198" s="13">
        <f t="shared" si="103"/>
        <v>5.3511705685618778E-3</v>
      </c>
      <c r="AP198" s="13">
        <f t="shared" si="104"/>
        <v>2.2424730159180317E-3</v>
      </c>
      <c r="AQ198" s="13">
        <f t="shared" si="105"/>
        <v>1.0963039356091633E-2</v>
      </c>
      <c r="AR198" s="13">
        <f t="shared" si="106"/>
        <v>-9.5440101335635946E-3</v>
      </c>
      <c r="AS198" s="14">
        <f t="shared" si="85"/>
        <v>2.9285959689454959E-3</v>
      </c>
      <c r="AT198" s="14">
        <f t="shared" si="85"/>
        <v>1.6247566822091945E-2</v>
      </c>
      <c r="AU198" s="14">
        <f t="shared" si="85"/>
        <v>-1.2881542142183436E-2</v>
      </c>
      <c r="AV198" s="14">
        <f t="shared" si="84"/>
        <v>5.2153992931060584E-3</v>
      </c>
      <c r="AW198" s="14">
        <f t="shared" si="84"/>
        <v>6.2545786944050055E-4</v>
      </c>
      <c r="AX198" s="14">
        <f t="shared" si="84"/>
        <v>-5.2767838344037633E-3</v>
      </c>
      <c r="AY198" s="14">
        <f t="shared" si="84"/>
        <v>5.8406569646723789E-3</v>
      </c>
      <c r="AZ198" s="14">
        <f t="shared" si="84"/>
        <v>3.897406744547807E-3</v>
      </c>
      <c r="BA198" s="14">
        <f t="shared" si="84"/>
        <v>7.6341851682256807E-3</v>
      </c>
      <c r="BB198" s="14">
        <f t="shared" si="84"/>
        <v>-2.0408902439931601E-2</v>
      </c>
      <c r="BC198" s="14">
        <f t="shared" si="84"/>
        <v>3.6991296343600787E-2</v>
      </c>
      <c r="BD198" s="14">
        <f t="shared" si="86"/>
        <v>2.0979902081615315E-3</v>
      </c>
      <c r="BE198" s="14">
        <f t="shared" si="86"/>
        <v>3.1172838645578101E-3</v>
      </c>
      <c r="BF198" s="14">
        <f t="shared" si="86"/>
        <v>2.95074616733818E-3</v>
      </c>
      <c r="BG198" s="14">
        <f t="shared" si="86"/>
        <v>3.5051123198042286E-3</v>
      </c>
      <c r="BH198" s="14">
        <f t="shared" si="86"/>
        <v>7.4624387966495086E-3</v>
      </c>
      <c r="BI198" s="14">
        <f t="shared" si="86"/>
        <v>4.6005128376647502E-3</v>
      </c>
      <c r="BJ198" s="14">
        <f t="shared" si="86"/>
        <v>1.6744477246128466E-3</v>
      </c>
      <c r="BK198" s="14">
        <f t="shared" si="86"/>
        <v>9.8190743498937916E-3</v>
      </c>
      <c r="BL198" s="14">
        <f t="shared" si="86"/>
        <v>-9.1553060562478677E-3</v>
      </c>
    </row>
    <row r="199" spans="1:64" x14ac:dyDescent="0.35">
      <c r="A199" s="4">
        <v>44490</v>
      </c>
      <c r="B199" s="1">
        <v>42.85</v>
      </c>
      <c r="C199" s="1">
        <v>19.34</v>
      </c>
      <c r="D199" s="1">
        <v>255.11861500000001</v>
      </c>
      <c r="E199" s="1">
        <v>229.18</v>
      </c>
      <c r="F199" s="1">
        <v>33.159999999999997</v>
      </c>
      <c r="G199" s="1">
        <v>37.94</v>
      </c>
      <c r="H199" s="5">
        <v>14.09</v>
      </c>
      <c r="I199" s="5">
        <v>57.64</v>
      </c>
      <c r="J199" s="5">
        <v>139.27000000000001</v>
      </c>
      <c r="K199" s="5">
        <v>17.489999999999998</v>
      </c>
      <c r="L199" s="5">
        <v>47.16</v>
      </c>
      <c r="M199" s="5">
        <v>109.72350400000001</v>
      </c>
      <c r="N199" s="5">
        <v>105.055323</v>
      </c>
      <c r="O199" s="5">
        <v>104.76146199999999</v>
      </c>
      <c r="P199">
        <v>6.9550000000000001</v>
      </c>
      <c r="Q199">
        <v>7.415</v>
      </c>
      <c r="R199">
        <v>7.6050000000000004</v>
      </c>
      <c r="S199">
        <v>9215.1344399999998</v>
      </c>
      <c r="T199">
        <v>2145.9790799999996</v>
      </c>
      <c r="U199">
        <v>7845.5312999999996</v>
      </c>
      <c r="V199">
        <v>1744.1285999999998</v>
      </c>
      <c r="W199">
        <v>2223.1798800000001</v>
      </c>
      <c r="X199">
        <v>3387.6929999999998</v>
      </c>
      <c r="Y199" s="13">
        <f t="shared" si="87"/>
        <v>-1.2217611802674069E-2</v>
      </c>
      <c r="Z199" s="13">
        <f t="shared" si="88"/>
        <v>-3.0927835051545735E-3</v>
      </c>
      <c r="AA199" s="13">
        <f t="shared" si="89"/>
        <v>-3.370911490769925E-3</v>
      </c>
      <c r="AB199" s="13">
        <f t="shared" si="90"/>
        <v>4.3292211043838576E-2</v>
      </c>
      <c r="AC199" s="13">
        <f t="shared" si="91"/>
        <v>9.7442143727159911E-3</v>
      </c>
      <c r="AD199" s="13">
        <f t="shared" si="92"/>
        <v>-1.9638242894056978E-2</v>
      </c>
      <c r="AE199" s="13">
        <f t="shared" si="93"/>
        <v>-2.6261230131306202E-2</v>
      </c>
      <c r="AF199" s="13">
        <f t="shared" si="94"/>
        <v>-4.146510020732584E-3</v>
      </c>
      <c r="AG199" s="13">
        <f t="shared" si="95"/>
        <v>-5.4984290202797909E-3</v>
      </c>
      <c r="AH199" s="13">
        <f t="shared" si="96"/>
        <v>-2.1812080536912786E-2</v>
      </c>
      <c r="AI199" s="13">
        <f t="shared" si="97"/>
        <v>-3.3812341504649976E-3</v>
      </c>
      <c r="AJ199" s="13">
        <f t="shared" si="98"/>
        <v>-4.9302395651155701E-4</v>
      </c>
      <c r="AK199" s="13">
        <f t="shared" si="99"/>
        <v>-2.0329662583971212E-3</v>
      </c>
      <c r="AL199" s="13">
        <f t="shared" si="100"/>
        <v>-2.594588863630821E-3</v>
      </c>
      <c r="AM199" s="13">
        <f t="shared" si="101"/>
        <v>1.0167029774872953E-2</v>
      </c>
      <c r="AN199" s="13">
        <f t="shared" si="102"/>
        <v>9.5302927161334625E-3</v>
      </c>
      <c r="AO199" s="13">
        <f t="shared" si="103"/>
        <v>1.1976047904191716E-2</v>
      </c>
      <c r="AP199" s="13">
        <f t="shared" si="104"/>
        <v>7.3684114557729134E-3</v>
      </c>
      <c r="AQ199" s="13">
        <f t="shared" si="105"/>
        <v>-1.6936759740666836E-2</v>
      </c>
      <c r="AR199" s="13">
        <f t="shared" si="106"/>
        <v>2.0232986250603218E-3</v>
      </c>
      <c r="AS199" s="14">
        <f t="shared" si="85"/>
        <v>-1.1599551878090898E-2</v>
      </c>
      <c r="AT199" s="14">
        <f t="shared" si="85"/>
        <v>-3.6167051526643209E-3</v>
      </c>
      <c r="AU199" s="14">
        <f t="shared" si="85"/>
        <v>-4.2261084310608946E-3</v>
      </c>
      <c r="AV199" s="14">
        <f t="shared" si="84"/>
        <v>4.2830734449932864E-2</v>
      </c>
      <c r="AW199" s="14">
        <f t="shared" si="84"/>
        <v>9.7602877205232464E-3</v>
      </c>
      <c r="AX199" s="14">
        <f t="shared" si="84"/>
        <v>-2.1310495317544146E-2</v>
      </c>
      <c r="AY199" s="14">
        <f t="shared" si="84"/>
        <v>-2.6679265795284717E-2</v>
      </c>
      <c r="AZ199" s="14">
        <f t="shared" si="84"/>
        <v>-4.5871216693827641E-3</v>
      </c>
      <c r="BA199" s="14">
        <f t="shared" si="84"/>
        <v>-5.9264379205827928E-3</v>
      </c>
      <c r="BB199" s="14">
        <f t="shared" si="84"/>
        <v>-2.1947010374104608E-2</v>
      </c>
      <c r="BC199" s="14">
        <f t="shared" si="84"/>
        <v>-4.1092360524782167E-3</v>
      </c>
      <c r="BD199" s="14">
        <f t="shared" si="86"/>
        <v>-2.4692097265254453E-4</v>
      </c>
      <c r="BE199" s="14">
        <f t="shared" si="86"/>
        <v>-1.7662749506439544E-3</v>
      </c>
      <c r="BF199" s="14">
        <f t="shared" si="86"/>
        <v>-2.2630203682038846E-3</v>
      </c>
      <c r="BG199" s="14">
        <f t="shared" si="86"/>
        <v>9.2957744797976249E-3</v>
      </c>
      <c r="BH199" s="14">
        <f t="shared" si="86"/>
        <v>8.7566299341968884E-3</v>
      </c>
      <c r="BI199" s="14">
        <f t="shared" si="86"/>
        <v>1.1225390173294589E-2</v>
      </c>
      <c r="BJ199" s="14">
        <f t="shared" si="86"/>
        <v>6.8003861644677288E-3</v>
      </c>
      <c r="BK199" s="14">
        <f t="shared" si="86"/>
        <v>-1.8080724746864677E-2</v>
      </c>
      <c r="BL199" s="14">
        <f t="shared" si="86"/>
        <v>2.4120027023760487E-3</v>
      </c>
    </row>
    <row r="200" spans="1:64" x14ac:dyDescent="0.35">
      <c r="A200" s="4">
        <v>44491</v>
      </c>
      <c r="B200" s="1">
        <v>43.29</v>
      </c>
      <c r="C200" s="1">
        <v>19.43</v>
      </c>
      <c r="D200" s="1">
        <v>249.0592</v>
      </c>
      <c r="E200" s="1">
        <v>235</v>
      </c>
      <c r="F200" s="1">
        <v>32.979999999999997</v>
      </c>
      <c r="G200" s="1">
        <v>38.549999999999997</v>
      </c>
      <c r="H200" s="5">
        <v>13.62</v>
      </c>
      <c r="I200" s="5">
        <v>56.51</v>
      </c>
      <c r="J200" s="5">
        <v>138.85</v>
      </c>
      <c r="K200" s="5">
        <v>17.440000000000001</v>
      </c>
      <c r="L200" s="5">
        <v>46.86</v>
      </c>
      <c r="M200" s="5">
        <v>109.20590300000001</v>
      </c>
      <c r="N200" s="5">
        <v>104.455341</v>
      </c>
      <c r="O200" s="5">
        <v>103.947417</v>
      </c>
      <c r="P200">
        <v>6.9370000000000003</v>
      </c>
      <c r="Q200">
        <v>7.3890000000000002</v>
      </c>
      <c r="R200">
        <v>7.5720000000000001</v>
      </c>
      <c r="S200">
        <v>9152.5708800000011</v>
      </c>
      <c r="T200">
        <v>2173.0084200000001</v>
      </c>
      <c r="U200">
        <v>7878.1149750000004</v>
      </c>
      <c r="V200">
        <v>1733.6801700000001</v>
      </c>
      <c r="W200">
        <v>2222.2939799999999</v>
      </c>
      <c r="X200">
        <v>3388.7862300000006</v>
      </c>
      <c r="Y200" s="13">
        <f t="shared" si="87"/>
        <v>1.0268378063010449E-2</v>
      </c>
      <c r="Z200" s="13">
        <f t="shared" si="88"/>
        <v>4.6535677352636945E-3</v>
      </c>
      <c r="AA200" s="13">
        <f t="shared" si="89"/>
        <v>-2.3751363654902255E-2</v>
      </c>
      <c r="AB200" s="13">
        <f t="shared" si="90"/>
        <v>2.5394886115716872E-2</v>
      </c>
      <c r="AC200" s="13">
        <f t="shared" si="91"/>
        <v>-5.4282267792521034E-3</v>
      </c>
      <c r="AD200" s="13">
        <f t="shared" si="92"/>
        <v>1.6078017923036359E-2</v>
      </c>
      <c r="AE200" s="13">
        <f t="shared" si="93"/>
        <v>-3.3356990773598341E-2</v>
      </c>
      <c r="AF200" s="13">
        <f t="shared" si="94"/>
        <v>-1.9604441360166595E-2</v>
      </c>
      <c r="AG200" s="13">
        <f t="shared" si="95"/>
        <v>-3.0157248510089456E-3</v>
      </c>
      <c r="AH200" s="13">
        <f t="shared" si="96"/>
        <v>-2.8587764436819418E-3</v>
      </c>
      <c r="AI200" s="13">
        <f t="shared" si="97"/>
        <v>-6.3613231552162256E-3</v>
      </c>
      <c r="AJ200" s="13">
        <f t="shared" si="98"/>
        <v>-4.717321094667183E-3</v>
      </c>
      <c r="AK200" s="13">
        <f t="shared" si="99"/>
        <v>-5.7111051859789833E-3</v>
      </c>
      <c r="AL200" s="13">
        <f t="shared" si="100"/>
        <v>-7.7704623862541464E-3</v>
      </c>
      <c r="AM200" s="13">
        <f t="shared" si="101"/>
        <v>-2.5880661394679788E-3</v>
      </c>
      <c r="AN200" s="13">
        <f t="shared" si="102"/>
        <v>-3.5064059339177077E-3</v>
      </c>
      <c r="AO200" s="13">
        <f t="shared" si="103"/>
        <v>-4.3392504930966948E-3</v>
      </c>
      <c r="AP200" s="13">
        <f t="shared" si="104"/>
        <v>-6.7892183676051378E-3</v>
      </c>
      <c r="AQ200" s="13">
        <f t="shared" si="105"/>
        <v>1.259534179615605E-2</v>
      </c>
      <c r="AR200" s="13">
        <f t="shared" si="106"/>
        <v>4.1531508516192868E-3</v>
      </c>
      <c r="AS200" s="14">
        <f t="shared" si="85"/>
        <v>1.088643798759362E-2</v>
      </c>
      <c r="AT200" s="14">
        <f t="shared" si="85"/>
        <v>4.1296460877539472E-3</v>
      </c>
      <c r="AU200" s="14">
        <f t="shared" si="85"/>
        <v>-2.4606560595193224E-2</v>
      </c>
      <c r="AV200" s="14">
        <f t="shared" si="84"/>
        <v>2.4933409521811164E-2</v>
      </c>
      <c r="AW200" s="14">
        <f t="shared" si="84"/>
        <v>-5.4121534314448489E-3</v>
      </c>
      <c r="AX200" s="14">
        <f t="shared" si="84"/>
        <v>1.4405765499549191E-2</v>
      </c>
      <c r="AY200" s="14">
        <f t="shared" si="84"/>
        <v>-3.3775026437576856E-2</v>
      </c>
      <c r="AZ200" s="14">
        <f t="shared" si="84"/>
        <v>-2.0045053008816774E-2</v>
      </c>
      <c r="BA200" s="14">
        <f t="shared" si="84"/>
        <v>-3.4437337513119476E-3</v>
      </c>
      <c r="BB200" s="14">
        <f t="shared" si="84"/>
        <v>-2.9937062808737644E-3</v>
      </c>
      <c r="BC200" s="14">
        <f t="shared" si="84"/>
        <v>-7.0893250572294439E-3</v>
      </c>
      <c r="BD200" s="14">
        <f t="shared" si="86"/>
        <v>-4.4712181108081707E-3</v>
      </c>
      <c r="BE200" s="14">
        <f t="shared" si="86"/>
        <v>-5.4444138782258162E-3</v>
      </c>
      <c r="BF200" s="14">
        <f t="shared" si="86"/>
        <v>-7.43889389082721E-3</v>
      </c>
      <c r="BG200" s="14">
        <f t="shared" si="86"/>
        <v>-3.4593214345433063E-3</v>
      </c>
      <c r="BH200" s="14">
        <f t="shared" si="86"/>
        <v>-4.2800687158542818E-3</v>
      </c>
      <c r="BI200" s="14">
        <f t="shared" si="86"/>
        <v>-5.0899082239938224E-3</v>
      </c>
      <c r="BJ200" s="14">
        <f t="shared" si="86"/>
        <v>-7.3572436589103224E-3</v>
      </c>
      <c r="BK200" s="14">
        <f t="shared" si="86"/>
        <v>1.1451376789958209E-2</v>
      </c>
      <c r="BL200" s="14">
        <f t="shared" si="86"/>
        <v>4.5418549289350137E-3</v>
      </c>
    </row>
    <row r="201" spans="1:64" x14ac:dyDescent="0.35">
      <c r="A201" s="4">
        <v>44494</v>
      </c>
      <c r="B201" s="1">
        <v>43.66</v>
      </c>
      <c r="C201" s="1">
        <v>19.36</v>
      </c>
      <c r="D201" s="1">
        <v>246.738981</v>
      </c>
      <c r="E201" s="1">
        <v>239.68</v>
      </c>
      <c r="F201" s="1">
        <v>33.130000000000003</v>
      </c>
      <c r="G201" s="1">
        <v>38.89</v>
      </c>
      <c r="H201" s="5">
        <v>13.79</v>
      </c>
      <c r="I201" s="5">
        <v>56.62</v>
      </c>
      <c r="J201" s="5">
        <v>137.1</v>
      </c>
      <c r="K201" s="5">
        <v>17.64</v>
      </c>
      <c r="L201" s="5">
        <v>46.09</v>
      </c>
      <c r="M201" s="5">
        <v>109.22821399999999</v>
      </c>
      <c r="N201" s="5">
        <v>104.476787</v>
      </c>
      <c r="O201" s="5">
        <v>103.969036</v>
      </c>
      <c r="P201">
        <v>7.0389999999999997</v>
      </c>
      <c r="Q201">
        <v>7.4740000000000002</v>
      </c>
      <c r="R201">
        <v>7.5839999999999996</v>
      </c>
      <c r="S201">
        <v>9195.2767499999991</v>
      </c>
      <c r="T201">
        <v>2234.27765</v>
      </c>
      <c r="U201">
        <v>7880.7286249999997</v>
      </c>
      <c r="V201">
        <v>1733.28595</v>
      </c>
      <c r="W201">
        <v>2227.8184499999998</v>
      </c>
      <c r="X201">
        <v>3409.85205</v>
      </c>
      <c r="Y201" s="13">
        <f t="shared" si="87"/>
        <v>8.5470085470084889E-3</v>
      </c>
      <c r="Z201" s="13">
        <f t="shared" si="88"/>
        <v>-3.6026762738034113E-3</v>
      </c>
      <c r="AA201" s="13">
        <f t="shared" si="89"/>
        <v>-9.3159337217818446E-3</v>
      </c>
      <c r="AB201" s="13">
        <f t="shared" si="90"/>
        <v>1.9914893617021305E-2</v>
      </c>
      <c r="AC201" s="13">
        <f t="shared" si="91"/>
        <v>4.5482110369922894E-3</v>
      </c>
      <c r="AD201" s="13">
        <f t="shared" si="92"/>
        <v>8.8197146562906201E-3</v>
      </c>
      <c r="AE201" s="13">
        <f t="shared" si="93"/>
        <v>1.2481644640234943E-2</v>
      </c>
      <c r="AF201" s="13">
        <f t="shared" si="94"/>
        <v>1.946558131304184E-3</v>
      </c>
      <c r="AG201" s="13">
        <f t="shared" si="95"/>
        <v>-1.2603528988116673E-2</v>
      </c>
      <c r="AH201" s="13">
        <f t="shared" si="96"/>
        <v>1.146788990825684E-2</v>
      </c>
      <c r="AI201" s="13">
        <f t="shared" si="97"/>
        <v>-1.6431924882629022E-2</v>
      </c>
      <c r="AJ201" s="13">
        <f t="shared" si="98"/>
        <v>2.0430214289778598E-4</v>
      </c>
      <c r="AK201" s="13">
        <f t="shared" si="99"/>
        <v>2.0531262254935734E-4</v>
      </c>
      <c r="AL201" s="13">
        <f t="shared" si="100"/>
        <v>2.0798015596675351E-4</v>
      </c>
      <c r="AM201" s="13">
        <f t="shared" si="101"/>
        <v>1.4703762433328445E-2</v>
      </c>
      <c r="AN201" s="13">
        <f t="shared" si="102"/>
        <v>1.1503586412234397E-2</v>
      </c>
      <c r="AO201" s="13">
        <f t="shared" si="103"/>
        <v>1.5847860538826686E-3</v>
      </c>
      <c r="AP201" s="13">
        <f t="shared" si="104"/>
        <v>4.6659971891960866E-3</v>
      </c>
      <c r="AQ201" s="13">
        <f t="shared" si="105"/>
        <v>2.8195578735953485E-2</v>
      </c>
      <c r="AR201" s="13">
        <f t="shared" si="106"/>
        <v>3.3176083470390388E-4</v>
      </c>
      <c r="AS201" s="14">
        <f t="shared" si="85"/>
        <v>9.16506847159166E-3</v>
      </c>
      <c r="AT201" s="14">
        <f t="shared" si="85"/>
        <v>-4.1265979213131587E-3</v>
      </c>
      <c r="AU201" s="14">
        <f t="shared" si="85"/>
        <v>-1.0171130662072814E-2</v>
      </c>
      <c r="AV201" s="14">
        <f t="shared" si="84"/>
        <v>1.9453417023115597E-2</v>
      </c>
      <c r="AW201" s="14">
        <f t="shared" si="84"/>
        <v>4.5642843847995438E-3</v>
      </c>
      <c r="AX201" s="14">
        <f t="shared" si="84"/>
        <v>7.1474622328034521E-3</v>
      </c>
      <c r="AY201" s="14">
        <f t="shared" si="84"/>
        <v>1.2063608976256428E-2</v>
      </c>
      <c r="AZ201" s="14">
        <f t="shared" si="84"/>
        <v>1.5059464826540042E-3</v>
      </c>
      <c r="BA201" s="14">
        <f t="shared" si="84"/>
        <v>-1.3031537888419674E-2</v>
      </c>
      <c r="BB201" s="14">
        <f t="shared" si="84"/>
        <v>1.1332960071065016E-2</v>
      </c>
      <c r="BC201" s="14">
        <f t="shared" si="84"/>
        <v>-1.7159926784642242E-2</v>
      </c>
      <c r="BD201" s="14">
        <f t="shared" si="86"/>
        <v>4.5040512675679849E-4</v>
      </c>
      <c r="BE201" s="14">
        <f t="shared" si="86"/>
        <v>4.7200393030252406E-4</v>
      </c>
      <c r="BF201" s="14">
        <f t="shared" si="86"/>
        <v>5.395486513936899E-4</v>
      </c>
      <c r="BG201" s="14">
        <f t="shared" si="86"/>
        <v>1.3832507138253116E-2</v>
      </c>
      <c r="BH201" s="14">
        <f t="shared" si="86"/>
        <v>1.0729923630297823E-2</v>
      </c>
      <c r="BI201" s="14">
        <f t="shared" si="86"/>
        <v>8.3412832298554126E-4</v>
      </c>
      <c r="BJ201" s="14">
        <f t="shared" si="86"/>
        <v>4.097971897890902E-3</v>
      </c>
      <c r="BK201" s="14">
        <f t="shared" si="86"/>
        <v>2.7051613729755643E-2</v>
      </c>
      <c r="BL201" s="14">
        <f t="shared" si="86"/>
        <v>7.2046491201963069E-4</v>
      </c>
    </row>
    <row r="202" spans="1:64" x14ac:dyDescent="0.35">
      <c r="A202" s="4">
        <v>44495</v>
      </c>
      <c r="B202" s="1">
        <v>44.04</v>
      </c>
      <c r="C202" s="1">
        <v>19.05</v>
      </c>
      <c r="D202" s="1">
        <v>247.51558299999999</v>
      </c>
      <c r="E202" s="1">
        <v>240.03</v>
      </c>
      <c r="F202" s="1">
        <v>33.33</v>
      </c>
      <c r="G202" s="1">
        <v>39.19</v>
      </c>
      <c r="H202" s="5">
        <v>13.87</v>
      </c>
      <c r="I202" s="5">
        <v>57.44</v>
      </c>
      <c r="J202" s="5">
        <v>140.11000000000001</v>
      </c>
      <c r="K202" s="5">
        <v>18</v>
      </c>
      <c r="L202" s="5">
        <v>45.43</v>
      </c>
      <c r="M202" s="5">
        <v>109.250529</v>
      </c>
      <c r="N202" s="5">
        <v>104.567001</v>
      </c>
      <c r="O202" s="5">
        <v>104.073775</v>
      </c>
      <c r="P202">
        <v>7.0039999999999996</v>
      </c>
      <c r="Q202">
        <v>7.4340000000000002</v>
      </c>
      <c r="R202">
        <v>7.5839999999999996</v>
      </c>
      <c r="S202">
        <v>9224.0707999999995</v>
      </c>
      <c r="T202">
        <v>2235.8195999999998</v>
      </c>
      <c r="U202">
        <v>7909.4242500000009</v>
      </c>
      <c r="V202">
        <v>1736.7455</v>
      </c>
      <c r="W202">
        <v>2239.4610000000002</v>
      </c>
      <c r="X202">
        <v>3392.1664000000001</v>
      </c>
      <c r="Y202" s="13">
        <f t="shared" si="87"/>
        <v>8.703618873110457E-3</v>
      </c>
      <c r="Z202" s="13">
        <f t="shared" si="88"/>
        <v>-1.6012396694214809E-2</v>
      </c>
      <c r="AA202" s="13">
        <f t="shared" si="89"/>
        <v>3.1474637564463189E-3</v>
      </c>
      <c r="AB202" s="13">
        <f t="shared" si="90"/>
        <v>1.460280373831752E-3</v>
      </c>
      <c r="AC202" s="13">
        <f t="shared" si="91"/>
        <v>6.0368246302443624E-3</v>
      </c>
      <c r="AD202" s="13">
        <f t="shared" si="92"/>
        <v>7.714065312419572E-3</v>
      </c>
      <c r="AE202" s="13">
        <f t="shared" si="93"/>
        <v>5.8013052936910859E-3</v>
      </c>
      <c r="AF202" s="13">
        <f t="shared" si="94"/>
        <v>1.4482515012363128E-2</v>
      </c>
      <c r="AG202" s="13">
        <f t="shared" si="95"/>
        <v>2.1954777534646384E-2</v>
      </c>
      <c r="AH202" s="13">
        <f t="shared" si="96"/>
        <v>2.040816326530609E-2</v>
      </c>
      <c r="AI202" s="13">
        <f t="shared" si="97"/>
        <v>-1.4319809069212489E-2</v>
      </c>
      <c r="AJ202" s="13">
        <f t="shared" si="98"/>
        <v>2.0429703263303455E-4</v>
      </c>
      <c r="AK202" s="13">
        <f t="shared" si="99"/>
        <v>8.6348367508663076E-4</v>
      </c>
      <c r="AL202" s="13">
        <f t="shared" si="100"/>
        <v>1.0074057049061706E-3</v>
      </c>
      <c r="AM202" s="13">
        <f t="shared" si="101"/>
        <v>-4.9722972013070245E-3</v>
      </c>
      <c r="AN202" s="13">
        <f t="shared" si="102"/>
        <v>-5.3518865400053565E-3</v>
      </c>
      <c r="AO202" s="13">
        <f t="shared" si="103"/>
        <v>0</v>
      </c>
      <c r="AP202" s="13">
        <f t="shared" si="104"/>
        <v>3.1313956918154126E-3</v>
      </c>
      <c r="AQ202" s="13">
        <f t="shared" si="105"/>
        <v>6.9013356509197289E-4</v>
      </c>
      <c r="AR202" s="13">
        <f t="shared" si="106"/>
        <v>3.6412400890153988E-3</v>
      </c>
      <c r="AS202" s="14">
        <f t="shared" si="85"/>
        <v>9.3216787976936281E-3</v>
      </c>
      <c r="AT202" s="14">
        <f t="shared" si="85"/>
        <v>-1.6536318341724556E-2</v>
      </c>
      <c r="AU202" s="14">
        <f t="shared" si="85"/>
        <v>2.2922668161553497E-3</v>
      </c>
      <c r="AV202" s="14">
        <f t="shared" si="84"/>
        <v>9.988037799260423E-4</v>
      </c>
      <c r="AW202" s="14">
        <f t="shared" si="84"/>
        <v>6.0528979780516169E-3</v>
      </c>
      <c r="AX202" s="14">
        <f t="shared" si="84"/>
        <v>6.041812888932404E-3</v>
      </c>
      <c r="AY202" s="14">
        <f t="shared" si="84"/>
        <v>5.3832696297125707E-3</v>
      </c>
      <c r="AZ202" s="14">
        <f t="shared" si="84"/>
        <v>1.4041903363712948E-2</v>
      </c>
      <c r="BA202" s="14">
        <f t="shared" si="84"/>
        <v>2.1526768634343382E-2</v>
      </c>
      <c r="BB202" s="14">
        <f t="shared" si="84"/>
        <v>2.0273233428114268E-2</v>
      </c>
      <c r="BC202" s="14">
        <f t="shared" si="84"/>
        <v>-1.5047810971225708E-2</v>
      </c>
      <c r="BD202" s="14">
        <f t="shared" si="86"/>
        <v>4.5040001649204704E-4</v>
      </c>
      <c r="BE202" s="14">
        <f t="shared" si="86"/>
        <v>1.1301749828397975E-3</v>
      </c>
      <c r="BF202" s="14">
        <f t="shared" si="86"/>
        <v>1.338974200333107E-3</v>
      </c>
      <c r="BG202" s="14">
        <f t="shared" si="86"/>
        <v>-5.843552496382352E-3</v>
      </c>
      <c r="BH202" s="14">
        <f t="shared" si="86"/>
        <v>-6.1255493219419307E-3</v>
      </c>
      <c r="BI202" s="14">
        <f t="shared" si="86"/>
        <v>-7.5065773089712739E-4</v>
      </c>
      <c r="BJ202" s="14">
        <f t="shared" si="86"/>
        <v>2.5633704005102276E-3</v>
      </c>
      <c r="BK202" s="14">
        <f t="shared" si="86"/>
        <v>-4.5383144110586735E-4</v>
      </c>
      <c r="BL202" s="14">
        <f t="shared" si="86"/>
        <v>4.0299441663311257E-3</v>
      </c>
    </row>
    <row r="203" spans="1:64" x14ac:dyDescent="0.35">
      <c r="A203" s="4">
        <v>44496</v>
      </c>
      <c r="B203" s="1">
        <v>44.92</v>
      </c>
      <c r="C203" s="1">
        <v>19.39</v>
      </c>
      <c r="D203" s="1">
        <v>245.87609</v>
      </c>
      <c r="E203" s="1">
        <v>240.24</v>
      </c>
      <c r="F203" s="1">
        <v>33.07</v>
      </c>
      <c r="G203" s="1">
        <v>39.68</v>
      </c>
      <c r="H203" s="5">
        <v>13.86</v>
      </c>
      <c r="I203" s="5">
        <v>57.51</v>
      </c>
      <c r="J203" s="5">
        <v>133.11000000000001</v>
      </c>
      <c r="K203" s="5">
        <v>18.29</v>
      </c>
      <c r="L203" s="5">
        <v>44.18</v>
      </c>
      <c r="M203" s="5">
        <v>109.3326</v>
      </c>
      <c r="N203" s="5">
        <v>104.657251</v>
      </c>
      <c r="O203" s="5">
        <v>104.178589</v>
      </c>
      <c r="P203">
        <v>6.9740000000000002</v>
      </c>
      <c r="Q203">
        <v>7.4039999999999999</v>
      </c>
      <c r="R203">
        <v>7.5339999999999998</v>
      </c>
      <c r="S203">
        <v>9227.2383800000007</v>
      </c>
      <c r="T203">
        <v>2151.2064100000002</v>
      </c>
      <c r="U203">
        <v>8120.6365000000005</v>
      </c>
      <c r="V203">
        <v>1744.66641</v>
      </c>
      <c r="W203">
        <v>2229.6686300000001</v>
      </c>
      <c r="X203">
        <v>3417.3752400000003</v>
      </c>
      <c r="Y203" s="13">
        <f t="shared" si="87"/>
        <v>1.9981834695731213E-2</v>
      </c>
      <c r="Z203" s="13">
        <f t="shared" si="88"/>
        <v>1.7847769028871384E-2</v>
      </c>
      <c r="AA203" s="13">
        <f t="shared" si="89"/>
        <v>-6.6237970964437721E-3</v>
      </c>
      <c r="AB203" s="13">
        <f t="shared" si="90"/>
        <v>8.7489063867019943E-4</v>
      </c>
      <c r="AC203" s="13">
        <f t="shared" si="91"/>
        <v>-7.8007800780077411E-3</v>
      </c>
      <c r="AD203" s="13">
        <f t="shared" si="92"/>
        <v>1.2503189589180966E-2</v>
      </c>
      <c r="AE203" s="13">
        <f t="shared" si="93"/>
        <v>-7.2098053352557948E-4</v>
      </c>
      <c r="AF203" s="13">
        <f t="shared" si="94"/>
        <v>1.2186629526462446E-3</v>
      </c>
      <c r="AG203" s="13">
        <f t="shared" si="95"/>
        <v>-4.9960745128827345E-2</v>
      </c>
      <c r="AH203" s="13">
        <f t="shared" si="96"/>
        <v>1.6111111111111062E-2</v>
      </c>
      <c r="AI203" s="13">
        <f t="shared" si="97"/>
        <v>-2.7514858023332599E-2</v>
      </c>
      <c r="AJ203" s="13">
        <f t="shared" si="98"/>
        <v>7.5121833048514685E-4</v>
      </c>
      <c r="AK203" s="13">
        <f t="shared" si="99"/>
        <v>8.6308299116274263E-4</v>
      </c>
      <c r="AL203" s="13">
        <f t="shared" si="100"/>
        <v>1.0071125026454035E-3</v>
      </c>
      <c r="AM203" s="13">
        <f t="shared" si="101"/>
        <v>-4.2832667047400571E-3</v>
      </c>
      <c r="AN203" s="13">
        <f t="shared" si="102"/>
        <v>-4.0355125100888147E-3</v>
      </c>
      <c r="AO203" s="13">
        <f t="shared" si="103"/>
        <v>-6.592827004219386E-3</v>
      </c>
      <c r="AP203" s="13">
        <f t="shared" si="104"/>
        <v>3.4340369547046197E-4</v>
      </c>
      <c r="AQ203" s="13">
        <f t="shared" si="105"/>
        <v>-3.784437259607152E-2</v>
      </c>
      <c r="AR203" s="13">
        <f t="shared" si="106"/>
        <v>2.6703871650328982E-2</v>
      </c>
      <c r="AS203" s="14">
        <f t="shared" si="85"/>
        <v>2.0599894620314384E-2</v>
      </c>
      <c r="AT203" s="14">
        <f t="shared" si="85"/>
        <v>1.7323847381361637E-2</v>
      </c>
      <c r="AU203" s="14">
        <f t="shared" si="85"/>
        <v>-7.4789940367347412E-3</v>
      </c>
      <c r="AV203" s="14">
        <f t="shared" si="84"/>
        <v>4.1341404476448966E-4</v>
      </c>
      <c r="AW203" s="14">
        <f t="shared" si="84"/>
        <v>-7.7847067302004866E-3</v>
      </c>
      <c r="AX203" s="14">
        <f t="shared" si="84"/>
        <v>1.0830937165693798E-2</v>
      </c>
      <c r="AY203" s="14">
        <f t="shared" si="84"/>
        <v>-1.1390161975040943E-3</v>
      </c>
      <c r="AZ203" s="14">
        <f t="shared" si="84"/>
        <v>7.7805130399606474E-4</v>
      </c>
      <c r="BA203" s="14">
        <f t="shared" si="84"/>
        <v>-5.0388754029130345E-2</v>
      </c>
      <c r="BB203" s="14">
        <f t="shared" si="84"/>
        <v>1.597618127391924E-2</v>
      </c>
      <c r="BC203" s="14">
        <f t="shared" si="84"/>
        <v>-2.8242859925345819E-2</v>
      </c>
      <c r="BD203" s="14">
        <f t="shared" si="86"/>
        <v>9.9732131434415944E-4</v>
      </c>
      <c r="BE203" s="14">
        <f t="shared" si="86"/>
        <v>1.1297742989159094E-3</v>
      </c>
      <c r="BF203" s="14">
        <f t="shared" si="86"/>
        <v>1.3386809980723399E-3</v>
      </c>
      <c r="BG203" s="14">
        <f t="shared" si="86"/>
        <v>-5.1545219998153846E-3</v>
      </c>
      <c r="BH203" s="14">
        <f t="shared" si="86"/>
        <v>-4.8091752920253888E-3</v>
      </c>
      <c r="BI203" s="14">
        <f t="shared" si="86"/>
        <v>-7.3434847351165136E-3</v>
      </c>
      <c r="BJ203" s="14">
        <f t="shared" si="86"/>
        <v>-2.2462159583472297E-4</v>
      </c>
      <c r="BK203" s="14">
        <f t="shared" si="86"/>
        <v>-3.8988337602269357E-2</v>
      </c>
      <c r="BL203" s="14">
        <f t="shared" si="86"/>
        <v>2.7092575727644709E-2</v>
      </c>
    </row>
    <row r="204" spans="1:64" x14ac:dyDescent="0.35">
      <c r="A204" s="4">
        <v>44497</v>
      </c>
      <c r="B204" s="1">
        <v>45.37</v>
      </c>
      <c r="C204" s="1">
        <v>19.82</v>
      </c>
      <c r="D204" s="1">
        <v>245.741862</v>
      </c>
      <c r="E204" s="1">
        <v>241.35</v>
      </c>
      <c r="F204" s="1">
        <v>33.119999999999997</v>
      </c>
      <c r="G204" s="1">
        <v>39.770000000000003</v>
      </c>
      <c r="H204" s="5">
        <v>13.51</v>
      </c>
      <c r="I204" s="5">
        <v>56.28</v>
      </c>
      <c r="J204" s="5">
        <v>130.74</v>
      </c>
      <c r="K204" s="5">
        <v>18.21</v>
      </c>
      <c r="L204" s="5">
        <v>43.54</v>
      </c>
      <c r="M204" s="5">
        <v>109.399536</v>
      </c>
      <c r="N204" s="5">
        <v>104.790385</v>
      </c>
      <c r="O204" s="5">
        <v>104.49348999999999</v>
      </c>
      <c r="P204">
        <v>7.0540000000000003</v>
      </c>
      <c r="Q204">
        <v>7.4240000000000004</v>
      </c>
      <c r="R204">
        <v>7.5540000000000003</v>
      </c>
      <c r="S204">
        <v>9344.2281600000006</v>
      </c>
      <c r="T204">
        <v>2182.1276400000002</v>
      </c>
      <c r="U204">
        <v>8128.6956</v>
      </c>
      <c r="V204">
        <v>1750.1059200000002</v>
      </c>
      <c r="W204">
        <v>2262.2524800000001</v>
      </c>
      <c r="X204">
        <v>3426.8150400000004</v>
      </c>
      <c r="Y204" s="13">
        <f t="shared" si="87"/>
        <v>1.0017809439002576E-2</v>
      </c>
      <c r="Z204" s="13">
        <f t="shared" si="88"/>
        <v>2.2176379577101585E-2</v>
      </c>
      <c r="AA204" s="13">
        <f t="shared" si="89"/>
        <v>-5.4591725450005052E-4</v>
      </c>
      <c r="AB204" s="13">
        <f t="shared" si="90"/>
        <v>4.6203796203795585E-3</v>
      </c>
      <c r="AC204" s="13">
        <f t="shared" si="91"/>
        <v>1.5119443604474495E-3</v>
      </c>
      <c r="AD204" s="13">
        <f t="shared" si="92"/>
        <v>2.2681451612904086E-3</v>
      </c>
      <c r="AE204" s="13">
        <f t="shared" si="93"/>
        <v>-2.5252525252525228E-2</v>
      </c>
      <c r="AF204" s="13">
        <f t="shared" si="94"/>
        <v>-2.1387584767866404E-2</v>
      </c>
      <c r="AG204" s="13">
        <f t="shared" si="95"/>
        <v>-1.7804823078656783E-2</v>
      </c>
      <c r="AH204" s="13">
        <f t="shared" si="96"/>
        <v>-4.3739748496445215E-3</v>
      </c>
      <c r="AI204" s="13">
        <f t="shared" si="97"/>
        <v>-1.4486192847442295E-2</v>
      </c>
      <c r="AJ204" s="13">
        <f t="shared" si="98"/>
        <v>6.1222361857303617E-4</v>
      </c>
      <c r="AK204" s="13">
        <f t="shared" si="99"/>
        <v>1.272095327632849E-3</v>
      </c>
      <c r="AL204" s="13">
        <f t="shared" si="100"/>
        <v>3.0227036382686262E-3</v>
      </c>
      <c r="AM204" s="13">
        <f t="shared" si="101"/>
        <v>1.1471178663607695E-2</v>
      </c>
      <c r="AN204" s="13">
        <f t="shared" si="102"/>
        <v>2.7012425715829905E-3</v>
      </c>
      <c r="AO204" s="13">
        <f t="shared" si="103"/>
        <v>2.6546323334218826E-3</v>
      </c>
      <c r="AP204" s="13">
        <f t="shared" si="104"/>
        <v>1.2678742564359746E-2</v>
      </c>
      <c r="AQ204" s="13">
        <f t="shared" si="105"/>
        <v>1.4373901944630185E-2</v>
      </c>
      <c r="AR204" s="13">
        <f t="shared" si="106"/>
        <v>9.9242220729858907E-4</v>
      </c>
      <c r="AS204" s="14">
        <f t="shared" si="85"/>
        <v>1.0635869363585747E-2</v>
      </c>
      <c r="AT204" s="14">
        <f t="shared" si="85"/>
        <v>2.1652457929591837E-2</v>
      </c>
      <c r="AU204" s="14">
        <f t="shared" si="85"/>
        <v>-1.4011141947910196E-3</v>
      </c>
      <c r="AV204" s="14">
        <f t="shared" si="84"/>
        <v>4.1589030264738485E-3</v>
      </c>
      <c r="AW204" s="14">
        <f t="shared" si="84"/>
        <v>1.5280177082547042E-3</v>
      </c>
      <c r="AX204" s="14">
        <f t="shared" si="84"/>
        <v>5.9589273780324037E-4</v>
      </c>
      <c r="AY204" s="14">
        <f t="shared" si="84"/>
        <v>-2.5670560916503743E-2</v>
      </c>
      <c r="AZ204" s="14">
        <f t="shared" si="84"/>
        <v>-2.1828196416516583E-2</v>
      </c>
      <c r="BA204" s="14">
        <f t="shared" si="84"/>
        <v>-1.8232831978959786E-2</v>
      </c>
      <c r="BB204" s="14">
        <f t="shared" si="84"/>
        <v>-4.5089046868363441E-3</v>
      </c>
      <c r="BC204" s="14">
        <f t="shared" si="84"/>
        <v>-1.5214194749455514E-2</v>
      </c>
      <c r="BD204" s="14">
        <f t="shared" si="86"/>
        <v>8.5832660243204866E-4</v>
      </c>
      <c r="BE204" s="14">
        <f t="shared" si="86"/>
        <v>1.5387866353860158E-3</v>
      </c>
      <c r="BF204" s="14">
        <f t="shared" si="86"/>
        <v>3.3542721336955626E-3</v>
      </c>
      <c r="BG204" s="14">
        <f t="shared" si="86"/>
        <v>1.0599923368532367E-2</v>
      </c>
      <c r="BH204" s="14">
        <f t="shared" si="86"/>
        <v>1.9275797896464166E-3</v>
      </c>
      <c r="BI204" s="14">
        <f t="shared" si="86"/>
        <v>1.9039746025247553E-3</v>
      </c>
      <c r="BJ204" s="14">
        <f t="shared" si="86"/>
        <v>1.2110717273054562E-2</v>
      </c>
      <c r="BK204" s="14">
        <f t="shared" si="86"/>
        <v>1.3229936938432343E-2</v>
      </c>
      <c r="BL204" s="14">
        <f t="shared" si="86"/>
        <v>1.3811262846143159E-3</v>
      </c>
    </row>
    <row r="205" spans="1:64" x14ac:dyDescent="0.35">
      <c r="A205" s="4">
        <v>44498</v>
      </c>
      <c r="B205" s="1">
        <v>47.06</v>
      </c>
      <c r="C205" s="1">
        <v>19.7</v>
      </c>
      <c r="D205" s="1">
        <v>248.82909599999999</v>
      </c>
      <c r="E205" s="1">
        <v>241.75</v>
      </c>
      <c r="F205" s="1">
        <v>32.57</v>
      </c>
      <c r="G205" s="1">
        <v>40.6</v>
      </c>
      <c r="H205" s="5">
        <v>13.24</v>
      </c>
      <c r="I205" s="5">
        <v>60.94</v>
      </c>
      <c r="J205" s="5">
        <v>130.35</v>
      </c>
      <c r="K205" s="5">
        <v>18.350000000000001</v>
      </c>
      <c r="L205" s="5">
        <v>43.22</v>
      </c>
      <c r="M205" s="5">
        <v>109.444183</v>
      </c>
      <c r="N205" s="5">
        <v>104.833249</v>
      </c>
      <c r="O205" s="5">
        <v>104.62019600000001</v>
      </c>
      <c r="P205">
        <v>7.0940000000000003</v>
      </c>
      <c r="Q205">
        <v>7.4039999999999999</v>
      </c>
      <c r="R205">
        <v>7.4939999999999998</v>
      </c>
      <c r="S205">
        <v>9442.6392500000002</v>
      </c>
      <c r="T205">
        <v>2186.86796</v>
      </c>
      <c r="U205">
        <v>8289.1671499999993</v>
      </c>
      <c r="V205">
        <v>1765.16185</v>
      </c>
      <c r="W205">
        <v>2258.4202399999999</v>
      </c>
      <c r="X205">
        <v>3426.4906500000002</v>
      </c>
      <c r="Y205" s="13">
        <f t="shared" si="87"/>
        <v>3.7249283667621882E-2</v>
      </c>
      <c r="Z205" s="13">
        <f t="shared" si="88"/>
        <v>-6.0544904137235615E-3</v>
      </c>
      <c r="AA205" s="13">
        <f t="shared" si="89"/>
        <v>1.2562914494397358E-2</v>
      </c>
      <c r="AB205" s="13">
        <f t="shared" si="90"/>
        <v>1.6573441060700465E-3</v>
      </c>
      <c r="AC205" s="13">
        <f t="shared" si="91"/>
        <v>-1.6606280193236629E-2</v>
      </c>
      <c r="AD205" s="13">
        <f t="shared" si="92"/>
        <v>2.0870002514458089E-2</v>
      </c>
      <c r="AE205" s="13">
        <f t="shared" si="93"/>
        <v>-1.9985196150999227E-2</v>
      </c>
      <c r="AF205" s="13">
        <f t="shared" si="94"/>
        <v>8.2800284292821547E-2</v>
      </c>
      <c r="AG205" s="13">
        <f t="shared" si="95"/>
        <v>-2.9830197338229672E-3</v>
      </c>
      <c r="AH205" s="13">
        <f t="shared" si="96"/>
        <v>7.6880834706205686E-3</v>
      </c>
      <c r="AI205" s="13">
        <f t="shared" si="97"/>
        <v>-7.3495636196600897E-3</v>
      </c>
      <c r="AJ205" s="13">
        <f t="shared" si="98"/>
        <v>4.0810959198216032E-4</v>
      </c>
      <c r="AK205" s="13">
        <f t="shared" si="99"/>
        <v>4.090451619200985E-4</v>
      </c>
      <c r="AL205" s="13">
        <f t="shared" si="100"/>
        <v>1.2125731469014276E-3</v>
      </c>
      <c r="AM205" s="13">
        <f t="shared" si="101"/>
        <v>5.6705415367167616E-3</v>
      </c>
      <c r="AN205" s="13">
        <f t="shared" si="102"/>
        <v>-2.6939655172414415E-3</v>
      </c>
      <c r="AO205" s="13">
        <f t="shared" si="103"/>
        <v>-7.9428117553614636E-3</v>
      </c>
      <c r="AP205" s="13">
        <f t="shared" si="104"/>
        <v>1.0531751613393781E-2</v>
      </c>
      <c r="AQ205" s="13">
        <f t="shared" si="105"/>
        <v>2.1723385530279444E-3</v>
      </c>
      <c r="AR205" s="13">
        <f t="shared" si="106"/>
        <v>1.9741365392006965E-2</v>
      </c>
      <c r="AS205" s="14">
        <f t="shared" si="85"/>
        <v>3.7867343592205054E-2</v>
      </c>
      <c r="AT205" s="14">
        <f t="shared" si="85"/>
        <v>-6.5784120612333088E-3</v>
      </c>
      <c r="AU205" s="14">
        <f t="shared" si="85"/>
        <v>1.1707717554106389E-2</v>
      </c>
      <c r="AV205" s="14">
        <f t="shared" si="84"/>
        <v>1.1958675121643367E-3</v>
      </c>
      <c r="AW205" s="14">
        <f t="shared" si="84"/>
        <v>-1.6590206845429376E-2</v>
      </c>
      <c r="AX205" s="14">
        <f t="shared" si="84"/>
        <v>1.9197750090970921E-2</v>
      </c>
      <c r="AY205" s="14">
        <f t="shared" si="84"/>
        <v>-2.0403231814977742E-2</v>
      </c>
      <c r="AZ205" s="14">
        <f t="shared" si="84"/>
        <v>8.2359672644171364E-2</v>
      </c>
      <c r="BA205" s="14">
        <f t="shared" si="84"/>
        <v>-3.4110286341259692E-3</v>
      </c>
      <c r="BB205" s="14">
        <f t="shared" si="84"/>
        <v>7.553153633428746E-3</v>
      </c>
      <c r="BC205" s="14">
        <f t="shared" si="84"/>
        <v>-8.0775655216733088E-3</v>
      </c>
      <c r="BD205" s="14">
        <f t="shared" si="86"/>
        <v>6.5421257584117286E-4</v>
      </c>
      <c r="BE205" s="14">
        <f t="shared" si="86"/>
        <v>6.7573646967326526E-4</v>
      </c>
      <c r="BF205" s="14">
        <f t="shared" si="86"/>
        <v>1.5441416423283641E-3</v>
      </c>
      <c r="BG205" s="14">
        <f t="shared" si="86"/>
        <v>4.7992862416414341E-3</v>
      </c>
      <c r="BH205" s="14">
        <f t="shared" si="86"/>
        <v>-3.4676282991780152E-3</v>
      </c>
      <c r="BI205" s="14">
        <f t="shared" si="86"/>
        <v>-8.6934694862585912E-3</v>
      </c>
      <c r="BJ205" s="14">
        <f t="shared" si="86"/>
        <v>9.9637263220885963E-3</v>
      </c>
      <c r="BK205" s="14">
        <f t="shared" si="86"/>
        <v>1.0283735468301042E-3</v>
      </c>
      <c r="BL205" s="14">
        <f t="shared" si="86"/>
        <v>2.0130069469322692E-2</v>
      </c>
    </row>
    <row r="206" spans="1:64" x14ac:dyDescent="0.35">
      <c r="A206" s="4">
        <v>44501</v>
      </c>
      <c r="B206" s="1">
        <v>47.97</v>
      </c>
      <c r="C206" s="1">
        <v>19.77</v>
      </c>
      <c r="D206" s="1">
        <v>255.636349</v>
      </c>
      <c r="E206" s="1">
        <v>242.22</v>
      </c>
      <c r="F206" s="1">
        <v>32.28</v>
      </c>
      <c r="G206" s="1">
        <v>39.950000000000003</v>
      </c>
      <c r="H206" s="5">
        <v>13.18</v>
      </c>
      <c r="I206" s="5">
        <v>62.86</v>
      </c>
      <c r="J206" s="5">
        <v>127</v>
      </c>
      <c r="K206" s="5">
        <v>18.48</v>
      </c>
      <c r="L206" s="5">
        <v>44.27</v>
      </c>
      <c r="M206" s="5">
        <v>109.825299</v>
      </c>
      <c r="N206" s="5">
        <v>105.061408</v>
      </c>
      <c r="O206" s="5">
        <v>104.809077</v>
      </c>
      <c r="P206">
        <v>7.1689999999999996</v>
      </c>
      <c r="Q206">
        <v>7.4740000000000002</v>
      </c>
      <c r="R206">
        <v>7.5839999999999996</v>
      </c>
      <c r="S206">
        <v>9595.974360000002</v>
      </c>
      <c r="T206">
        <v>2285.7292200000002</v>
      </c>
      <c r="U206">
        <v>8332.1275500000011</v>
      </c>
      <c r="V206">
        <v>1789.7022000000002</v>
      </c>
      <c r="W206">
        <v>2295.3243600000005</v>
      </c>
      <c r="X206">
        <v>3494.2996800000005</v>
      </c>
      <c r="Y206" s="13">
        <f t="shared" si="87"/>
        <v>1.9337016574585562E-2</v>
      </c>
      <c r="Z206" s="13">
        <f t="shared" si="88"/>
        <v>3.5532994923858012E-3</v>
      </c>
      <c r="AA206" s="13">
        <f t="shared" si="89"/>
        <v>2.7357142349622984E-2</v>
      </c>
      <c r="AB206" s="13">
        <f t="shared" si="90"/>
        <v>1.9441571871768309E-3</v>
      </c>
      <c r="AC206" s="13">
        <f t="shared" si="91"/>
        <v>-8.9038992938286505E-3</v>
      </c>
      <c r="AD206" s="13">
        <f t="shared" si="92"/>
        <v>-1.6009852216748732E-2</v>
      </c>
      <c r="AE206" s="13">
        <f t="shared" si="93"/>
        <v>-4.5317220543807024E-3</v>
      </c>
      <c r="AF206" s="13">
        <f t="shared" si="94"/>
        <v>3.1506399737446698E-2</v>
      </c>
      <c r="AG206" s="13">
        <f t="shared" si="95"/>
        <v>-2.5700038358266165E-2</v>
      </c>
      <c r="AH206" s="13">
        <f t="shared" si="96"/>
        <v>7.0844686648500813E-3</v>
      </c>
      <c r="AI206" s="13">
        <f t="shared" si="97"/>
        <v>2.4294308190652574E-2</v>
      </c>
      <c r="AJ206" s="13">
        <f t="shared" si="98"/>
        <v>3.4822864911879859E-3</v>
      </c>
      <c r="AK206" s="13">
        <f t="shared" si="99"/>
        <v>2.1763992070874872E-3</v>
      </c>
      <c r="AL206" s="13">
        <f t="shared" si="100"/>
        <v>1.8053971147214726E-3</v>
      </c>
      <c r="AM206" s="13">
        <f t="shared" si="101"/>
        <v>1.057231463208335E-2</v>
      </c>
      <c r="AN206" s="13">
        <f t="shared" si="102"/>
        <v>9.4543490005402873E-3</v>
      </c>
      <c r="AO206" s="13">
        <f t="shared" si="103"/>
        <v>1.20096076861489E-2</v>
      </c>
      <c r="AP206" s="13">
        <f t="shared" si="104"/>
        <v>1.6238586049975572E-2</v>
      </c>
      <c r="AQ206" s="13">
        <f t="shared" si="105"/>
        <v>4.5206780568498577E-2</v>
      </c>
      <c r="AR206" s="13">
        <f t="shared" si="106"/>
        <v>5.1827160947046117E-3</v>
      </c>
      <c r="AS206" s="14">
        <f t="shared" si="85"/>
        <v>1.9955076499168733E-2</v>
      </c>
      <c r="AT206" s="14">
        <f t="shared" si="85"/>
        <v>3.0293778448760539E-3</v>
      </c>
      <c r="AU206" s="14">
        <f t="shared" si="85"/>
        <v>2.6501945409332015E-2</v>
      </c>
      <c r="AV206" s="14">
        <f t="shared" si="84"/>
        <v>1.4826805932711211E-3</v>
      </c>
      <c r="AW206" s="14">
        <f t="shared" si="84"/>
        <v>-8.8878259460213951E-3</v>
      </c>
      <c r="AX206" s="14">
        <f t="shared" si="84"/>
        <v>-1.76821046402359E-2</v>
      </c>
      <c r="AY206" s="14">
        <f t="shared" si="84"/>
        <v>-4.9497577183592175E-3</v>
      </c>
      <c r="AZ206" s="14">
        <f t="shared" si="84"/>
        <v>3.1065788088796519E-2</v>
      </c>
      <c r="BA206" s="14">
        <f t="shared" si="84"/>
        <v>-2.6128047258569168E-2</v>
      </c>
      <c r="BB206" s="14">
        <f t="shared" si="84"/>
        <v>6.9495388276582587E-3</v>
      </c>
      <c r="BC206" s="14">
        <f t="shared" si="84"/>
        <v>2.3566306288639354E-2</v>
      </c>
      <c r="BD206" s="14">
        <f t="shared" si="86"/>
        <v>3.7283894750469986E-3</v>
      </c>
      <c r="BE206" s="14">
        <f t="shared" si="86"/>
        <v>2.4430905148406538E-3</v>
      </c>
      <c r="BF206" s="14">
        <f t="shared" si="86"/>
        <v>2.136965610148409E-3</v>
      </c>
      <c r="BG206" s="14">
        <f t="shared" si="86"/>
        <v>9.7010593370080219E-3</v>
      </c>
      <c r="BH206" s="14">
        <f t="shared" si="86"/>
        <v>8.6806862186037132E-3</v>
      </c>
      <c r="BI206" s="14">
        <f t="shared" si="86"/>
        <v>1.1258949955251773E-2</v>
      </c>
      <c r="BJ206" s="14">
        <f t="shared" si="86"/>
        <v>1.5670560758670387E-2</v>
      </c>
      <c r="BK206" s="14">
        <f t="shared" si="86"/>
        <v>4.4062815562300739E-2</v>
      </c>
      <c r="BL206" s="14">
        <f t="shared" si="86"/>
        <v>5.5714201720203386E-3</v>
      </c>
    </row>
    <row r="207" spans="1:64" x14ac:dyDescent="0.35">
      <c r="A207" s="4">
        <v>44503</v>
      </c>
      <c r="B207" s="1">
        <v>48.08</v>
      </c>
      <c r="C207" s="1">
        <v>19.93</v>
      </c>
      <c r="D207" s="1">
        <v>261.39854600000001</v>
      </c>
      <c r="E207" s="1">
        <v>243.52</v>
      </c>
      <c r="F207" s="1">
        <v>31.93</v>
      </c>
      <c r="G207" s="1">
        <v>39.950000000000003</v>
      </c>
      <c r="H207" s="5">
        <v>13.05</v>
      </c>
      <c r="I207" s="5">
        <v>61.98</v>
      </c>
      <c r="J207" s="5">
        <v>132.9</v>
      </c>
      <c r="K207" s="5">
        <v>18.46</v>
      </c>
      <c r="L207" s="5">
        <v>43.99</v>
      </c>
      <c r="M207" s="5">
        <v>109.250578</v>
      </c>
      <c r="N207" s="5">
        <v>104.73864500000001</v>
      </c>
      <c r="O207" s="5">
        <v>104.413179</v>
      </c>
      <c r="P207">
        <v>7.1989999999999998</v>
      </c>
      <c r="Q207">
        <v>7.4539999999999997</v>
      </c>
      <c r="R207">
        <v>7.5439999999999996</v>
      </c>
      <c r="S207">
        <v>9549.996000000001</v>
      </c>
      <c r="T207">
        <v>2207.2755000000002</v>
      </c>
      <c r="U207">
        <v>8289.869999999999</v>
      </c>
      <c r="V207">
        <v>1764.6285000000003</v>
      </c>
      <c r="W207">
        <v>2274.6795000000002</v>
      </c>
      <c r="X207">
        <v>3406.5735000000004</v>
      </c>
      <c r="Y207" s="13">
        <f t="shared" si="87"/>
        <v>2.2930998540754521E-3</v>
      </c>
      <c r="Z207" s="13">
        <f t="shared" si="88"/>
        <v>8.0930703085483127E-3</v>
      </c>
      <c r="AA207" s="13">
        <f t="shared" si="89"/>
        <v>2.2540601219429929E-2</v>
      </c>
      <c r="AB207" s="13">
        <f t="shared" si="90"/>
        <v>5.3670217157956047E-3</v>
      </c>
      <c r="AC207" s="13">
        <f t="shared" si="91"/>
        <v>-1.0842627013630774E-2</v>
      </c>
      <c r="AD207" s="13">
        <f t="shared" si="92"/>
        <v>0</v>
      </c>
      <c r="AE207" s="13">
        <f t="shared" si="93"/>
        <v>-9.8634294385431722E-3</v>
      </c>
      <c r="AF207" s="13">
        <f t="shared" si="94"/>
        <v>-1.3999363665287982E-2</v>
      </c>
      <c r="AG207" s="13">
        <f t="shared" si="95"/>
        <v>4.6456692913385875E-2</v>
      </c>
      <c r="AH207" s="13">
        <f t="shared" si="96"/>
        <v>-1.082251082251059E-3</v>
      </c>
      <c r="AI207" s="13">
        <f t="shared" si="97"/>
        <v>-6.3248249378812091E-3</v>
      </c>
      <c r="AJ207" s="13">
        <f t="shared" si="98"/>
        <v>-5.2330474420105759E-3</v>
      </c>
      <c r="AK207" s="13">
        <f t="shared" si="99"/>
        <v>-3.0721366307978168E-3</v>
      </c>
      <c r="AL207" s="13">
        <f t="shared" si="100"/>
        <v>-3.777325507789774E-3</v>
      </c>
      <c r="AM207" s="13">
        <f t="shared" si="101"/>
        <v>4.1846840563537803E-3</v>
      </c>
      <c r="AN207" s="13">
        <f t="shared" si="102"/>
        <v>-2.6759432700027377E-3</v>
      </c>
      <c r="AO207" s="13">
        <f t="shared" si="103"/>
        <v>-5.2742616033755324E-3</v>
      </c>
      <c r="AP207" s="13">
        <f t="shared" si="104"/>
        <v>-4.7914217228067881E-3</v>
      </c>
      <c r="AQ207" s="13">
        <f t="shared" si="105"/>
        <v>-3.4323278240280787E-2</v>
      </c>
      <c r="AR207" s="13">
        <f t="shared" si="106"/>
        <v>-5.0716398358546582E-3</v>
      </c>
      <c r="AS207" s="14">
        <f t="shared" si="85"/>
        <v>2.9111597786586232E-3</v>
      </c>
      <c r="AT207" s="14">
        <f t="shared" si="85"/>
        <v>7.5691486610385654E-3</v>
      </c>
      <c r="AU207" s="14">
        <f t="shared" si="85"/>
        <v>2.168540427913896E-2</v>
      </c>
      <c r="AV207" s="14">
        <f t="shared" si="84"/>
        <v>4.9055451218898947E-3</v>
      </c>
      <c r="AW207" s="14">
        <f t="shared" si="84"/>
        <v>-1.0826553665823519E-2</v>
      </c>
      <c r="AX207" s="14">
        <f t="shared" si="84"/>
        <v>-1.6722524234871682E-3</v>
      </c>
      <c r="AY207" s="14">
        <f t="shared" si="84"/>
        <v>-1.0281465102521687E-2</v>
      </c>
      <c r="AZ207" s="14">
        <f t="shared" si="84"/>
        <v>-1.4439975313938161E-2</v>
      </c>
      <c r="BA207" s="14">
        <f t="shared" si="84"/>
        <v>4.6028684013082875E-2</v>
      </c>
      <c r="BB207" s="14">
        <f t="shared" si="84"/>
        <v>-1.2171809194428819E-3</v>
      </c>
      <c r="BC207" s="14">
        <f t="shared" si="84"/>
        <v>-7.0528268398944282E-3</v>
      </c>
      <c r="BD207" s="14">
        <f t="shared" si="86"/>
        <v>-4.9869444581515637E-3</v>
      </c>
      <c r="BE207" s="14">
        <f t="shared" si="86"/>
        <v>-2.8054453230446502E-3</v>
      </c>
      <c r="BF207" s="14">
        <f t="shared" si="86"/>
        <v>-3.4457570123628376E-3</v>
      </c>
      <c r="BG207" s="14">
        <f t="shared" si="86"/>
        <v>3.3134287612784528E-3</v>
      </c>
      <c r="BH207" s="14">
        <f t="shared" si="86"/>
        <v>-3.4496060519393114E-3</v>
      </c>
      <c r="BI207" s="14">
        <f t="shared" si="86"/>
        <v>-6.02491933427266E-3</v>
      </c>
      <c r="BJ207" s="14">
        <f t="shared" si="86"/>
        <v>-5.3594470141119727E-3</v>
      </c>
      <c r="BK207" s="14">
        <f t="shared" si="86"/>
        <v>-3.5467243246478625E-2</v>
      </c>
      <c r="BL207" s="14">
        <f t="shared" si="86"/>
        <v>-4.6829357585389314E-3</v>
      </c>
    </row>
    <row r="208" spans="1:64" x14ac:dyDescent="0.35">
      <c r="A208" s="4">
        <v>44504</v>
      </c>
      <c r="B208" s="1">
        <v>48.18</v>
      </c>
      <c r="C208" s="1">
        <v>19.88</v>
      </c>
      <c r="D208" s="1">
        <v>266.66218300000003</v>
      </c>
      <c r="E208" s="1">
        <v>243.65</v>
      </c>
      <c r="F208" s="1">
        <v>32.270000000000003</v>
      </c>
      <c r="G208" s="1">
        <v>40.28</v>
      </c>
      <c r="H208" s="5">
        <v>12.71</v>
      </c>
      <c r="I208" s="5">
        <v>62.91</v>
      </c>
      <c r="J208" s="5">
        <v>131.86000000000001</v>
      </c>
      <c r="K208" s="5">
        <v>18.46</v>
      </c>
      <c r="L208" s="5">
        <v>43.89</v>
      </c>
      <c r="M208" s="5">
        <v>109.555881</v>
      </c>
      <c r="N208" s="5">
        <v>105.70048800000001</v>
      </c>
      <c r="O208" s="5">
        <v>105.65245</v>
      </c>
      <c r="P208">
        <v>7.0640000000000001</v>
      </c>
      <c r="Q208">
        <v>7.3040000000000003</v>
      </c>
      <c r="R208">
        <v>7.4139999999999997</v>
      </c>
      <c r="S208">
        <v>9594.1600620000008</v>
      </c>
      <c r="T208">
        <v>2193.9313139999999</v>
      </c>
      <c r="U208">
        <v>8355.411825000001</v>
      </c>
      <c r="V208">
        <v>1766.1177900000002</v>
      </c>
      <c r="W208">
        <v>2254.5485040000003</v>
      </c>
      <c r="X208">
        <v>3444.9057300000004</v>
      </c>
      <c r="Y208" s="13">
        <f t="shared" si="87"/>
        <v>2.0798668885191646E-3</v>
      </c>
      <c r="Z208" s="13">
        <f t="shared" si="88"/>
        <v>-2.5087807325640094E-3</v>
      </c>
      <c r="AA208" s="13">
        <f t="shared" si="89"/>
        <v>2.0136443299114667E-2</v>
      </c>
      <c r="AB208" s="13">
        <f t="shared" si="90"/>
        <v>5.3383705650458053E-4</v>
      </c>
      <c r="AC208" s="13">
        <f t="shared" si="91"/>
        <v>1.0648293141246584E-2</v>
      </c>
      <c r="AD208" s="13">
        <f t="shared" si="92"/>
        <v>8.2603254067584054E-3</v>
      </c>
      <c r="AE208" s="13">
        <f t="shared" si="93"/>
        <v>-2.6053639846743283E-2</v>
      </c>
      <c r="AF208" s="13">
        <f t="shared" si="94"/>
        <v>1.5004840271055175E-2</v>
      </c>
      <c r="AG208" s="13">
        <f t="shared" si="95"/>
        <v>-7.8254326561323709E-3</v>
      </c>
      <c r="AH208" s="13">
        <f t="shared" si="96"/>
        <v>0</v>
      </c>
      <c r="AI208" s="13">
        <f t="shared" si="97"/>
        <v>-2.2732439190725488E-3</v>
      </c>
      <c r="AJ208" s="13">
        <f t="shared" si="98"/>
        <v>2.7945206843664936E-3</v>
      </c>
      <c r="AK208" s="13">
        <f t="shared" si="99"/>
        <v>9.1832675513417398E-3</v>
      </c>
      <c r="AL208" s="13">
        <f t="shared" si="100"/>
        <v>1.186891359758333E-2</v>
      </c>
      <c r="AM208" s="13">
        <f t="shared" si="101"/>
        <v>-1.8752604528406693E-2</v>
      </c>
      <c r="AN208" s="13">
        <f t="shared" si="102"/>
        <v>-2.0123423665146158E-2</v>
      </c>
      <c r="AO208" s="13">
        <f t="shared" si="103"/>
        <v>-1.7232237539766687E-2</v>
      </c>
      <c r="AP208" s="13">
        <f t="shared" si="104"/>
        <v>4.6245110469156038E-3</v>
      </c>
      <c r="AQ208" s="13">
        <f t="shared" si="105"/>
        <v>-6.0455461948453028E-3</v>
      </c>
      <c r="AR208" s="13">
        <f t="shared" si="106"/>
        <v>7.906254862862996E-3</v>
      </c>
      <c r="AS208" s="14">
        <f t="shared" si="85"/>
        <v>2.6979268131023357E-3</v>
      </c>
      <c r="AT208" s="14">
        <f t="shared" si="85"/>
        <v>-3.0327023800737567E-3</v>
      </c>
      <c r="AU208" s="14">
        <f t="shared" si="85"/>
        <v>1.9281246358823698E-2</v>
      </c>
      <c r="AV208" s="14">
        <f t="shared" si="84"/>
        <v>7.2360462598870768E-5</v>
      </c>
      <c r="AW208" s="14">
        <f t="shared" si="84"/>
        <v>1.0664366489053839E-2</v>
      </c>
      <c r="AX208" s="14">
        <f t="shared" si="84"/>
        <v>6.5880729832712374E-3</v>
      </c>
      <c r="AY208" s="14">
        <f t="shared" si="84"/>
        <v>-2.6471675510721798E-2</v>
      </c>
      <c r="AZ208" s="14">
        <f t="shared" si="84"/>
        <v>1.4564228622404996E-2</v>
      </c>
      <c r="BA208" s="14">
        <f t="shared" si="84"/>
        <v>-8.253441556435372E-3</v>
      </c>
      <c r="BB208" s="14">
        <f t="shared" si="84"/>
        <v>-1.3492983719182272E-4</v>
      </c>
      <c r="BC208" s="14">
        <f t="shared" si="84"/>
        <v>-3.0012458210857676E-3</v>
      </c>
      <c r="BD208" s="14">
        <f t="shared" si="86"/>
        <v>3.0406236682255063E-3</v>
      </c>
      <c r="BE208" s="14">
        <f t="shared" si="86"/>
        <v>9.4499588590949059E-3</v>
      </c>
      <c r="BF208" s="14">
        <f t="shared" si="86"/>
        <v>1.2200482093010266E-2</v>
      </c>
      <c r="BG208" s="14">
        <f t="shared" si="86"/>
        <v>-1.9623859823482019E-2</v>
      </c>
      <c r="BH208" s="14">
        <f t="shared" si="86"/>
        <v>-2.0897086447082731E-2</v>
      </c>
      <c r="BI208" s="14">
        <f t="shared" si="86"/>
        <v>-1.7982895270663813E-2</v>
      </c>
      <c r="BJ208" s="14">
        <f t="shared" si="86"/>
        <v>4.0564857556104192E-3</v>
      </c>
      <c r="BK208" s="14">
        <f t="shared" si="86"/>
        <v>-7.1895112010431431E-3</v>
      </c>
      <c r="BL208" s="14">
        <f t="shared" si="86"/>
        <v>8.2949589401787229E-3</v>
      </c>
    </row>
    <row r="209" spans="1:64" x14ac:dyDescent="0.35">
      <c r="A209" s="4">
        <v>44505</v>
      </c>
      <c r="B209" s="1">
        <v>48.21</v>
      </c>
      <c r="C209" s="1">
        <v>19.27</v>
      </c>
      <c r="D209" s="1">
        <v>268.196212</v>
      </c>
      <c r="E209" s="1">
        <v>242.64</v>
      </c>
      <c r="F209" s="1">
        <v>32.35</v>
      </c>
      <c r="G209" s="1">
        <v>40.44</v>
      </c>
      <c r="H209" s="5">
        <v>12.94</v>
      </c>
      <c r="I209" s="5">
        <v>63.4</v>
      </c>
      <c r="J209" s="5">
        <v>133.44999999999999</v>
      </c>
      <c r="K209" s="5">
        <v>18.73</v>
      </c>
      <c r="L209" s="5">
        <v>43.68</v>
      </c>
      <c r="M209" s="5">
        <v>110.476793</v>
      </c>
      <c r="N209" s="5">
        <v>105.93029</v>
      </c>
      <c r="O209" s="5">
        <v>106.01281400000001</v>
      </c>
      <c r="P209">
        <v>6.9539999999999997</v>
      </c>
      <c r="Q209">
        <v>7.1890000000000001</v>
      </c>
      <c r="R209">
        <v>7.2889999999999997</v>
      </c>
      <c r="S209">
        <v>9541.6134499999989</v>
      </c>
      <c r="T209">
        <v>2234.2441499999995</v>
      </c>
      <c r="U209">
        <v>8406.1628749999982</v>
      </c>
      <c r="V209">
        <v>1751.1863499999997</v>
      </c>
      <c r="W209">
        <v>2245.0375999999997</v>
      </c>
      <c r="X209">
        <v>3458.7916</v>
      </c>
      <c r="Y209" s="13">
        <f t="shared" si="87"/>
        <v>6.2266500622667369E-4</v>
      </c>
      <c r="Z209" s="13">
        <f t="shared" si="88"/>
        <v>-3.0684104627766572E-2</v>
      </c>
      <c r="AA209" s="13">
        <f t="shared" si="89"/>
        <v>5.7527054745515798E-3</v>
      </c>
      <c r="AB209" s="13">
        <f t="shared" si="90"/>
        <v>-4.1452903755387618E-3</v>
      </c>
      <c r="AC209" s="13">
        <f t="shared" si="91"/>
        <v>2.4790827393863738E-3</v>
      </c>
      <c r="AD209" s="13">
        <f t="shared" si="92"/>
        <v>3.9721946375371542E-3</v>
      </c>
      <c r="AE209" s="13">
        <f t="shared" si="93"/>
        <v>1.8095987411486911E-2</v>
      </c>
      <c r="AF209" s="13">
        <f t="shared" si="94"/>
        <v>7.7889047846129711E-3</v>
      </c>
      <c r="AG209" s="13">
        <f t="shared" si="95"/>
        <v>1.2058243591687964E-2</v>
      </c>
      <c r="AH209" s="13">
        <f t="shared" si="96"/>
        <v>1.462621885157094E-2</v>
      </c>
      <c r="AI209" s="13">
        <f t="shared" si="97"/>
        <v>-4.7846889952153308E-3</v>
      </c>
      <c r="AJ209" s="13">
        <f t="shared" si="98"/>
        <v>8.405865496166301E-3</v>
      </c>
      <c r="AK209" s="13">
        <f t="shared" si="99"/>
        <v>2.1740864621173014E-3</v>
      </c>
      <c r="AL209" s="13">
        <f t="shared" si="100"/>
        <v>3.4108437617869167E-3</v>
      </c>
      <c r="AM209" s="13">
        <f t="shared" si="101"/>
        <v>-1.557191392978487E-2</v>
      </c>
      <c r="AN209" s="13">
        <f t="shared" si="102"/>
        <v>-1.5744797371303423E-2</v>
      </c>
      <c r="AO209" s="13">
        <f t="shared" si="103"/>
        <v>-1.6859994604801726E-2</v>
      </c>
      <c r="AP209" s="13">
        <f t="shared" si="104"/>
        <v>-5.4769371847490349E-3</v>
      </c>
      <c r="AQ209" s="13">
        <f t="shared" si="105"/>
        <v>1.837470286455814E-2</v>
      </c>
      <c r="AR209" s="13">
        <f t="shared" si="106"/>
        <v>6.0740333406602747E-3</v>
      </c>
      <c r="AS209" s="14">
        <f t="shared" si="85"/>
        <v>1.2407249308098447E-3</v>
      </c>
      <c r="AT209" s="14">
        <f t="shared" si="85"/>
        <v>-3.1208026275276319E-2</v>
      </c>
      <c r="AU209" s="14">
        <f t="shared" si="85"/>
        <v>4.8975085342606106E-3</v>
      </c>
      <c r="AV209" s="14">
        <f t="shared" si="84"/>
        <v>-4.6067669694444717E-3</v>
      </c>
      <c r="AW209" s="14">
        <f t="shared" si="84"/>
        <v>2.4951560871936287E-3</v>
      </c>
      <c r="AX209" s="14">
        <f t="shared" si="84"/>
        <v>2.2999422140499862E-3</v>
      </c>
      <c r="AY209" s="14">
        <f t="shared" si="84"/>
        <v>1.7677951747508396E-2</v>
      </c>
      <c r="AZ209" s="14">
        <f t="shared" si="84"/>
        <v>7.348293135962791E-3</v>
      </c>
      <c r="BA209" s="14">
        <f t="shared" si="84"/>
        <v>1.1630234691384963E-2</v>
      </c>
      <c r="BB209" s="14">
        <f t="shared" si="84"/>
        <v>1.4491289014379117E-2</v>
      </c>
      <c r="BC209" s="14">
        <f t="shared" si="84"/>
        <v>-5.512690897228549E-3</v>
      </c>
      <c r="BD209" s="14">
        <f t="shared" si="86"/>
        <v>8.6519684800253141E-3</v>
      </c>
      <c r="BE209" s="14">
        <f t="shared" si="86"/>
        <v>2.440777769870468E-3</v>
      </c>
      <c r="BF209" s="14">
        <f t="shared" si="86"/>
        <v>3.7424122572138532E-3</v>
      </c>
      <c r="BG209" s="14">
        <f t="shared" si="86"/>
        <v>-1.6443169224860197E-2</v>
      </c>
      <c r="BH209" s="14">
        <f t="shared" si="86"/>
        <v>-1.6518460153239996E-2</v>
      </c>
      <c r="BI209" s="14">
        <f t="shared" si="86"/>
        <v>-1.7610652335698852E-2</v>
      </c>
      <c r="BJ209" s="14">
        <f t="shared" si="86"/>
        <v>-6.0449624760542196E-3</v>
      </c>
      <c r="BK209" s="14">
        <f t="shared" si="86"/>
        <v>1.7230737858360299E-2</v>
      </c>
      <c r="BL209" s="14">
        <f t="shared" si="86"/>
        <v>6.4627374179760015E-3</v>
      </c>
    </row>
    <row r="210" spans="1:64" x14ac:dyDescent="0.35">
      <c r="A210" s="4">
        <v>44508</v>
      </c>
      <c r="B210" s="1">
        <v>48.21</v>
      </c>
      <c r="C210" s="1">
        <v>19.600000000000001</v>
      </c>
      <c r="D210" s="1">
        <v>267.34290800000002</v>
      </c>
      <c r="E210" s="1">
        <v>243.77</v>
      </c>
      <c r="F210" s="1">
        <v>32.159999999999997</v>
      </c>
      <c r="G210" s="1">
        <v>41.58</v>
      </c>
      <c r="H210" s="5">
        <v>14.26</v>
      </c>
      <c r="I210" s="5">
        <v>61.21</v>
      </c>
      <c r="J210" s="5">
        <v>132.46</v>
      </c>
      <c r="K210" s="5">
        <v>18.57</v>
      </c>
      <c r="L210" s="5">
        <v>43.96</v>
      </c>
      <c r="M210" s="5">
        <v>110.800465</v>
      </c>
      <c r="N210" s="5">
        <v>106.65034799999999</v>
      </c>
      <c r="O210" s="5">
        <v>106.887987</v>
      </c>
      <c r="P210">
        <v>7.0140000000000002</v>
      </c>
      <c r="Q210">
        <v>7.2039999999999997</v>
      </c>
      <c r="R210">
        <v>7.2939999999999996</v>
      </c>
      <c r="S210">
        <v>9542.7255000000005</v>
      </c>
      <c r="T210">
        <v>2268.4145000000003</v>
      </c>
      <c r="U210">
        <v>8365.3762500000012</v>
      </c>
      <c r="V210">
        <v>1747.8615000000002</v>
      </c>
      <c r="W210">
        <v>2238.9070000000002</v>
      </c>
      <c r="X210">
        <v>3468.6574999999998</v>
      </c>
      <c r="Y210" s="13">
        <f t="shared" si="87"/>
        <v>0</v>
      </c>
      <c r="Z210" s="13">
        <f t="shared" si="88"/>
        <v>1.7125064867670049E-2</v>
      </c>
      <c r="AA210" s="13">
        <f t="shared" si="89"/>
        <v>-3.1816407608321481E-3</v>
      </c>
      <c r="AB210" s="13">
        <f t="shared" si="90"/>
        <v>4.6571051763931092E-3</v>
      </c>
      <c r="AC210" s="13">
        <f t="shared" si="91"/>
        <v>-5.8732612055642916E-3</v>
      </c>
      <c r="AD210" s="13">
        <f t="shared" si="92"/>
        <v>2.8189910979228502E-2</v>
      </c>
      <c r="AE210" s="13">
        <f t="shared" si="93"/>
        <v>0.1020092735703246</v>
      </c>
      <c r="AF210" s="13">
        <f t="shared" si="94"/>
        <v>-3.4542586750788605E-2</v>
      </c>
      <c r="AG210" s="13">
        <f t="shared" si="95"/>
        <v>-7.4185088047956597E-3</v>
      </c>
      <c r="AH210" s="13">
        <f t="shared" si="96"/>
        <v>-8.5424452749599655E-3</v>
      </c>
      <c r="AI210" s="13">
        <f t="shared" si="97"/>
        <v>6.4102564102564361E-3</v>
      </c>
      <c r="AJ210" s="13">
        <f t="shared" si="98"/>
        <v>2.9297736765403928E-3</v>
      </c>
      <c r="AK210" s="13">
        <f t="shared" si="99"/>
        <v>6.7974702986274707E-3</v>
      </c>
      <c r="AL210" s="13">
        <f t="shared" si="100"/>
        <v>8.2553510936893872E-3</v>
      </c>
      <c r="AM210" s="13">
        <f t="shared" si="101"/>
        <v>8.6281276962899764E-3</v>
      </c>
      <c r="AN210" s="13">
        <f t="shared" si="102"/>
        <v>2.0865210738628013E-3</v>
      </c>
      <c r="AO210" s="13">
        <f t="shared" si="103"/>
        <v>6.8596515297021448E-4</v>
      </c>
      <c r="AP210" s="13">
        <f t="shared" si="104"/>
        <v>1.1654737490980056E-4</v>
      </c>
      <c r="AQ210" s="13">
        <f t="shared" si="105"/>
        <v>1.5293919422369658E-2</v>
      </c>
      <c r="AR210" s="13">
        <f t="shared" si="106"/>
        <v>-4.8519908079935952E-3</v>
      </c>
      <c r="AS210" s="14">
        <f t="shared" si="85"/>
        <v>6.18059924583171E-4</v>
      </c>
      <c r="AT210" s="14">
        <f t="shared" si="85"/>
        <v>1.6601143220160302E-2</v>
      </c>
      <c r="AU210" s="14">
        <f t="shared" si="85"/>
        <v>-4.0368377011231176E-3</v>
      </c>
      <c r="AV210" s="14">
        <f t="shared" si="84"/>
        <v>4.1956285824873993E-3</v>
      </c>
      <c r="AW210" s="14">
        <f t="shared" si="84"/>
        <v>-5.8571878577570371E-3</v>
      </c>
      <c r="AX210" s="14">
        <f t="shared" si="84"/>
        <v>2.6517658555741334E-2</v>
      </c>
      <c r="AY210" s="14">
        <f t="shared" si="84"/>
        <v>0.1015912379063461</v>
      </c>
      <c r="AZ210" s="14">
        <f t="shared" si="84"/>
        <v>-3.4983198399438788E-2</v>
      </c>
      <c r="BA210" s="14">
        <f t="shared" si="84"/>
        <v>-7.8465177050986608E-3</v>
      </c>
      <c r="BB210" s="14">
        <f t="shared" si="84"/>
        <v>-8.6773751121517889E-3</v>
      </c>
      <c r="BC210" s="14">
        <f t="shared" si="84"/>
        <v>5.6822545082432178E-3</v>
      </c>
      <c r="BD210" s="14">
        <f t="shared" si="86"/>
        <v>3.1758766603994055E-3</v>
      </c>
      <c r="BE210" s="14">
        <f t="shared" si="86"/>
        <v>7.0641616063806378E-3</v>
      </c>
      <c r="BF210" s="14">
        <f t="shared" si="86"/>
        <v>8.5869195891163236E-3</v>
      </c>
      <c r="BG210" s="14">
        <f t="shared" si="86"/>
        <v>7.7568724012146489E-3</v>
      </c>
      <c r="BH210" s="14">
        <f t="shared" si="86"/>
        <v>1.3128582919262274E-3</v>
      </c>
      <c r="BI210" s="14">
        <f t="shared" si="86"/>
        <v>-6.4692577926912906E-5</v>
      </c>
      <c r="BJ210" s="14">
        <f t="shared" si="86"/>
        <v>-4.5147791639538437E-4</v>
      </c>
      <c r="BK210" s="14">
        <f t="shared" si="86"/>
        <v>1.4149954416171819E-2</v>
      </c>
      <c r="BL210" s="14">
        <f t="shared" si="86"/>
        <v>-4.4632867306778684E-3</v>
      </c>
    </row>
    <row r="211" spans="1:64" x14ac:dyDescent="0.35">
      <c r="A211" s="4">
        <v>44509</v>
      </c>
      <c r="B211" s="1">
        <v>48.29</v>
      </c>
      <c r="C211" s="1">
        <v>19.13</v>
      </c>
      <c r="D211" s="1">
        <v>273.46943700000003</v>
      </c>
      <c r="E211" s="1">
        <v>248.74</v>
      </c>
      <c r="F211" s="1">
        <v>32.229999999999997</v>
      </c>
      <c r="G211" s="1">
        <v>41.85</v>
      </c>
      <c r="H211" s="5">
        <v>13.63</v>
      </c>
      <c r="I211" s="5">
        <v>62.82</v>
      </c>
      <c r="J211" s="5">
        <v>134.33000000000001</v>
      </c>
      <c r="K211" s="5">
        <v>18.63</v>
      </c>
      <c r="L211" s="5">
        <v>42.87</v>
      </c>
      <c r="M211" s="5">
        <v>111.064443</v>
      </c>
      <c r="N211" s="5">
        <v>107.164162</v>
      </c>
      <c r="O211" s="5">
        <v>107.51255999999999</v>
      </c>
      <c r="P211">
        <v>7.0389999999999997</v>
      </c>
      <c r="Q211">
        <v>7.1539999999999999</v>
      </c>
      <c r="R211">
        <v>7.2439999999999998</v>
      </c>
      <c r="S211">
        <v>9504.6396799999984</v>
      </c>
      <c r="T211">
        <v>2262.3799999999997</v>
      </c>
      <c r="U211">
        <v>8509.5991999999987</v>
      </c>
      <c r="V211">
        <v>1747.6758399999999</v>
      </c>
      <c r="W211">
        <v>2242.2473599999998</v>
      </c>
      <c r="X211">
        <v>3483.3534399999994</v>
      </c>
      <c r="Y211" s="13">
        <f t="shared" si="87"/>
        <v>1.6594067620825201E-3</v>
      </c>
      <c r="Z211" s="13">
        <f t="shared" si="88"/>
        <v>-2.3979591836734815E-2</v>
      </c>
      <c r="AA211" s="13">
        <f t="shared" si="89"/>
        <v>2.2916370012702952E-2</v>
      </c>
      <c r="AB211" s="13">
        <f t="shared" si="90"/>
        <v>2.0388070722402257E-2</v>
      </c>
      <c r="AC211" s="13">
        <f t="shared" si="91"/>
        <v>2.1766169154228947E-3</v>
      </c>
      <c r="AD211" s="13">
        <f t="shared" si="92"/>
        <v>6.4935064935065694E-3</v>
      </c>
      <c r="AE211" s="13">
        <f t="shared" si="93"/>
        <v>-4.4179523141654908E-2</v>
      </c>
      <c r="AF211" s="13">
        <f t="shared" si="94"/>
        <v>2.6302891684365289E-2</v>
      </c>
      <c r="AG211" s="13">
        <f t="shared" si="95"/>
        <v>1.4117469424732028E-2</v>
      </c>
      <c r="AH211" s="13">
        <f t="shared" si="96"/>
        <v>3.2310177705976695E-3</v>
      </c>
      <c r="AI211" s="13">
        <f t="shared" si="97"/>
        <v>-2.4795268425841753E-2</v>
      </c>
      <c r="AJ211" s="13">
        <f t="shared" si="98"/>
        <v>2.3824629255842426E-3</v>
      </c>
      <c r="AK211" s="13">
        <f t="shared" si="99"/>
        <v>4.817743304503898E-3</v>
      </c>
      <c r="AL211" s="13">
        <f t="shared" si="100"/>
        <v>5.8432478478615008E-3</v>
      </c>
      <c r="AM211" s="13">
        <f t="shared" si="101"/>
        <v>3.5642999714855243E-3</v>
      </c>
      <c r="AN211" s="13">
        <f t="shared" si="102"/>
        <v>-6.9405885619100256E-3</v>
      </c>
      <c r="AO211" s="13">
        <f t="shared" si="103"/>
        <v>-6.8549492733753527E-3</v>
      </c>
      <c r="AP211" s="13">
        <f t="shared" si="104"/>
        <v>-3.9910840985630421E-3</v>
      </c>
      <c r="AQ211" s="13">
        <f t="shared" si="105"/>
        <v>-2.6602281020513055E-3</v>
      </c>
      <c r="AR211" s="13">
        <f t="shared" si="106"/>
        <v>1.7240461838162698E-2</v>
      </c>
      <c r="AS211" s="14">
        <f t="shared" si="85"/>
        <v>2.277466686665691E-3</v>
      </c>
      <c r="AT211" s="14">
        <f t="shared" si="85"/>
        <v>-2.4503513484244562E-2</v>
      </c>
      <c r="AU211" s="14">
        <f t="shared" si="85"/>
        <v>2.2061173072411983E-2</v>
      </c>
      <c r="AV211" s="14">
        <f t="shared" si="84"/>
        <v>1.9926594128496549E-2</v>
      </c>
      <c r="AW211" s="14">
        <f t="shared" si="84"/>
        <v>2.1926902632301497E-3</v>
      </c>
      <c r="AX211" s="14">
        <f t="shared" si="84"/>
        <v>4.8212540700194014E-3</v>
      </c>
      <c r="AY211" s="14">
        <f t="shared" si="84"/>
        <v>-4.4597558805633424E-2</v>
      </c>
      <c r="AZ211" s="14">
        <f t="shared" si="84"/>
        <v>2.5862280035715109E-2</v>
      </c>
      <c r="BA211" s="14">
        <f t="shared" si="84"/>
        <v>1.3689460524429027E-2</v>
      </c>
      <c r="BB211" s="14">
        <f t="shared" si="84"/>
        <v>3.0960879334058469E-3</v>
      </c>
      <c r="BC211" s="14">
        <f t="shared" si="84"/>
        <v>-2.5523270327854973E-2</v>
      </c>
      <c r="BD211" s="14">
        <f t="shared" si="86"/>
        <v>2.6285659094432553E-3</v>
      </c>
      <c r="BE211" s="14">
        <f t="shared" si="86"/>
        <v>5.084434612257065E-3</v>
      </c>
      <c r="BF211" s="14">
        <f t="shared" si="86"/>
        <v>6.1748163432884372E-3</v>
      </c>
      <c r="BG211" s="14">
        <f t="shared" si="86"/>
        <v>2.6930446764101969E-3</v>
      </c>
      <c r="BH211" s="14">
        <f t="shared" si="86"/>
        <v>-7.7142513438465997E-3</v>
      </c>
      <c r="BI211" s="14">
        <f t="shared" si="86"/>
        <v>-7.6056070042724803E-3</v>
      </c>
      <c r="BJ211" s="14">
        <f t="shared" si="86"/>
        <v>-4.5591093898682267E-3</v>
      </c>
      <c r="BK211" s="14">
        <f t="shared" si="86"/>
        <v>-3.8041931082491457E-3</v>
      </c>
      <c r="BL211" s="14">
        <f t="shared" si="86"/>
        <v>1.7629165915478424E-2</v>
      </c>
    </row>
    <row r="212" spans="1:64" x14ac:dyDescent="0.35">
      <c r="A212" s="4">
        <v>44510</v>
      </c>
      <c r="B212" s="1">
        <v>47.46</v>
      </c>
      <c r="C212" s="1">
        <v>18.96</v>
      </c>
      <c r="D212" s="1">
        <v>272.568195</v>
      </c>
      <c r="E212" s="1">
        <v>247.39</v>
      </c>
      <c r="F212" s="1">
        <v>32.340000000000003</v>
      </c>
      <c r="G212" s="1">
        <v>40.74</v>
      </c>
      <c r="H212" s="5">
        <v>13.48</v>
      </c>
      <c r="I212" s="5">
        <v>61.58</v>
      </c>
      <c r="J212" s="5">
        <v>129.61000000000001</v>
      </c>
      <c r="K212" s="5">
        <v>18.649999999999999</v>
      </c>
      <c r="L212" s="5">
        <v>43.78</v>
      </c>
      <c r="M212" s="5">
        <v>111.51136700000001</v>
      </c>
      <c r="N212" s="5">
        <v>106.482412</v>
      </c>
      <c r="O212" s="5">
        <v>107.188592</v>
      </c>
      <c r="P212">
        <v>7.1239999999999997</v>
      </c>
      <c r="Q212">
        <v>7.2140000000000004</v>
      </c>
      <c r="R212">
        <v>7.3339999999999996</v>
      </c>
      <c r="S212">
        <v>9576.5347199999997</v>
      </c>
      <c r="T212">
        <v>2190.3622399999999</v>
      </c>
      <c r="U212">
        <v>8555.7151999999987</v>
      </c>
      <c r="V212">
        <v>1771.6651199999999</v>
      </c>
      <c r="W212">
        <v>2267.2025600000002</v>
      </c>
      <c r="X212">
        <v>3576.5863999999997</v>
      </c>
      <c r="Y212" s="13">
        <f t="shared" si="87"/>
        <v>-1.7187823565955648E-2</v>
      </c>
      <c r="Z212" s="13">
        <f t="shared" si="88"/>
        <v>-8.8865656037636249E-3</v>
      </c>
      <c r="AA212" s="13">
        <f t="shared" si="89"/>
        <v>-3.2955858244591504E-3</v>
      </c>
      <c r="AB212" s="13">
        <f t="shared" si="90"/>
        <v>-5.4273538634719894E-3</v>
      </c>
      <c r="AC212" s="13">
        <f t="shared" si="91"/>
        <v>3.4129692832766535E-3</v>
      </c>
      <c r="AD212" s="13">
        <f t="shared" si="92"/>
        <v>-2.6523297491039412E-2</v>
      </c>
      <c r="AE212" s="13">
        <f t="shared" si="93"/>
        <v>-1.1005135730007363E-2</v>
      </c>
      <c r="AF212" s="13">
        <f t="shared" si="94"/>
        <v>-1.9738936644380801E-2</v>
      </c>
      <c r="AG212" s="13">
        <f t="shared" si="95"/>
        <v>-3.5137348321298285E-2</v>
      </c>
      <c r="AH212" s="13">
        <f t="shared" si="96"/>
        <v>1.0735373054213406E-3</v>
      </c>
      <c r="AI212" s="13">
        <f t="shared" si="97"/>
        <v>2.1226965243760294E-2</v>
      </c>
      <c r="AJ212" s="13">
        <f t="shared" si="98"/>
        <v>4.0240061348888216E-3</v>
      </c>
      <c r="AK212" s="13">
        <f t="shared" si="99"/>
        <v>-6.3617349986836835E-3</v>
      </c>
      <c r="AL212" s="13">
        <f t="shared" si="100"/>
        <v>-3.0133037479527381E-3</v>
      </c>
      <c r="AM212" s="13">
        <f t="shared" si="101"/>
        <v>1.2075578917459862E-2</v>
      </c>
      <c r="AN212" s="13">
        <f t="shared" si="102"/>
        <v>8.3869164103998455E-3</v>
      </c>
      <c r="AO212" s="13">
        <f t="shared" si="103"/>
        <v>1.2424075096631676E-2</v>
      </c>
      <c r="AP212" s="13">
        <f t="shared" si="104"/>
        <v>7.5642046853480784E-3</v>
      </c>
      <c r="AQ212" s="13">
        <f t="shared" si="105"/>
        <v>-3.1832742510099869E-2</v>
      </c>
      <c r="AR212" s="13">
        <f t="shared" si="106"/>
        <v>5.4192916629963008E-3</v>
      </c>
      <c r="AS212" s="14">
        <f t="shared" si="85"/>
        <v>-1.6569763641372477E-2</v>
      </c>
      <c r="AT212" s="14">
        <f t="shared" si="85"/>
        <v>-9.4104872512733723E-3</v>
      </c>
      <c r="AU212" s="14">
        <f t="shared" si="85"/>
        <v>-4.1507827647501196E-3</v>
      </c>
      <c r="AV212" s="14">
        <f t="shared" si="84"/>
        <v>-5.8888304573776994E-3</v>
      </c>
      <c r="AW212" s="14">
        <f t="shared" si="84"/>
        <v>3.4290426310839084E-3</v>
      </c>
      <c r="AX212" s="14">
        <f t="shared" si="84"/>
        <v>-2.819554991452658E-2</v>
      </c>
      <c r="AY212" s="14">
        <f t="shared" si="84"/>
        <v>-1.1423171393985878E-2</v>
      </c>
      <c r="AZ212" s="14">
        <f t="shared" si="84"/>
        <v>-2.017954829303098E-2</v>
      </c>
      <c r="BA212" s="14">
        <f t="shared" si="84"/>
        <v>-3.5565357221601285E-2</v>
      </c>
      <c r="BB212" s="14">
        <f t="shared" si="84"/>
        <v>9.3860746822951792E-4</v>
      </c>
      <c r="BC212" s="14">
        <f t="shared" si="84"/>
        <v>2.0498963341747074E-2</v>
      </c>
      <c r="BD212" s="14">
        <f t="shared" si="86"/>
        <v>4.2701091187478338E-3</v>
      </c>
      <c r="BE212" s="14">
        <f t="shared" si="86"/>
        <v>-6.0950436909305164E-3</v>
      </c>
      <c r="BF212" s="14">
        <f t="shared" si="86"/>
        <v>-2.6817352525258017E-3</v>
      </c>
      <c r="BG212" s="14">
        <f t="shared" si="86"/>
        <v>1.1204323622384533E-2</v>
      </c>
      <c r="BH212" s="14">
        <f t="shared" si="86"/>
        <v>7.6132536284632714E-3</v>
      </c>
      <c r="BI212" s="14">
        <f t="shared" si="86"/>
        <v>1.1673417365734549E-2</v>
      </c>
      <c r="BJ212" s="14">
        <f t="shared" si="86"/>
        <v>6.9961793940428937E-3</v>
      </c>
      <c r="BK212" s="14">
        <f t="shared" si="86"/>
        <v>-3.2976707516297707E-2</v>
      </c>
      <c r="BL212" s="14">
        <f t="shared" si="86"/>
        <v>5.8079957403120277E-3</v>
      </c>
    </row>
    <row r="213" spans="1:64" x14ac:dyDescent="0.35">
      <c r="A213" s="4">
        <v>44511</v>
      </c>
      <c r="B213" s="1">
        <v>47.3</v>
      </c>
      <c r="C213" s="1">
        <v>18.88</v>
      </c>
      <c r="D213" s="1">
        <v>265.99104499999999</v>
      </c>
      <c r="E213" s="1">
        <v>243</v>
      </c>
      <c r="F213" s="1">
        <v>31.7</v>
      </c>
      <c r="G213" s="1">
        <v>41.62</v>
      </c>
      <c r="H213" s="5">
        <v>13.7</v>
      </c>
      <c r="I213" s="5">
        <v>59.66</v>
      </c>
      <c r="J213" s="5">
        <v>131.18</v>
      </c>
      <c r="K213" s="5">
        <v>18.760000000000002</v>
      </c>
      <c r="L213" s="5">
        <v>43.48</v>
      </c>
      <c r="M213" s="5">
        <v>111.053343</v>
      </c>
      <c r="N213" s="5">
        <v>106.49726200000001</v>
      </c>
      <c r="O213" s="5">
        <v>106.844742</v>
      </c>
      <c r="P213">
        <v>6.9139999999999997</v>
      </c>
      <c r="Q213">
        <v>7.0540000000000003</v>
      </c>
      <c r="R213">
        <v>7.2240000000000002</v>
      </c>
      <c r="S213">
        <v>9581.0244299999995</v>
      </c>
      <c r="T213">
        <v>2224.1479399999998</v>
      </c>
      <c r="U213">
        <v>8560.573124999999</v>
      </c>
      <c r="V213">
        <v>1770.6828899999998</v>
      </c>
      <c r="W213">
        <v>2272.2834099999995</v>
      </c>
      <c r="X213">
        <v>3597.1450799999998</v>
      </c>
      <c r="Y213" s="13">
        <f t="shared" si="87"/>
        <v>-3.3712600084282278E-3</v>
      </c>
      <c r="Z213" s="13">
        <f t="shared" si="88"/>
        <v>-4.2194092827005196E-3</v>
      </c>
      <c r="AA213" s="13">
        <f t="shared" si="89"/>
        <v>-2.4130291503746494E-2</v>
      </c>
      <c r="AB213" s="13">
        <f t="shared" si="90"/>
        <v>-1.7745260519826941E-2</v>
      </c>
      <c r="AC213" s="13">
        <f t="shared" si="91"/>
        <v>-1.9789734075448488E-2</v>
      </c>
      <c r="AD213" s="13">
        <f t="shared" si="92"/>
        <v>2.1600392734413242E-2</v>
      </c>
      <c r="AE213" s="13">
        <f t="shared" si="93"/>
        <v>1.6320474777447986E-2</v>
      </c>
      <c r="AF213" s="13">
        <f t="shared" si="94"/>
        <v>-3.117895420591104E-2</v>
      </c>
      <c r="AG213" s="13">
        <f t="shared" si="95"/>
        <v>1.2113262865519583E-2</v>
      </c>
      <c r="AH213" s="13">
        <f t="shared" si="96"/>
        <v>5.8981233243969432E-3</v>
      </c>
      <c r="AI213" s="13">
        <f t="shared" si="97"/>
        <v>-6.8524440383737834E-3</v>
      </c>
      <c r="AJ213" s="13">
        <f t="shared" si="98"/>
        <v>-4.1074198292269954E-3</v>
      </c>
      <c r="AK213" s="13">
        <f t="shared" si="99"/>
        <v>1.3945965085773791E-4</v>
      </c>
      <c r="AL213" s="13">
        <f t="shared" si="100"/>
        <v>-3.2078973478819771E-3</v>
      </c>
      <c r="AM213" s="13">
        <f t="shared" si="101"/>
        <v>-2.9477821448624365E-2</v>
      </c>
      <c r="AN213" s="13">
        <f t="shared" si="102"/>
        <v>-2.2179096201829795E-2</v>
      </c>
      <c r="AO213" s="13">
        <f t="shared" si="103"/>
        <v>-1.4998636487591961E-2</v>
      </c>
      <c r="AP213" s="13">
        <f t="shared" si="104"/>
        <v>4.6882407167838595E-4</v>
      </c>
      <c r="AQ213" s="13">
        <f t="shared" si="105"/>
        <v>1.542470892851034E-2</v>
      </c>
      <c r="AR213" s="13">
        <f t="shared" si="106"/>
        <v>5.677988206059326E-4</v>
      </c>
      <c r="AS213" s="14">
        <f t="shared" si="85"/>
        <v>-2.7532000838450567E-3</v>
      </c>
      <c r="AT213" s="14">
        <f t="shared" si="85"/>
        <v>-4.7433309302102669E-3</v>
      </c>
      <c r="AU213" s="14">
        <f t="shared" si="85"/>
        <v>-2.4985488444037463E-2</v>
      </c>
      <c r="AV213" s="14">
        <f t="shared" si="84"/>
        <v>-1.8206737113732649E-2</v>
      </c>
      <c r="AW213" s="14">
        <f t="shared" si="84"/>
        <v>-1.9773660727641234E-2</v>
      </c>
      <c r="AX213" s="14">
        <f t="shared" si="84"/>
        <v>1.9928140310926074E-2</v>
      </c>
      <c r="AY213" s="14">
        <f t="shared" si="84"/>
        <v>1.5902439113469471E-2</v>
      </c>
      <c r="AZ213" s="14">
        <f t="shared" si="84"/>
        <v>-3.1619565854561223E-2</v>
      </c>
      <c r="BA213" s="14">
        <f t="shared" si="84"/>
        <v>1.1685253965216582E-2</v>
      </c>
      <c r="BB213" s="14">
        <f t="shared" si="84"/>
        <v>5.7631934872051207E-3</v>
      </c>
      <c r="BC213" s="14">
        <f t="shared" si="84"/>
        <v>-7.5804459403870025E-3</v>
      </c>
      <c r="BD213" s="14">
        <f t="shared" si="86"/>
        <v>-3.8613168453679831E-3</v>
      </c>
      <c r="BE213" s="14">
        <f t="shared" si="86"/>
        <v>4.0615095861090466E-4</v>
      </c>
      <c r="BF213" s="14">
        <f t="shared" si="86"/>
        <v>-2.8763288524550406E-3</v>
      </c>
      <c r="BG213" s="14">
        <f t="shared" si="86"/>
        <v>-3.0349076743699691E-2</v>
      </c>
      <c r="BH213" s="14">
        <f t="shared" si="86"/>
        <v>-2.2952758983766367E-2</v>
      </c>
      <c r="BI213" s="14">
        <f t="shared" si="86"/>
        <v>-1.5749294218489088E-2</v>
      </c>
      <c r="BJ213" s="14">
        <f t="shared" si="86"/>
        <v>-9.9201219626798994E-5</v>
      </c>
      <c r="BK213" s="14">
        <f t="shared" si="86"/>
        <v>1.4280743922312499E-2</v>
      </c>
      <c r="BL213" s="14">
        <f t="shared" si="86"/>
        <v>9.5650289792165936E-4</v>
      </c>
    </row>
    <row r="214" spans="1:64" x14ac:dyDescent="0.35">
      <c r="A214" s="4">
        <v>44512</v>
      </c>
      <c r="B214" s="1">
        <v>47.31</v>
      </c>
      <c r="C214" s="1">
        <v>19</v>
      </c>
      <c r="D214" s="1">
        <v>262.42442799999998</v>
      </c>
      <c r="E214" s="1">
        <v>245.39</v>
      </c>
      <c r="F214" s="1">
        <v>31.68</v>
      </c>
      <c r="G214" s="1">
        <v>41.41</v>
      </c>
      <c r="H214" s="5">
        <v>13.61</v>
      </c>
      <c r="I214" s="5">
        <v>59.84</v>
      </c>
      <c r="J214" s="5">
        <v>128.86000000000001</v>
      </c>
      <c r="K214" s="5">
        <v>18.829999999999998</v>
      </c>
      <c r="L214" s="5">
        <v>43.61</v>
      </c>
      <c r="M214" s="5">
        <v>111.985972</v>
      </c>
      <c r="N214" s="5">
        <v>107.572906</v>
      </c>
      <c r="O214" s="5">
        <v>108.073649</v>
      </c>
      <c r="P214">
        <v>6.9939999999999998</v>
      </c>
      <c r="Q214">
        <v>7.1440000000000001</v>
      </c>
      <c r="R214">
        <v>7.3739999999999997</v>
      </c>
      <c r="S214">
        <v>9593.5203699999984</v>
      </c>
      <c r="T214">
        <v>2205.44002</v>
      </c>
      <c r="U214">
        <v>8453.6392500000002</v>
      </c>
      <c r="V214">
        <v>1761.1491799999999</v>
      </c>
      <c r="W214">
        <v>2259.2312400000001</v>
      </c>
      <c r="X214">
        <v>3581.6329499999997</v>
      </c>
      <c r="Y214" s="13">
        <f t="shared" si="87"/>
        <v>2.1141649048636609E-4</v>
      </c>
      <c r="Z214" s="13">
        <f t="shared" si="88"/>
        <v>6.3559322033898838E-3</v>
      </c>
      <c r="AA214" s="13">
        <f t="shared" si="89"/>
        <v>-1.3408785998791832E-2</v>
      </c>
      <c r="AB214" s="13">
        <f t="shared" si="90"/>
        <v>9.8353909465020012E-3</v>
      </c>
      <c r="AC214" s="13">
        <f t="shared" si="91"/>
        <v>-6.3091482649840931E-4</v>
      </c>
      <c r="AD214" s="13">
        <f t="shared" si="92"/>
        <v>-5.0456511292647976E-3</v>
      </c>
      <c r="AE214" s="13">
        <f t="shared" si="93"/>
        <v>-6.5693430656934204E-3</v>
      </c>
      <c r="AF214" s="13">
        <f t="shared" si="94"/>
        <v>3.0170968823333361E-3</v>
      </c>
      <c r="AG214" s="13">
        <f t="shared" si="95"/>
        <v>-1.7685622808354878E-2</v>
      </c>
      <c r="AH214" s="13">
        <f t="shared" si="96"/>
        <v>3.7313432835819151E-3</v>
      </c>
      <c r="AI214" s="13">
        <f t="shared" si="97"/>
        <v>2.9898804047838678E-3</v>
      </c>
      <c r="AJ214" s="13">
        <f t="shared" si="98"/>
        <v>8.3980272435383221E-3</v>
      </c>
      <c r="AK214" s="13">
        <f t="shared" si="99"/>
        <v>1.0100203327293023E-2</v>
      </c>
      <c r="AL214" s="13">
        <f t="shared" si="100"/>
        <v>1.1501801370815296E-2</v>
      </c>
      <c r="AM214" s="13">
        <f t="shared" si="101"/>
        <v>1.1570726063060468E-2</v>
      </c>
      <c r="AN214" s="13">
        <f t="shared" si="102"/>
        <v>1.2758718457612681E-2</v>
      </c>
      <c r="AO214" s="13">
        <f t="shared" si="103"/>
        <v>2.0764119601328828E-2</v>
      </c>
      <c r="AP214" s="13">
        <f t="shared" si="104"/>
        <v>1.3042384028237868E-3</v>
      </c>
      <c r="AQ214" s="13">
        <f t="shared" si="105"/>
        <v>-8.4112750161753329E-3</v>
      </c>
      <c r="AR214" s="13">
        <f t="shared" si="106"/>
        <v>-1.2491438766840604E-2</v>
      </c>
      <c r="AS214" s="14">
        <f t="shared" si="85"/>
        <v>8.2947641506953712E-4</v>
      </c>
      <c r="AT214" s="14">
        <f t="shared" si="85"/>
        <v>5.8320105558801365E-3</v>
      </c>
      <c r="AU214" s="14">
        <f t="shared" si="85"/>
        <v>-1.4263982939082801E-2</v>
      </c>
      <c r="AV214" s="14">
        <f t="shared" si="84"/>
        <v>9.3739143525962913E-3</v>
      </c>
      <c r="AW214" s="14">
        <f t="shared" si="84"/>
        <v>-6.1484147869115451E-4</v>
      </c>
      <c r="AX214" s="14">
        <f t="shared" si="84"/>
        <v>-6.7179035527519656E-3</v>
      </c>
      <c r="AY214" s="14">
        <f t="shared" si="84"/>
        <v>-6.9873787296719355E-3</v>
      </c>
      <c r="AZ214" s="14">
        <f t="shared" si="84"/>
        <v>2.576485233683156E-3</v>
      </c>
      <c r="BA214" s="14">
        <f t="shared" si="84"/>
        <v>-1.811363170865788E-2</v>
      </c>
      <c r="BB214" s="14">
        <f t="shared" si="84"/>
        <v>3.5964134463900926E-3</v>
      </c>
      <c r="BC214" s="14">
        <f t="shared" si="84"/>
        <v>2.2618785027706491E-3</v>
      </c>
      <c r="BD214" s="14">
        <f t="shared" si="86"/>
        <v>8.6441302273973352E-3</v>
      </c>
      <c r="BE214" s="14">
        <f t="shared" si="86"/>
        <v>1.0366894635046189E-2</v>
      </c>
      <c r="BF214" s="14">
        <f t="shared" si="86"/>
        <v>1.1833369866242232E-2</v>
      </c>
      <c r="BG214" s="14">
        <f t="shared" si="86"/>
        <v>1.069947076798514E-2</v>
      </c>
      <c r="BH214" s="14">
        <f t="shared" si="86"/>
        <v>1.1985055675676107E-2</v>
      </c>
      <c r="BI214" s="14">
        <f t="shared" si="86"/>
        <v>2.0013461870431702E-2</v>
      </c>
      <c r="BJ214" s="14">
        <f t="shared" si="86"/>
        <v>7.3621311151860185E-4</v>
      </c>
      <c r="BK214" s="14">
        <f t="shared" si="86"/>
        <v>-9.5552400223731723E-3</v>
      </c>
      <c r="BL214" s="14">
        <f t="shared" si="86"/>
        <v>-1.2102734689524877E-2</v>
      </c>
    </row>
    <row r="215" spans="1:64" x14ac:dyDescent="0.35">
      <c r="A215" s="4">
        <v>44516</v>
      </c>
      <c r="B215" s="1">
        <v>47.67</v>
      </c>
      <c r="C215" s="1">
        <v>19.3</v>
      </c>
      <c r="D215" s="1">
        <v>256.22119800000002</v>
      </c>
      <c r="E215" s="1">
        <v>245.84</v>
      </c>
      <c r="F215" s="1">
        <v>31.95</v>
      </c>
      <c r="G215" s="1">
        <v>41.29</v>
      </c>
      <c r="H215" s="5">
        <v>13.44</v>
      </c>
      <c r="I215" s="5">
        <v>60.95</v>
      </c>
      <c r="J215" s="5">
        <v>131.57</v>
      </c>
      <c r="K215" s="5">
        <v>18.82</v>
      </c>
      <c r="L215" s="5">
        <v>44</v>
      </c>
      <c r="M215" s="5">
        <v>111.157749</v>
      </c>
      <c r="N215" s="5">
        <v>106.400158</v>
      </c>
      <c r="O215" s="5">
        <v>106.546027</v>
      </c>
      <c r="P215">
        <v>6.9939999999999998</v>
      </c>
      <c r="Q215">
        <v>7.1440000000000001</v>
      </c>
      <c r="R215">
        <v>7.3739999999999997</v>
      </c>
      <c r="S215">
        <v>9738.5454879999979</v>
      </c>
      <c r="T215">
        <v>2232.0958759999999</v>
      </c>
      <c r="U215">
        <v>8432.0970324999998</v>
      </c>
      <c r="V215">
        <v>1779.9076169999998</v>
      </c>
      <c r="W215">
        <v>2283.5610839999999</v>
      </c>
      <c r="X215">
        <v>3588.4531319999996</v>
      </c>
      <c r="Y215" s="13">
        <f t="shared" si="87"/>
        <v>7.6093849080532535E-3</v>
      </c>
      <c r="Z215" s="13">
        <f t="shared" si="88"/>
        <v>1.5789473684210565E-2</v>
      </c>
      <c r="AA215" s="13">
        <f t="shared" si="89"/>
        <v>-2.3638157648951656E-2</v>
      </c>
      <c r="AB215" s="13">
        <f t="shared" si="90"/>
        <v>1.8338155589063005E-3</v>
      </c>
      <c r="AC215" s="13">
        <f t="shared" si="91"/>
        <v>8.52272727272726E-3</v>
      </c>
      <c r="AD215" s="13">
        <f t="shared" si="92"/>
        <v>-2.8978507606857631E-3</v>
      </c>
      <c r="AE215" s="13">
        <f t="shared" si="93"/>
        <v>-1.2490815576781774E-2</v>
      </c>
      <c r="AF215" s="13">
        <f t="shared" si="94"/>
        <v>1.8549465240641702E-2</v>
      </c>
      <c r="AG215" s="13">
        <f t="shared" si="95"/>
        <v>2.1030575818717829E-2</v>
      </c>
      <c r="AH215" s="13">
        <f t="shared" si="96"/>
        <v>-5.3106744556548119E-4</v>
      </c>
      <c r="AI215" s="13">
        <f t="shared" si="97"/>
        <v>8.9429030038982015E-3</v>
      </c>
      <c r="AJ215" s="13">
        <f t="shared" si="98"/>
        <v>-7.3957745350463032E-3</v>
      </c>
      <c r="AK215" s="13">
        <f t="shared" si="99"/>
        <v>-1.0901890109764242E-2</v>
      </c>
      <c r="AL215" s="13">
        <f t="shared" si="100"/>
        <v>-1.4135008988176276E-2</v>
      </c>
      <c r="AM215" s="13">
        <f t="shared" si="101"/>
        <v>0</v>
      </c>
      <c r="AN215" s="13">
        <f t="shared" si="102"/>
        <v>0</v>
      </c>
      <c r="AO215" s="13">
        <f t="shared" si="103"/>
        <v>0</v>
      </c>
      <c r="AP215" s="13">
        <f t="shared" si="104"/>
        <v>1.5116986508259177E-2</v>
      </c>
      <c r="AQ215" s="13">
        <f t="shared" si="105"/>
        <v>1.2086411672170462E-2</v>
      </c>
      <c r="AR215" s="13">
        <f t="shared" si="106"/>
        <v>-2.5482773587718844E-3</v>
      </c>
      <c r="AS215" s="14">
        <f t="shared" si="85"/>
        <v>8.2274448326364238E-3</v>
      </c>
      <c r="AT215" s="14">
        <f t="shared" si="85"/>
        <v>1.5265552036700818E-2</v>
      </c>
      <c r="AU215" s="14">
        <f t="shared" si="85"/>
        <v>-2.4493354589242625E-2</v>
      </c>
      <c r="AV215" s="14">
        <f t="shared" si="84"/>
        <v>1.3723389650005908E-3</v>
      </c>
      <c r="AW215" s="14">
        <f t="shared" si="84"/>
        <v>8.5388006205345153E-3</v>
      </c>
      <c r="AX215" s="14">
        <f t="shared" si="84"/>
        <v>-4.5701031841729311E-3</v>
      </c>
      <c r="AY215" s="14">
        <f t="shared" si="84"/>
        <v>-1.2908851240760289E-2</v>
      </c>
      <c r="AZ215" s="14">
        <f t="shared" si="84"/>
        <v>1.8108853591991523E-2</v>
      </c>
      <c r="BA215" s="14">
        <f t="shared" si="84"/>
        <v>2.0602566918414826E-2</v>
      </c>
      <c r="BB215" s="14">
        <f t="shared" si="84"/>
        <v>-6.6599728275730389E-4</v>
      </c>
      <c r="BC215" s="14">
        <f t="shared" si="84"/>
        <v>8.2149011018849832E-3</v>
      </c>
      <c r="BD215" s="14">
        <f t="shared" si="86"/>
        <v>-7.1496715511872909E-3</v>
      </c>
      <c r="BE215" s="14">
        <f t="shared" si="86"/>
        <v>-1.0635198802011076E-2</v>
      </c>
      <c r="BF215" s="14">
        <f t="shared" si="86"/>
        <v>-1.380344049274934E-2</v>
      </c>
      <c r="BG215" s="14">
        <f t="shared" si="86"/>
        <v>-8.7125529507532759E-4</v>
      </c>
      <c r="BH215" s="14">
        <f t="shared" si="86"/>
        <v>-7.7366278193657391E-4</v>
      </c>
      <c r="BI215" s="14">
        <f t="shared" si="86"/>
        <v>-7.5065773089712739E-4</v>
      </c>
      <c r="BJ215" s="14">
        <f t="shared" si="86"/>
        <v>1.4548961216953992E-2</v>
      </c>
      <c r="BK215" s="14">
        <f t="shared" si="86"/>
        <v>1.0942446665972622E-2</v>
      </c>
      <c r="BL215" s="14">
        <f t="shared" si="86"/>
        <v>-2.1595732814561576E-3</v>
      </c>
    </row>
    <row r="216" spans="1:64" x14ac:dyDescent="0.35">
      <c r="A216" s="4">
        <v>44517</v>
      </c>
      <c r="B216" s="1">
        <v>47.71</v>
      </c>
      <c r="C216" s="1">
        <v>18.91</v>
      </c>
      <c r="D216" s="1">
        <v>255.69387599999999</v>
      </c>
      <c r="E216" s="1">
        <v>250.73</v>
      </c>
      <c r="F216" s="1">
        <v>31.99</v>
      </c>
      <c r="G216" s="1">
        <v>41.58</v>
      </c>
      <c r="H216" s="5">
        <v>13.11</v>
      </c>
      <c r="I216" s="5">
        <v>60.51</v>
      </c>
      <c r="J216" s="5">
        <v>134.76</v>
      </c>
      <c r="K216" s="5">
        <v>18.66</v>
      </c>
      <c r="L216" s="5">
        <v>43.66</v>
      </c>
      <c r="M216" s="5">
        <v>110.39826499999999</v>
      </c>
      <c r="N216" s="5">
        <v>105.727552</v>
      </c>
      <c r="O216" s="5">
        <v>105.804742</v>
      </c>
      <c r="P216">
        <v>7.07</v>
      </c>
      <c r="Q216">
        <v>7.31</v>
      </c>
      <c r="R216">
        <v>7.47</v>
      </c>
      <c r="S216">
        <v>9673.1768200000006</v>
      </c>
      <c r="T216">
        <v>2143.57962</v>
      </c>
      <c r="U216">
        <v>8323.0563999999995</v>
      </c>
      <c r="V216">
        <v>1772.8853999999999</v>
      </c>
      <c r="W216">
        <v>2281.8150900000001</v>
      </c>
      <c r="X216">
        <v>3605.6934999999999</v>
      </c>
      <c r="Y216" s="13">
        <f t="shared" si="87"/>
        <v>8.3910216068804587E-4</v>
      </c>
      <c r="Z216" s="13">
        <f t="shared" si="88"/>
        <v>-2.0207253886010391E-2</v>
      </c>
      <c r="AA216" s="13">
        <f t="shared" si="89"/>
        <v>-2.0580732746399324E-3</v>
      </c>
      <c r="AB216" s="13">
        <f t="shared" si="90"/>
        <v>1.9890986007159071E-2</v>
      </c>
      <c r="AC216" s="13">
        <f t="shared" si="91"/>
        <v>1.2519561815336198E-3</v>
      </c>
      <c r="AD216" s="13">
        <f t="shared" si="92"/>
        <v>7.023492371034128E-3</v>
      </c>
      <c r="AE216" s="13">
        <f t="shared" si="93"/>
        <v>-2.4553571428571435E-2</v>
      </c>
      <c r="AF216" s="13">
        <f t="shared" si="94"/>
        <v>-7.2190319934373227E-3</v>
      </c>
      <c r="AG216" s="13">
        <f t="shared" si="95"/>
        <v>2.4245648704111864E-2</v>
      </c>
      <c r="AH216" s="13">
        <f t="shared" si="96"/>
        <v>-8.501594048884174E-3</v>
      </c>
      <c r="AI216" s="13">
        <f t="shared" si="97"/>
        <v>-7.7272727272728048E-3</v>
      </c>
      <c r="AJ216" s="13">
        <f t="shared" si="98"/>
        <v>-6.8324881246020963E-3</v>
      </c>
      <c r="AK216" s="13">
        <f t="shared" si="99"/>
        <v>-6.3214755752524516E-3</v>
      </c>
      <c r="AL216" s="13">
        <f t="shared" si="100"/>
        <v>-6.9574156904038354E-3</v>
      </c>
      <c r="AM216" s="13">
        <f t="shared" si="101"/>
        <v>1.0866456963111311E-2</v>
      </c>
      <c r="AN216" s="13">
        <f t="shared" si="102"/>
        <v>2.3236282194848752E-2</v>
      </c>
      <c r="AO216" s="13">
        <f t="shared" si="103"/>
        <v>1.3018714401952819E-2</v>
      </c>
      <c r="AP216" s="13">
        <f t="shared" si="104"/>
        <v>-6.7123646011147901E-3</v>
      </c>
      <c r="AQ216" s="13">
        <f t="shared" si="105"/>
        <v>-3.9656117352192037E-2</v>
      </c>
      <c r="AR216" s="13">
        <f t="shared" si="106"/>
        <v>-1.2931615003921666E-2</v>
      </c>
      <c r="AS216" s="14">
        <f t="shared" si="85"/>
        <v>1.4571620852712169E-3</v>
      </c>
      <c r="AT216" s="14">
        <f t="shared" si="85"/>
        <v>-2.0731175533520139E-2</v>
      </c>
      <c r="AU216" s="14">
        <f t="shared" si="85"/>
        <v>-2.9132702149309016E-3</v>
      </c>
      <c r="AV216" s="14">
        <f t="shared" si="84"/>
        <v>1.9429509413253363E-2</v>
      </c>
      <c r="AW216" s="14">
        <f t="shared" si="84"/>
        <v>1.2680295293408745E-3</v>
      </c>
      <c r="AX216" s="14">
        <f t="shared" si="84"/>
        <v>5.35123994754696E-3</v>
      </c>
      <c r="AY216" s="14">
        <f t="shared" si="84"/>
        <v>-2.497160709254995E-2</v>
      </c>
      <c r="AZ216" s="14">
        <f t="shared" si="84"/>
        <v>-7.6596436420875028E-3</v>
      </c>
      <c r="BA216" s="14">
        <f t="shared" si="84"/>
        <v>2.3817639803808861E-2</v>
      </c>
      <c r="BB216" s="14">
        <f t="shared" si="84"/>
        <v>-8.6365238860759974E-3</v>
      </c>
      <c r="BC216" s="14">
        <f t="shared" si="84"/>
        <v>-8.4552746292860231E-3</v>
      </c>
      <c r="BD216" s="14">
        <f t="shared" si="86"/>
        <v>-6.586385140743084E-3</v>
      </c>
      <c r="BE216" s="14">
        <f t="shared" si="86"/>
        <v>-6.0547842674992846E-3</v>
      </c>
      <c r="BF216" s="14">
        <f t="shared" si="86"/>
        <v>-6.625847194976899E-3</v>
      </c>
      <c r="BG216" s="14">
        <f t="shared" si="86"/>
        <v>9.9952016680359829E-3</v>
      </c>
      <c r="BH216" s="14">
        <f t="shared" si="86"/>
        <v>2.246261941291218E-2</v>
      </c>
      <c r="BI216" s="14">
        <f t="shared" si="86"/>
        <v>1.2268056671055691E-2</v>
      </c>
      <c r="BJ216" s="14">
        <f t="shared" si="86"/>
        <v>-7.2803898924199747E-3</v>
      </c>
      <c r="BK216" s="14">
        <f t="shared" si="86"/>
        <v>-4.0800082358389875E-2</v>
      </c>
      <c r="BL216" s="14">
        <f t="shared" si="86"/>
        <v>-1.2542910926605939E-2</v>
      </c>
    </row>
    <row r="217" spans="1:64" x14ac:dyDescent="0.35">
      <c r="A217" s="4">
        <v>44518</v>
      </c>
      <c r="B217" s="1">
        <v>48.85</v>
      </c>
      <c r="C217" s="1">
        <v>18.63</v>
      </c>
      <c r="D217" s="1">
        <v>250.487765</v>
      </c>
      <c r="E217" s="1">
        <v>257.23</v>
      </c>
      <c r="F217" s="1">
        <v>31.2</v>
      </c>
      <c r="G217" s="1">
        <v>40.61</v>
      </c>
      <c r="H217" s="5">
        <v>13.01</v>
      </c>
      <c r="I217" s="5">
        <v>60.47</v>
      </c>
      <c r="J217" s="5">
        <v>136.63</v>
      </c>
      <c r="K217" s="5">
        <v>18.27</v>
      </c>
      <c r="L217" s="5">
        <v>43.89</v>
      </c>
      <c r="M217" s="5">
        <v>110.704448</v>
      </c>
      <c r="N217" s="5">
        <v>105.584896</v>
      </c>
      <c r="O217" s="5">
        <v>105.53300299999999</v>
      </c>
      <c r="P217">
        <v>7.1340000000000003</v>
      </c>
      <c r="Q217">
        <v>7.3239999999999998</v>
      </c>
      <c r="R217">
        <v>7.4939999999999998</v>
      </c>
      <c r="S217">
        <v>9769.4445400000004</v>
      </c>
      <c r="T217">
        <v>2162.1600799999997</v>
      </c>
      <c r="U217">
        <v>8471.5453499999985</v>
      </c>
      <c r="V217">
        <v>1784.2604200000001</v>
      </c>
      <c r="W217">
        <v>2295.6832399999998</v>
      </c>
      <c r="X217">
        <v>3617.6041199999995</v>
      </c>
      <c r="Y217" s="13">
        <f t="shared" si="87"/>
        <v>2.3894361769021179E-2</v>
      </c>
      <c r="Z217" s="13">
        <f t="shared" si="88"/>
        <v>-1.4806980433633059E-2</v>
      </c>
      <c r="AA217" s="13">
        <f t="shared" si="89"/>
        <v>-2.0360718377158134E-2</v>
      </c>
      <c r="AB217" s="13">
        <f t="shared" si="90"/>
        <v>2.592430104096051E-2</v>
      </c>
      <c r="AC217" s="13">
        <f t="shared" si="91"/>
        <v>-2.4695217255392286E-2</v>
      </c>
      <c r="AD217" s="13">
        <f t="shared" si="92"/>
        <v>-2.3328523328523303E-2</v>
      </c>
      <c r="AE217" s="13">
        <f t="shared" si="93"/>
        <v>-7.6277650648359759E-3</v>
      </c>
      <c r="AF217" s="13">
        <f t="shared" si="94"/>
        <v>-6.6104776070069655E-4</v>
      </c>
      <c r="AG217" s="13">
        <f t="shared" si="95"/>
        <v>1.3876521222914846E-2</v>
      </c>
      <c r="AH217" s="13">
        <f t="shared" si="96"/>
        <v>-2.0900321543408391E-2</v>
      </c>
      <c r="AI217" s="13">
        <f t="shared" si="97"/>
        <v>5.267979844251122E-3</v>
      </c>
      <c r="AJ217" s="13">
        <f t="shared" si="98"/>
        <v>2.7734403253529783E-3</v>
      </c>
      <c r="AK217" s="13">
        <f t="shared" si="99"/>
        <v>-1.3492793250334816E-3</v>
      </c>
      <c r="AL217" s="13">
        <f t="shared" si="100"/>
        <v>-2.5683064375319853E-3</v>
      </c>
      <c r="AM217" s="13">
        <f t="shared" si="101"/>
        <v>9.0523338048090606E-3</v>
      </c>
      <c r="AN217" s="13">
        <f t="shared" si="102"/>
        <v>1.9151846785226041E-3</v>
      </c>
      <c r="AO217" s="13">
        <f t="shared" si="103"/>
        <v>3.2128514056224931E-3</v>
      </c>
      <c r="AP217" s="13">
        <f t="shared" si="104"/>
        <v>9.9520273216715388E-3</v>
      </c>
      <c r="AQ217" s="13">
        <f t="shared" si="105"/>
        <v>8.6679588789893777E-3</v>
      </c>
      <c r="AR217" s="13">
        <f t="shared" si="106"/>
        <v>1.7840675692165082E-2</v>
      </c>
      <c r="AS217" s="14">
        <f t="shared" si="85"/>
        <v>2.4512421693604351E-2</v>
      </c>
      <c r="AT217" s="14">
        <f t="shared" si="85"/>
        <v>-1.5330902081142806E-2</v>
      </c>
      <c r="AU217" s="14">
        <f t="shared" si="85"/>
        <v>-2.1215915317449104E-2</v>
      </c>
      <c r="AV217" s="14">
        <f t="shared" si="84"/>
        <v>2.5462824447054801E-2</v>
      </c>
      <c r="AW217" s="14">
        <f t="shared" si="84"/>
        <v>-2.4679143907585032E-2</v>
      </c>
      <c r="AX217" s="14">
        <f t="shared" si="84"/>
        <v>-2.5000775752010471E-2</v>
      </c>
      <c r="AY217" s="14">
        <f t="shared" si="84"/>
        <v>-8.0458007288144902E-3</v>
      </c>
      <c r="AZ217" s="14">
        <f t="shared" si="84"/>
        <v>-1.1016594093508764E-3</v>
      </c>
      <c r="BA217" s="14">
        <f t="shared" si="84"/>
        <v>1.3448512322611844E-2</v>
      </c>
      <c r="BB217" s="14">
        <f t="shared" si="84"/>
        <v>-2.1035251380600212E-2</v>
      </c>
      <c r="BC217" s="14">
        <f t="shared" si="84"/>
        <v>4.5399779422379029E-3</v>
      </c>
      <c r="BD217" s="14">
        <f t="shared" si="86"/>
        <v>3.0195433092119906E-3</v>
      </c>
      <c r="BE217" s="14">
        <f t="shared" si="86"/>
        <v>-1.0825880172803148E-3</v>
      </c>
      <c r="BF217" s="14">
        <f t="shared" si="86"/>
        <v>-2.2367379421050488E-3</v>
      </c>
      <c r="BG217" s="14">
        <f t="shared" si="86"/>
        <v>8.1810785097337323E-3</v>
      </c>
      <c r="BH217" s="14">
        <f t="shared" si="86"/>
        <v>1.1415218965860302E-3</v>
      </c>
      <c r="BI217" s="14">
        <f t="shared" si="86"/>
        <v>2.4621936747253655E-3</v>
      </c>
      <c r="BJ217" s="14">
        <f t="shared" si="86"/>
        <v>9.3840020303663542E-3</v>
      </c>
      <c r="BK217" s="14">
        <f t="shared" si="86"/>
        <v>7.5239938727915375E-3</v>
      </c>
      <c r="BL217" s="14">
        <f t="shared" si="86"/>
        <v>1.8229379769480809E-2</v>
      </c>
    </row>
    <row r="218" spans="1:64" x14ac:dyDescent="0.35">
      <c r="A218" s="4">
        <v>44519</v>
      </c>
      <c r="B218" s="1">
        <v>48.74</v>
      </c>
      <c r="C218" s="1">
        <v>18.350000000000001</v>
      </c>
      <c r="D218" s="1">
        <v>251.868391</v>
      </c>
      <c r="E218" s="1">
        <v>249.86</v>
      </c>
      <c r="F218" s="1">
        <v>31.33</v>
      </c>
      <c r="G218" s="1">
        <v>40.24</v>
      </c>
      <c r="H218" s="5">
        <v>12.92</v>
      </c>
      <c r="I218" s="5">
        <v>58.16</v>
      </c>
      <c r="J218" s="5">
        <v>137.53</v>
      </c>
      <c r="K218" s="5">
        <v>18.23</v>
      </c>
      <c r="L218" s="5">
        <v>42.12</v>
      </c>
      <c r="M218" s="5">
        <v>110.48721399999999</v>
      </c>
      <c r="N218" s="5">
        <v>105.606347</v>
      </c>
      <c r="O218" s="5">
        <v>105.38699099999999</v>
      </c>
      <c r="P218">
        <v>7.1239999999999997</v>
      </c>
      <c r="Q218">
        <v>7.3540000000000001</v>
      </c>
      <c r="R218">
        <v>7.4740000000000002</v>
      </c>
      <c r="S218">
        <v>9780.5765100000008</v>
      </c>
      <c r="T218">
        <v>2060.24343</v>
      </c>
      <c r="U218">
        <v>8599.1227500000005</v>
      </c>
      <c r="V218">
        <v>1789.0764300000001</v>
      </c>
      <c r="W218">
        <v>2291.9869200000003</v>
      </c>
      <c r="X218">
        <v>3600.4719900000005</v>
      </c>
      <c r="Y218" s="13">
        <f t="shared" si="87"/>
        <v>-2.2517911975434889E-3</v>
      </c>
      <c r="Z218" s="13">
        <f t="shared" si="88"/>
        <v>-1.5029522275898958E-2</v>
      </c>
      <c r="AA218" s="13">
        <f t="shared" si="89"/>
        <v>5.51175024456786E-3</v>
      </c>
      <c r="AB218" s="13">
        <f t="shared" si="90"/>
        <v>-2.8651401469502017E-2</v>
      </c>
      <c r="AC218" s="13">
        <f t="shared" si="91"/>
        <v>4.1666666666666345E-3</v>
      </c>
      <c r="AD218" s="13">
        <f t="shared" si="92"/>
        <v>-9.1110563900516483E-3</v>
      </c>
      <c r="AE218" s="13">
        <f t="shared" si="93"/>
        <v>-6.9177555726364229E-3</v>
      </c>
      <c r="AF218" s="13">
        <f t="shared" si="94"/>
        <v>-3.8200760707789022E-2</v>
      </c>
      <c r="AG218" s="13">
        <f t="shared" si="95"/>
        <v>6.5871331332797026E-3</v>
      </c>
      <c r="AH218" s="13">
        <f t="shared" si="96"/>
        <v>-2.1893814997262805E-3</v>
      </c>
      <c r="AI218" s="13">
        <f t="shared" si="97"/>
        <v>-4.0328092959671977E-2</v>
      </c>
      <c r="AJ218" s="13">
        <f t="shared" si="98"/>
        <v>-1.9622879109609474E-3</v>
      </c>
      <c r="AK218" s="13">
        <f t="shared" si="99"/>
        <v>2.0316352823796879E-4</v>
      </c>
      <c r="AL218" s="13">
        <f t="shared" si="100"/>
        <v>-1.3835671860867916E-3</v>
      </c>
      <c r="AM218" s="13">
        <f t="shared" si="101"/>
        <v>-1.4017381553126822E-3</v>
      </c>
      <c r="AN218" s="13">
        <f t="shared" si="102"/>
        <v>4.0961223375205148E-3</v>
      </c>
      <c r="AO218" s="13">
        <f t="shared" si="103"/>
        <v>-2.6688017080330364E-3</v>
      </c>
      <c r="AP218" s="13">
        <f t="shared" si="104"/>
        <v>1.1394680582321381E-3</v>
      </c>
      <c r="AQ218" s="13">
        <f t="shared" si="105"/>
        <v>-4.7136496017445517E-2</v>
      </c>
      <c r="AR218" s="13">
        <f t="shared" si="106"/>
        <v>1.5059519217470986E-2</v>
      </c>
      <c r="AS218" s="14">
        <f t="shared" si="85"/>
        <v>-1.6337312729603178E-3</v>
      </c>
      <c r="AT218" s="14">
        <f t="shared" si="85"/>
        <v>-1.5553443923408706E-2</v>
      </c>
      <c r="AU218" s="14">
        <f t="shared" si="85"/>
        <v>4.6565533042768909E-3</v>
      </c>
      <c r="AV218" s="14">
        <f t="shared" si="85"/>
        <v>-2.9112878063407725E-2</v>
      </c>
      <c r="AW218" s="14">
        <f t="shared" si="85"/>
        <v>4.182740014473889E-3</v>
      </c>
      <c r="AX218" s="14">
        <f t="shared" si="85"/>
        <v>-1.0783308813538816E-2</v>
      </c>
      <c r="AY218" s="14">
        <f t="shared" si="85"/>
        <v>-7.3357912366149381E-3</v>
      </c>
      <c r="AZ218" s="14">
        <f t="shared" si="85"/>
        <v>-3.8641372356439205E-2</v>
      </c>
      <c r="BA218" s="14">
        <f t="shared" si="85"/>
        <v>6.1591242329767006E-3</v>
      </c>
      <c r="BB218" s="14">
        <f t="shared" si="85"/>
        <v>-2.3243113369181031E-3</v>
      </c>
      <c r="BC218" s="14">
        <f t="shared" si="85"/>
        <v>-4.1056094861685197E-2</v>
      </c>
      <c r="BD218" s="14">
        <f t="shared" si="86"/>
        <v>-1.7161849271019349E-3</v>
      </c>
      <c r="BE218" s="14">
        <f t="shared" si="86"/>
        <v>4.6985483599113555E-4</v>
      </c>
      <c r="BF218" s="14">
        <f t="shared" si="86"/>
        <v>-1.0519986906598552E-3</v>
      </c>
      <c r="BG218" s="14">
        <f t="shared" si="86"/>
        <v>-2.2729934503880099E-3</v>
      </c>
      <c r="BH218" s="14">
        <f t="shared" si="86"/>
        <v>3.3224595555839407E-3</v>
      </c>
      <c r="BI218" s="14">
        <f t="shared" si="86"/>
        <v>-3.4194594389301636E-3</v>
      </c>
      <c r="BJ218" s="14">
        <f t="shared" si="86"/>
        <v>5.7144276692695317E-4</v>
      </c>
      <c r="BK218" s="14">
        <f t="shared" si="86"/>
        <v>-4.8280461023643355E-2</v>
      </c>
      <c r="BL218" s="14">
        <f t="shared" si="86"/>
        <v>1.5448223294786713E-2</v>
      </c>
    </row>
    <row r="219" spans="1:64" x14ac:dyDescent="0.35">
      <c r="A219" s="4">
        <v>44522</v>
      </c>
      <c r="B219" s="1">
        <v>48.63</v>
      </c>
      <c r="C219" s="1">
        <v>18.27</v>
      </c>
      <c r="D219" s="1">
        <v>255.49253400000001</v>
      </c>
      <c r="E219" s="1">
        <v>251.51</v>
      </c>
      <c r="F219" s="1">
        <v>31.65</v>
      </c>
      <c r="G219" s="1">
        <v>40.22</v>
      </c>
      <c r="H219" s="5">
        <v>12.99</v>
      </c>
      <c r="I219" s="5">
        <v>56.4</v>
      </c>
      <c r="J219" s="5">
        <v>134.93</v>
      </c>
      <c r="K219" s="5">
        <v>18.190000000000001</v>
      </c>
      <c r="L219" s="5">
        <v>40.700000000000003</v>
      </c>
      <c r="M219" s="5">
        <v>110.449735</v>
      </c>
      <c r="N219" s="5">
        <v>105.147429</v>
      </c>
      <c r="O219" s="5">
        <v>105.912548</v>
      </c>
      <c r="P219">
        <v>7.4539999999999997</v>
      </c>
      <c r="Q219">
        <v>7.524</v>
      </c>
      <c r="R219">
        <v>7.5940000000000003</v>
      </c>
      <c r="S219">
        <v>9828.3213999999989</v>
      </c>
      <c r="T219">
        <v>2108.9366</v>
      </c>
      <c r="U219">
        <v>8628.1845000000012</v>
      </c>
      <c r="V219">
        <v>1800.7834</v>
      </c>
      <c r="W219">
        <v>2294.1228000000001</v>
      </c>
      <c r="X219">
        <v>3546.9148</v>
      </c>
      <c r="Y219" s="13">
        <f t="shared" si="87"/>
        <v>-2.256873204759939E-3</v>
      </c>
      <c r="Z219" s="13">
        <f t="shared" si="88"/>
        <v>-4.3596730245232607E-3</v>
      </c>
      <c r="AA219" s="13">
        <f t="shared" si="89"/>
        <v>1.4389034628803437E-2</v>
      </c>
      <c r="AB219" s="13">
        <f t="shared" si="90"/>
        <v>6.6036980709196233E-3</v>
      </c>
      <c r="AC219" s="13">
        <f t="shared" si="91"/>
        <v>1.0213852537503999E-2</v>
      </c>
      <c r="AD219" s="13">
        <f t="shared" si="92"/>
        <v>-4.9701789264421288E-4</v>
      </c>
      <c r="AE219" s="13">
        <f t="shared" si="93"/>
        <v>5.417956656346771E-3</v>
      </c>
      <c r="AF219" s="13">
        <f t="shared" si="94"/>
        <v>-3.026134800550203E-2</v>
      </c>
      <c r="AG219" s="13">
        <f t="shared" si="95"/>
        <v>-1.8904966189195044E-2</v>
      </c>
      <c r="AH219" s="13">
        <f t="shared" si="96"/>
        <v>-2.1941854086669856E-3</v>
      </c>
      <c r="AI219" s="13">
        <f t="shared" si="97"/>
        <v>-3.3713200379866921E-2</v>
      </c>
      <c r="AJ219" s="13">
        <f t="shared" si="98"/>
        <v>-3.3921572137741199E-4</v>
      </c>
      <c r="AK219" s="13">
        <f t="shared" si="99"/>
        <v>-4.3455532080850885E-3</v>
      </c>
      <c r="AL219" s="13">
        <f t="shared" si="100"/>
        <v>4.9869248093439376E-3</v>
      </c>
      <c r="AM219" s="13">
        <f t="shared" si="101"/>
        <v>4.6322290847838309E-2</v>
      </c>
      <c r="AN219" s="13">
        <f t="shared" si="102"/>
        <v>2.3116671199347284E-2</v>
      </c>
      <c r="AO219" s="13">
        <f t="shared" si="103"/>
        <v>1.605565962001607E-2</v>
      </c>
      <c r="AP219" s="13">
        <f t="shared" si="104"/>
        <v>4.8816028330418036E-3</v>
      </c>
      <c r="AQ219" s="13">
        <f t="shared" si="105"/>
        <v>2.363466825859506E-2</v>
      </c>
      <c r="AR219" s="13">
        <f t="shared" si="106"/>
        <v>3.3796179964986259E-3</v>
      </c>
      <c r="AS219" s="14">
        <f t="shared" si="85"/>
        <v>-1.6388132801767679E-3</v>
      </c>
      <c r="AT219" s="14">
        <f t="shared" si="85"/>
        <v>-4.883594672033008E-3</v>
      </c>
      <c r="AU219" s="14">
        <f t="shared" si="85"/>
        <v>1.3533837688512467E-2</v>
      </c>
      <c r="AV219" s="14">
        <f t="shared" si="85"/>
        <v>6.1422214770139134E-3</v>
      </c>
      <c r="AW219" s="14">
        <f t="shared" si="85"/>
        <v>1.0229925885311254E-2</v>
      </c>
      <c r="AX219" s="14">
        <f t="shared" si="85"/>
        <v>-2.1692703161313811E-3</v>
      </c>
      <c r="AY219" s="14">
        <f t="shared" si="85"/>
        <v>4.9999209923682559E-3</v>
      </c>
      <c r="AZ219" s="14">
        <f t="shared" si="85"/>
        <v>-3.0701959654152209E-2</v>
      </c>
      <c r="BA219" s="14">
        <f t="shared" si="85"/>
        <v>-1.9332975089498047E-2</v>
      </c>
      <c r="BB219" s="14">
        <f t="shared" si="85"/>
        <v>-2.3291152458588082E-3</v>
      </c>
      <c r="BC219" s="14">
        <f t="shared" si="85"/>
        <v>-3.4441202281880141E-2</v>
      </c>
      <c r="BD219" s="14">
        <f t="shared" si="86"/>
        <v>-9.31127375183995E-5</v>
      </c>
      <c r="BE219" s="14">
        <f t="shared" si="86"/>
        <v>-4.0788619003319215E-3</v>
      </c>
      <c r="BF219" s="14">
        <f t="shared" si="86"/>
        <v>5.318493304770874E-3</v>
      </c>
      <c r="BG219" s="14">
        <f t="shared" si="86"/>
        <v>4.5451035552762982E-2</v>
      </c>
      <c r="BH219" s="14">
        <f t="shared" si="86"/>
        <v>2.2343008417410711E-2</v>
      </c>
      <c r="BI219" s="14">
        <f t="shared" si="86"/>
        <v>1.5305001889118942E-2</v>
      </c>
      <c r="BJ219" s="14">
        <f t="shared" si="86"/>
        <v>4.313577541736619E-3</v>
      </c>
      <c r="BK219" s="14">
        <f t="shared" si="86"/>
        <v>2.2490703252397218E-2</v>
      </c>
      <c r="BL219" s="14">
        <f t="shared" si="86"/>
        <v>3.7683220738143528E-3</v>
      </c>
    </row>
    <row r="220" spans="1:64" x14ac:dyDescent="0.35">
      <c r="A220" s="4">
        <v>44523</v>
      </c>
      <c r="B220" s="1">
        <v>48.29</v>
      </c>
      <c r="C220" s="1">
        <v>17.46</v>
      </c>
      <c r="D220" s="1">
        <v>256.62388099999998</v>
      </c>
      <c r="E220" s="1">
        <v>253.18</v>
      </c>
      <c r="F220" s="1">
        <v>31.64</v>
      </c>
      <c r="G220" s="1">
        <v>40.21</v>
      </c>
      <c r="H220" s="5">
        <v>13.38</v>
      </c>
      <c r="I220" s="5">
        <v>55.65</v>
      </c>
      <c r="J220" s="5">
        <v>137.38999999999999</v>
      </c>
      <c r="K220" s="5">
        <v>18.62</v>
      </c>
      <c r="L220" s="5">
        <v>41.21</v>
      </c>
      <c r="M220" s="5">
        <v>109.169016</v>
      </c>
      <c r="N220" s="5">
        <v>105.100615</v>
      </c>
      <c r="O220" s="5">
        <v>104.515224</v>
      </c>
      <c r="P220">
        <v>7.6040000000000001</v>
      </c>
      <c r="Q220">
        <v>7.6740000000000004</v>
      </c>
      <c r="R220">
        <v>7.734</v>
      </c>
      <c r="S220">
        <v>9928.5775969999995</v>
      </c>
      <c r="T220">
        <v>2213.3015310000001</v>
      </c>
      <c r="U220">
        <v>8631.4942574999986</v>
      </c>
      <c r="V220">
        <v>1816.7437209999998</v>
      </c>
      <c r="W220">
        <v>2333.1171259999996</v>
      </c>
      <c r="X220">
        <v>3547.3898639999998</v>
      </c>
      <c r="Y220" s="13">
        <f t="shared" si="87"/>
        <v>-6.991568990335254E-3</v>
      </c>
      <c r="Z220" s="13">
        <f t="shared" si="88"/>
        <v>-4.433497536945806E-2</v>
      </c>
      <c r="AA220" s="13">
        <f t="shared" si="89"/>
        <v>4.4281019969060103E-3</v>
      </c>
      <c r="AB220" s="13">
        <f t="shared" si="90"/>
        <v>6.6398950339947357E-3</v>
      </c>
      <c r="AC220" s="13">
        <f t="shared" si="91"/>
        <v>-3.1595576619267016E-4</v>
      </c>
      <c r="AD220" s="13">
        <f t="shared" si="92"/>
        <v>-2.4863252113371484E-4</v>
      </c>
      <c r="AE220" s="13">
        <f t="shared" si="93"/>
        <v>3.0023094688221751E-2</v>
      </c>
      <c r="AF220" s="13">
        <f t="shared" si="94"/>
        <v>-1.3297872340425532E-2</v>
      </c>
      <c r="AG220" s="13">
        <f t="shared" si="95"/>
        <v>1.8231675683687686E-2</v>
      </c>
      <c r="AH220" s="13">
        <f t="shared" si="96"/>
        <v>2.3639362286970847E-2</v>
      </c>
      <c r="AI220" s="13">
        <f t="shared" si="97"/>
        <v>1.253071253071248E-2</v>
      </c>
      <c r="AJ220" s="13">
        <f t="shared" si="98"/>
        <v>-1.1595491831646357E-2</v>
      </c>
      <c r="AK220" s="13">
        <f t="shared" si="99"/>
        <v>-4.4522248851179888E-4</v>
      </c>
      <c r="AL220" s="13">
        <f t="shared" si="100"/>
        <v>-1.3193186514595018E-2</v>
      </c>
      <c r="AM220" s="13">
        <f t="shared" si="101"/>
        <v>2.012342366514628E-2</v>
      </c>
      <c r="AN220" s="13">
        <f t="shared" si="102"/>
        <v>1.9936204146730509E-2</v>
      </c>
      <c r="AO220" s="13">
        <f t="shared" si="103"/>
        <v>1.8435607058203803E-2</v>
      </c>
      <c r="AP220" s="13">
        <f t="shared" si="104"/>
        <v>1.0200744656152639E-2</v>
      </c>
      <c r="AQ220" s="13">
        <f t="shared" si="105"/>
        <v>4.9486993113022015E-2</v>
      </c>
      <c r="AR220" s="13">
        <f t="shared" si="106"/>
        <v>3.8359836881066123E-4</v>
      </c>
      <c r="AS220" s="14">
        <f t="shared" si="85"/>
        <v>-6.3735090657520829E-3</v>
      </c>
      <c r="AT220" s="14">
        <f t="shared" si="85"/>
        <v>-4.4858897016967811E-2</v>
      </c>
      <c r="AU220" s="14">
        <f t="shared" si="85"/>
        <v>3.5729050566150411E-3</v>
      </c>
      <c r="AV220" s="14">
        <f t="shared" si="85"/>
        <v>6.1784184400890257E-3</v>
      </c>
      <c r="AW220" s="14">
        <f t="shared" si="85"/>
        <v>-2.9988241838541541E-4</v>
      </c>
      <c r="AX220" s="14">
        <f t="shared" si="85"/>
        <v>-1.9208849446208831E-3</v>
      </c>
      <c r="AY220" s="14">
        <f t="shared" si="85"/>
        <v>2.9605059024243235E-2</v>
      </c>
      <c r="AZ220" s="14">
        <f t="shared" si="85"/>
        <v>-1.3738483989075711E-2</v>
      </c>
      <c r="BA220" s="14">
        <f t="shared" si="85"/>
        <v>1.7803666783384683E-2</v>
      </c>
      <c r="BB220" s="14">
        <f t="shared" si="85"/>
        <v>2.3504432449779025E-2</v>
      </c>
      <c r="BC220" s="14">
        <f t="shared" si="85"/>
        <v>1.1802710628699262E-2</v>
      </c>
      <c r="BD220" s="14">
        <f t="shared" si="86"/>
        <v>-1.1349388847787344E-2</v>
      </c>
      <c r="BE220" s="14">
        <f t="shared" si="86"/>
        <v>-1.7853118075863213E-4</v>
      </c>
      <c r="BF220" s="14">
        <f t="shared" si="86"/>
        <v>-1.2861618019168082E-2</v>
      </c>
      <c r="BG220" s="14">
        <f t="shared" ref="BG220:BL262" si="107">AM220-CC$3</f>
        <v>1.9252168370070953E-2</v>
      </c>
      <c r="BH220" s="14">
        <f t="shared" si="107"/>
        <v>1.9162541364793936E-2</v>
      </c>
      <c r="BI220" s="14">
        <f t="shared" si="107"/>
        <v>1.7684949327306677E-2</v>
      </c>
      <c r="BJ220" s="14">
        <f t="shared" si="107"/>
        <v>9.632719364847454E-3</v>
      </c>
      <c r="BK220" s="14">
        <f t="shared" si="107"/>
        <v>4.8343028106824178E-2</v>
      </c>
      <c r="BL220" s="14">
        <f t="shared" si="107"/>
        <v>7.7230244612638799E-4</v>
      </c>
    </row>
    <row r="221" spans="1:64" x14ac:dyDescent="0.35">
      <c r="A221" s="4">
        <v>44524</v>
      </c>
      <c r="B221" s="1">
        <v>47.67</v>
      </c>
      <c r="C221" s="1">
        <v>17.23</v>
      </c>
      <c r="D221" s="1">
        <v>258.09079600000001</v>
      </c>
      <c r="E221" s="1">
        <v>253.73</v>
      </c>
      <c r="F221" s="1">
        <v>31.56</v>
      </c>
      <c r="G221" s="1">
        <v>40.07</v>
      </c>
      <c r="H221" s="5">
        <v>13.28</v>
      </c>
      <c r="I221" s="5">
        <v>56.42</v>
      </c>
      <c r="J221" s="5">
        <v>135.47999999999999</v>
      </c>
      <c r="K221" s="5">
        <v>18.78</v>
      </c>
      <c r="L221" s="5">
        <v>40.31</v>
      </c>
      <c r="M221" s="5">
        <v>107.90918000000001</v>
      </c>
      <c r="N221" s="5">
        <v>102.83284</v>
      </c>
      <c r="O221" s="5">
        <v>102.09776100000001</v>
      </c>
      <c r="P221">
        <v>7.76</v>
      </c>
      <c r="Q221">
        <v>7.827</v>
      </c>
      <c r="R221">
        <v>7.84</v>
      </c>
      <c r="S221">
        <v>10066.67136</v>
      </c>
      <c r="T221">
        <v>2267.4885599999998</v>
      </c>
      <c r="U221">
        <v>8779.7096999999994</v>
      </c>
      <c r="V221">
        <v>1836.6786</v>
      </c>
      <c r="W221">
        <v>2387.7893999999997</v>
      </c>
      <c r="X221">
        <v>3583.7212799999998</v>
      </c>
      <c r="Y221" s="13">
        <f t="shared" si="87"/>
        <v>-1.2839097121557206E-2</v>
      </c>
      <c r="Z221" s="13">
        <f t="shared" si="88"/>
        <v>-1.3172966781214228E-2</v>
      </c>
      <c r="AA221" s="13">
        <f t="shared" si="89"/>
        <v>5.7162061234668519E-3</v>
      </c>
      <c r="AB221" s="13">
        <f t="shared" si="90"/>
        <v>2.172367485583312E-3</v>
      </c>
      <c r="AC221" s="13">
        <f t="shared" si="91"/>
        <v>-2.5284450063211708E-3</v>
      </c>
      <c r="AD221" s="13">
        <f t="shared" si="92"/>
        <v>-3.4817209649341103E-3</v>
      </c>
      <c r="AE221" s="13">
        <f t="shared" si="93"/>
        <v>-7.4738415545591488E-3</v>
      </c>
      <c r="AF221" s="13">
        <f t="shared" si="94"/>
        <v>1.383647798742144E-2</v>
      </c>
      <c r="AG221" s="13">
        <f t="shared" si="95"/>
        <v>-1.3902030715481453E-2</v>
      </c>
      <c r="AH221" s="13">
        <f t="shared" si="96"/>
        <v>8.592910848549953E-3</v>
      </c>
      <c r="AI221" s="13">
        <f t="shared" si="97"/>
        <v>-2.1839359378791522E-2</v>
      </c>
      <c r="AJ221" s="13">
        <f t="shared" si="98"/>
        <v>-1.1540234089862942E-2</v>
      </c>
      <c r="AK221" s="13">
        <f t="shared" si="99"/>
        <v>-2.1577181065971882E-2</v>
      </c>
      <c r="AL221" s="13">
        <f t="shared" si="100"/>
        <v>-2.3130247513032148E-2</v>
      </c>
      <c r="AM221" s="13">
        <f t="shared" si="101"/>
        <v>2.0515518148342939E-2</v>
      </c>
      <c r="AN221" s="13">
        <f t="shared" si="102"/>
        <v>1.9937451133698145E-2</v>
      </c>
      <c r="AO221" s="13">
        <f t="shared" si="103"/>
        <v>1.3705715024566831E-2</v>
      </c>
      <c r="AP221" s="13">
        <f t="shared" si="104"/>
        <v>1.3908715689720441E-2</v>
      </c>
      <c r="AQ221" s="13">
        <f t="shared" si="105"/>
        <v>2.4482443192237465E-2</v>
      </c>
      <c r="AR221" s="13">
        <f t="shared" si="106"/>
        <v>1.7171469745370541E-2</v>
      </c>
      <c r="AS221" s="14">
        <f t="shared" si="85"/>
        <v>-1.2221037196974035E-2</v>
      </c>
      <c r="AT221" s="14">
        <f t="shared" si="85"/>
        <v>-1.3696888428723976E-2</v>
      </c>
      <c r="AU221" s="14">
        <f t="shared" si="85"/>
        <v>4.8610091831758828E-3</v>
      </c>
      <c r="AV221" s="14">
        <f t="shared" si="85"/>
        <v>1.7108908916776023E-3</v>
      </c>
      <c r="AW221" s="14">
        <f t="shared" si="85"/>
        <v>-2.5123716585139159E-3</v>
      </c>
      <c r="AX221" s="14">
        <f t="shared" si="85"/>
        <v>-5.1539733884212787E-3</v>
      </c>
      <c r="AY221" s="14">
        <f t="shared" si="85"/>
        <v>-7.8918772185376639E-3</v>
      </c>
      <c r="AZ221" s="14">
        <f t="shared" si="85"/>
        <v>1.339586633877126E-2</v>
      </c>
      <c r="BA221" s="14">
        <f t="shared" si="85"/>
        <v>-1.4330039615784454E-2</v>
      </c>
      <c r="BB221" s="14">
        <f t="shared" si="85"/>
        <v>8.4579810113581295E-3</v>
      </c>
      <c r="BC221" s="14">
        <f t="shared" si="85"/>
        <v>-2.2567361280804742E-2</v>
      </c>
      <c r="BD221" s="14">
        <f t="shared" si="85"/>
        <v>-1.1294131106003929E-2</v>
      </c>
      <c r="BE221" s="14">
        <f t="shared" si="85"/>
        <v>-2.1310489758218715E-2</v>
      </c>
      <c r="BF221" s="14">
        <f t="shared" si="85"/>
        <v>-2.2798679017605211E-2</v>
      </c>
      <c r="BG221" s="14">
        <f t="shared" si="107"/>
        <v>1.9644262853267612E-2</v>
      </c>
      <c r="BH221" s="14">
        <f t="shared" si="107"/>
        <v>1.9163788351761572E-2</v>
      </c>
      <c r="BI221" s="14">
        <f t="shared" si="107"/>
        <v>1.2955057293669704E-2</v>
      </c>
      <c r="BJ221" s="14">
        <f t="shared" si="107"/>
        <v>1.3340690398415256E-2</v>
      </c>
      <c r="BK221" s="14">
        <f t="shared" si="107"/>
        <v>2.3338478186039624E-2</v>
      </c>
      <c r="BL221" s="14">
        <f t="shared" si="107"/>
        <v>1.7560173822686268E-2</v>
      </c>
    </row>
    <row r="222" spans="1:64" x14ac:dyDescent="0.35">
      <c r="A222" s="4">
        <v>44526</v>
      </c>
      <c r="B222" s="1">
        <v>46.85</v>
      </c>
      <c r="C222" s="1">
        <v>18.059999999999999</v>
      </c>
      <c r="D222" s="1">
        <v>239.720798</v>
      </c>
      <c r="E222" s="1">
        <v>258.91000000000003</v>
      </c>
      <c r="F222" s="1">
        <v>32.229999999999997</v>
      </c>
      <c r="G222" s="1">
        <v>39.75</v>
      </c>
      <c r="H222" s="5">
        <v>12.71</v>
      </c>
      <c r="I222" s="5">
        <v>54.43</v>
      </c>
      <c r="J222" s="5">
        <v>125.2</v>
      </c>
      <c r="K222" s="5">
        <v>18.61</v>
      </c>
      <c r="L222" s="5">
        <v>37.909999999999997</v>
      </c>
      <c r="M222" s="5">
        <v>109.10647</v>
      </c>
      <c r="N222" s="5">
        <v>104.393513</v>
      </c>
      <c r="O222" s="5">
        <v>103.72074600000001</v>
      </c>
      <c r="P222">
        <v>7.4340000000000002</v>
      </c>
      <c r="Q222">
        <v>7.5739999999999998</v>
      </c>
      <c r="R222">
        <v>7.6639999999999997</v>
      </c>
      <c r="S222">
        <v>10062.91725</v>
      </c>
      <c r="T222">
        <v>2166.19</v>
      </c>
      <c r="U222">
        <v>9238.098750000001</v>
      </c>
      <c r="V222">
        <v>1881.6034999999999</v>
      </c>
      <c r="W222">
        <v>2373.8197500000001</v>
      </c>
      <c r="X222">
        <v>3658.1862500000002</v>
      </c>
      <c r="Y222" s="13">
        <f t="shared" si="87"/>
        <v>-1.7201594294105314E-2</v>
      </c>
      <c r="Z222" s="13">
        <f t="shared" si="88"/>
        <v>4.8171793383633095E-2</v>
      </c>
      <c r="AA222" s="13">
        <f t="shared" si="89"/>
        <v>-7.1176494027319015E-2</v>
      </c>
      <c r="AB222" s="13">
        <f t="shared" si="90"/>
        <v>2.0415402199188252E-2</v>
      </c>
      <c r="AC222" s="13">
        <f t="shared" si="91"/>
        <v>2.1229404309252159E-2</v>
      </c>
      <c r="AD222" s="13">
        <f t="shared" si="92"/>
        <v>-7.9860244571999077E-3</v>
      </c>
      <c r="AE222" s="13">
        <f t="shared" si="93"/>
        <v>-4.292168674698784E-2</v>
      </c>
      <c r="AF222" s="13">
        <f t="shared" si="94"/>
        <v>-3.5271180432470788E-2</v>
      </c>
      <c r="AG222" s="13">
        <f t="shared" si="95"/>
        <v>-7.5878358429288362E-2</v>
      </c>
      <c r="AH222" s="13">
        <f t="shared" si="96"/>
        <v>-9.0521831735890148E-3</v>
      </c>
      <c r="AI222" s="13">
        <f t="shared" si="97"/>
        <v>-5.9538576035723281E-2</v>
      </c>
      <c r="AJ222" s="13">
        <f t="shared" si="98"/>
        <v>1.1095348885053109E-2</v>
      </c>
      <c r="AK222" s="13">
        <f t="shared" si="99"/>
        <v>1.5176795661774916E-2</v>
      </c>
      <c r="AL222" s="13">
        <f t="shared" si="100"/>
        <v>1.5896381900088876E-2</v>
      </c>
      <c r="AM222" s="13">
        <f t="shared" si="101"/>
        <v>-4.201030927835047E-2</v>
      </c>
      <c r="AN222" s="13">
        <f t="shared" si="102"/>
        <v>-3.2324006643669363E-2</v>
      </c>
      <c r="AO222" s="13">
        <f t="shared" si="103"/>
        <v>-2.2448979591836754E-2</v>
      </c>
      <c r="AP222" s="13">
        <f t="shared" si="104"/>
        <v>-3.7292466057021009E-4</v>
      </c>
      <c r="AQ222" s="13">
        <f t="shared" si="105"/>
        <v>-4.4674342259967005E-2</v>
      </c>
      <c r="AR222" s="13">
        <f t="shared" si="106"/>
        <v>5.2210046307112137E-2</v>
      </c>
      <c r="AS222" s="14">
        <f t="shared" si="85"/>
        <v>-1.6583534369522143E-2</v>
      </c>
      <c r="AT222" s="14">
        <f t="shared" si="85"/>
        <v>4.7647871736123351E-2</v>
      </c>
      <c r="AU222" s="14">
        <f t="shared" si="85"/>
        <v>-7.2031690967609988E-2</v>
      </c>
      <c r="AV222" s="14">
        <f t="shared" si="85"/>
        <v>1.9953925605282544E-2</v>
      </c>
      <c r="AW222" s="14">
        <f t="shared" si="85"/>
        <v>2.1245477657059413E-2</v>
      </c>
      <c r="AX222" s="14">
        <f t="shared" si="85"/>
        <v>-9.6582768806870757E-3</v>
      </c>
      <c r="AY222" s="14">
        <f t="shared" si="85"/>
        <v>-4.3339722410966355E-2</v>
      </c>
      <c r="AZ222" s="14">
        <f t="shared" si="85"/>
        <v>-3.571179208112097E-2</v>
      </c>
      <c r="BA222" s="14">
        <f t="shared" si="85"/>
        <v>-7.6306367329591368E-2</v>
      </c>
      <c r="BB222" s="14">
        <f t="shared" si="85"/>
        <v>-9.1871130107808383E-3</v>
      </c>
      <c r="BC222" s="14">
        <f t="shared" si="85"/>
        <v>-6.0266577937736501E-2</v>
      </c>
      <c r="BD222" s="14">
        <f t="shared" si="85"/>
        <v>1.1341451868912122E-2</v>
      </c>
      <c r="BE222" s="14">
        <f t="shared" si="85"/>
        <v>1.5443486969528082E-2</v>
      </c>
      <c r="BF222" s="14">
        <f t="shared" si="85"/>
        <v>1.6227950395515812E-2</v>
      </c>
      <c r="BG222" s="14">
        <f t="shared" si="107"/>
        <v>-4.2881564573425797E-2</v>
      </c>
      <c r="BH222" s="14">
        <f t="shared" si="107"/>
        <v>-3.3097669425605936E-2</v>
      </c>
      <c r="BI222" s="14">
        <f t="shared" si="107"/>
        <v>-2.319963732273388E-2</v>
      </c>
      <c r="BJ222" s="14">
        <f t="shared" si="107"/>
        <v>-9.4094995187539508E-4</v>
      </c>
      <c r="BK222" s="14">
        <f t="shared" si="107"/>
        <v>-4.5818307266164843E-2</v>
      </c>
      <c r="BL222" s="14">
        <f t="shared" si="107"/>
        <v>5.2598750384427864E-2</v>
      </c>
    </row>
    <row r="223" spans="1:64" x14ac:dyDescent="0.35">
      <c r="A223" s="4">
        <v>44529</v>
      </c>
      <c r="B223" s="1">
        <v>47.58</v>
      </c>
      <c r="C223" s="1">
        <v>18.02</v>
      </c>
      <c r="D223" s="1">
        <v>239.36605399999999</v>
      </c>
      <c r="E223" s="1">
        <v>256.98</v>
      </c>
      <c r="F223" s="1">
        <v>33.39</v>
      </c>
      <c r="G223" s="1">
        <v>39.07</v>
      </c>
      <c r="H223" s="5">
        <v>13.72</v>
      </c>
      <c r="I223" s="5">
        <v>52.81</v>
      </c>
      <c r="J223" s="5">
        <v>125.96</v>
      </c>
      <c r="K223" s="5">
        <v>18.57</v>
      </c>
      <c r="L223" s="5">
        <v>38.57</v>
      </c>
      <c r="M223" s="5">
        <v>109.716677</v>
      </c>
      <c r="N223" s="5">
        <v>104.685964</v>
      </c>
      <c r="O223" s="5">
        <v>104.48083800000001</v>
      </c>
      <c r="P223">
        <v>7.444</v>
      </c>
      <c r="Q223">
        <v>7.5439999999999996</v>
      </c>
      <c r="R223">
        <v>7.6440000000000001</v>
      </c>
      <c r="S223">
        <v>10072.10986</v>
      </c>
      <c r="T223">
        <v>2168.5603729999998</v>
      </c>
      <c r="U223">
        <v>9110.6417750000001</v>
      </c>
      <c r="V223">
        <v>1861.3675259999998</v>
      </c>
      <c r="W223">
        <v>2371.9103309999996</v>
      </c>
      <c r="X223">
        <v>3612.1716419999998</v>
      </c>
      <c r="Y223" s="13">
        <f t="shared" si="87"/>
        <v>1.5581643543222985E-2</v>
      </c>
      <c r="Z223" s="13">
        <f t="shared" si="88"/>
        <v>-2.2148394241417028E-3</v>
      </c>
      <c r="AA223" s="13">
        <f t="shared" si="89"/>
        <v>-1.4798215380544947E-3</v>
      </c>
      <c r="AB223" s="13">
        <f t="shared" si="90"/>
        <v>-7.454327758680648E-3</v>
      </c>
      <c r="AC223" s="13">
        <f t="shared" si="91"/>
        <v>3.5991312441824505E-2</v>
      </c>
      <c r="AD223" s="13">
        <f t="shared" si="92"/>
        <v>-1.7106918238993702E-2</v>
      </c>
      <c r="AE223" s="13">
        <f t="shared" si="93"/>
        <v>7.9464988198269054E-2</v>
      </c>
      <c r="AF223" s="13">
        <f t="shared" si="94"/>
        <v>-2.9762998346500046E-2</v>
      </c>
      <c r="AG223" s="13">
        <f t="shared" si="95"/>
        <v>6.0702875399360296E-3</v>
      </c>
      <c r="AH223" s="13">
        <f t="shared" si="96"/>
        <v>-2.1493820526598145E-3</v>
      </c>
      <c r="AI223" s="13">
        <f t="shared" si="97"/>
        <v>1.7409654444737636E-2</v>
      </c>
      <c r="AJ223" s="13">
        <f t="shared" si="98"/>
        <v>5.5927664051453833E-3</v>
      </c>
      <c r="AK223" s="13">
        <f t="shared" si="99"/>
        <v>2.801428858898539E-3</v>
      </c>
      <c r="AL223" s="13">
        <f t="shared" si="100"/>
        <v>7.3282542722938014E-3</v>
      </c>
      <c r="AM223" s="13">
        <f t="shared" si="101"/>
        <v>1.3451708366962317E-3</v>
      </c>
      <c r="AN223" s="13">
        <f t="shared" si="102"/>
        <v>-3.9609189331925336E-3</v>
      </c>
      <c r="AO223" s="13">
        <f t="shared" si="103"/>
        <v>-2.60960334029222E-3</v>
      </c>
      <c r="AP223" s="13">
        <f t="shared" si="104"/>
        <v>9.1351342474768518E-4</v>
      </c>
      <c r="AQ223" s="13">
        <f t="shared" si="105"/>
        <v>1.09425904468202E-3</v>
      </c>
      <c r="AR223" s="13">
        <f t="shared" si="106"/>
        <v>-1.3796883801442473E-2</v>
      </c>
      <c r="AS223" s="14">
        <f t="shared" si="85"/>
        <v>1.6199703467806154E-2</v>
      </c>
      <c r="AT223" s="14">
        <f t="shared" si="85"/>
        <v>-2.7387610716514501E-3</v>
      </c>
      <c r="AU223" s="14">
        <f t="shared" si="85"/>
        <v>-2.3350184783454638E-3</v>
      </c>
      <c r="AV223" s="14">
        <f t="shared" si="85"/>
        <v>-7.9158043525863579E-3</v>
      </c>
      <c r="AW223" s="14">
        <f t="shared" si="85"/>
        <v>3.6007385789631759E-2</v>
      </c>
      <c r="AX223" s="14">
        <f t="shared" si="85"/>
        <v>-1.877917066248087E-2</v>
      </c>
      <c r="AY223" s="14">
        <f t="shared" si="85"/>
        <v>7.9046952534290546E-2</v>
      </c>
      <c r="AZ223" s="14">
        <f t="shared" si="85"/>
        <v>-3.0203609995150225E-2</v>
      </c>
      <c r="BA223" s="14">
        <f t="shared" si="85"/>
        <v>5.6422786396330277E-3</v>
      </c>
      <c r="BB223" s="14">
        <f t="shared" si="85"/>
        <v>-2.2843118898516371E-3</v>
      </c>
      <c r="BC223" s="14">
        <f t="shared" si="85"/>
        <v>1.6681652542724416E-2</v>
      </c>
      <c r="BD223" s="14">
        <f t="shared" si="85"/>
        <v>5.8388693890043955E-3</v>
      </c>
      <c r="BE223" s="14">
        <f t="shared" si="85"/>
        <v>3.0681201666517056E-3</v>
      </c>
      <c r="BF223" s="14">
        <f t="shared" si="85"/>
        <v>7.6598227677207378E-3</v>
      </c>
      <c r="BG223" s="14">
        <f t="shared" si="107"/>
        <v>4.7391554162090415E-4</v>
      </c>
      <c r="BH223" s="14">
        <f t="shared" si="107"/>
        <v>-4.7345817151291077E-3</v>
      </c>
      <c r="BI223" s="14">
        <f t="shared" si="107"/>
        <v>-3.3602610711893476E-3</v>
      </c>
      <c r="BJ223" s="14">
        <f t="shared" si="107"/>
        <v>3.4548813344250024E-4</v>
      </c>
      <c r="BK223" s="14">
        <f t="shared" si="107"/>
        <v>-4.9705961515820237E-5</v>
      </c>
      <c r="BL223" s="14">
        <f t="shared" si="107"/>
        <v>-1.3408179724126746E-2</v>
      </c>
    </row>
    <row r="224" spans="1:64" x14ac:dyDescent="0.35">
      <c r="A224" s="4">
        <v>44530</v>
      </c>
      <c r="B224" s="1">
        <v>49.11</v>
      </c>
      <c r="C224" s="1">
        <v>17.95</v>
      </c>
      <c r="D224" s="1">
        <v>237.477281</v>
      </c>
      <c r="E224" s="1">
        <v>259.91000000000003</v>
      </c>
      <c r="F224" s="1">
        <v>33.67</v>
      </c>
      <c r="G224" s="1">
        <v>38.520000000000003</v>
      </c>
      <c r="H224" s="5">
        <v>13.3</v>
      </c>
      <c r="I224" s="5">
        <v>56.22</v>
      </c>
      <c r="J224" s="5">
        <v>128.13</v>
      </c>
      <c r="K224" s="5">
        <v>18.809999999999999</v>
      </c>
      <c r="L224" s="5">
        <v>36.69</v>
      </c>
      <c r="M224" s="5">
        <v>110.66377300000001</v>
      </c>
      <c r="N224" s="5">
        <v>105.80647399999999</v>
      </c>
      <c r="O224" s="5">
        <v>105.59024100000001</v>
      </c>
      <c r="P224">
        <v>7.2939999999999996</v>
      </c>
      <c r="Q224">
        <v>7.3940000000000001</v>
      </c>
      <c r="R224">
        <v>7.4790000000000001</v>
      </c>
      <c r="S224">
        <v>9775.0875880000003</v>
      </c>
      <c r="T224">
        <v>2089.726447</v>
      </c>
      <c r="U224">
        <v>9177.2872100000004</v>
      </c>
      <c r="V224">
        <v>1840.8217670000001</v>
      </c>
      <c r="W224">
        <v>2300.007987</v>
      </c>
      <c r="X224">
        <v>3551.1831499999998</v>
      </c>
      <c r="Y224" s="13">
        <f t="shared" si="87"/>
        <v>3.2156368221942018E-2</v>
      </c>
      <c r="Z224" s="13">
        <f t="shared" si="88"/>
        <v>-3.8845726970033454E-3</v>
      </c>
      <c r="AA224" s="13">
        <f t="shared" si="89"/>
        <v>-7.890730404069686E-3</v>
      </c>
      <c r="AB224" s="13">
        <f t="shared" si="90"/>
        <v>1.1401665499260669E-2</v>
      </c>
      <c r="AC224" s="13">
        <f t="shared" si="91"/>
        <v>8.385744234800872E-3</v>
      </c>
      <c r="AD224" s="13">
        <f t="shared" si="92"/>
        <v>-1.407729715894541E-2</v>
      </c>
      <c r="AE224" s="13">
        <f t="shared" si="93"/>
        <v>-3.0612244897959176E-2</v>
      </c>
      <c r="AF224" s="13">
        <f t="shared" si="94"/>
        <v>6.4571103957583725E-2</v>
      </c>
      <c r="AG224" s="13">
        <f t="shared" si="95"/>
        <v>1.7227691330581153E-2</v>
      </c>
      <c r="AH224" s="13">
        <f t="shared" si="96"/>
        <v>1.2924071082390869E-2</v>
      </c>
      <c r="AI224" s="13">
        <f t="shared" si="97"/>
        <v>-4.8742546020223036E-2</v>
      </c>
      <c r="AJ224" s="13">
        <f t="shared" si="98"/>
        <v>8.6321972729815899E-3</v>
      </c>
      <c r="AK224" s="13">
        <f t="shared" si="99"/>
        <v>1.0703536149316024E-2</v>
      </c>
      <c r="AL224" s="13">
        <f t="shared" si="100"/>
        <v>1.0618243701299565E-2</v>
      </c>
      <c r="AM224" s="13">
        <f t="shared" si="101"/>
        <v>-2.0150456743686238E-2</v>
      </c>
      <c r="AN224" s="13">
        <f t="shared" si="102"/>
        <v>-1.9883351007423049E-2</v>
      </c>
      <c r="AO224" s="13">
        <f t="shared" si="103"/>
        <v>-2.1585557299843017E-2</v>
      </c>
      <c r="AP224" s="13">
        <f t="shared" si="104"/>
        <v>-2.9489578263992459E-2</v>
      </c>
      <c r="AQ224" s="13">
        <f t="shared" si="105"/>
        <v>-3.6353115634470648E-2</v>
      </c>
      <c r="AR224" s="13">
        <f t="shared" si="106"/>
        <v>7.3151196859565209E-3</v>
      </c>
      <c r="AS224" s="14">
        <f t="shared" si="85"/>
        <v>3.2774428146525189E-2</v>
      </c>
      <c r="AT224" s="14">
        <f t="shared" si="85"/>
        <v>-4.4084943445130923E-3</v>
      </c>
      <c r="AU224" s="14">
        <f t="shared" si="85"/>
        <v>-8.7459273443606551E-3</v>
      </c>
      <c r="AV224" s="14">
        <f t="shared" si="85"/>
        <v>1.0940188905354959E-2</v>
      </c>
      <c r="AW224" s="14">
        <f t="shared" si="85"/>
        <v>8.4018175826081273E-3</v>
      </c>
      <c r="AX224" s="14">
        <f t="shared" si="85"/>
        <v>-1.5749549582432579E-2</v>
      </c>
      <c r="AY224" s="14">
        <f t="shared" si="85"/>
        <v>-3.1030280561937691E-2</v>
      </c>
      <c r="AZ224" s="14">
        <f t="shared" si="85"/>
        <v>6.4130492308933543E-2</v>
      </c>
      <c r="BA224" s="14">
        <f t="shared" si="85"/>
        <v>1.679968243027815E-2</v>
      </c>
      <c r="BB224" s="14">
        <f t="shared" si="85"/>
        <v>1.2789141245199045E-2</v>
      </c>
      <c r="BC224" s="14">
        <f t="shared" si="85"/>
        <v>-4.9470547922236256E-2</v>
      </c>
      <c r="BD224" s="14">
        <f t="shared" si="85"/>
        <v>8.878300256840603E-3</v>
      </c>
      <c r="BE224" s="14">
        <f t="shared" si="85"/>
        <v>1.0970227457069191E-2</v>
      </c>
      <c r="BF224" s="14">
        <f t="shared" si="85"/>
        <v>1.0949812196726501E-2</v>
      </c>
      <c r="BG224" s="14">
        <f t="shared" si="107"/>
        <v>-2.1021712038761565E-2</v>
      </c>
      <c r="BH224" s="14">
        <f t="shared" si="107"/>
        <v>-2.0657013789359621E-2</v>
      </c>
      <c r="BI224" s="14">
        <f t="shared" si="107"/>
        <v>-2.2336215030740143E-2</v>
      </c>
      <c r="BJ224" s="14">
        <f t="shared" si="107"/>
        <v>-3.0057603555297643E-2</v>
      </c>
      <c r="BK224" s="14">
        <f t="shared" si="107"/>
        <v>-3.7497080640668486E-2</v>
      </c>
      <c r="BL224" s="14">
        <f t="shared" si="107"/>
        <v>7.7038237632722478E-3</v>
      </c>
    </row>
    <row r="225" spans="1:64" x14ac:dyDescent="0.35">
      <c r="A225" s="4">
        <v>44531</v>
      </c>
      <c r="B225" s="1">
        <v>47.69</v>
      </c>
      <c r="C225" s="1">
        <v>17.93</v>
      </c>
      <c r="D225" s="1">
        <v>245.32000400000001</v>
      </c>
      <c r="E225" s="1">
        <v>254.36</v>
      </c>
      <c r="F225" s="1">
        <v>32.69</v>
      </c>
      <c r="G225" s="1">
        <v>37.369999999999997</v>
      </c>
      <c r="H225" s="5">
        <v>13.29</v>
      </c>
      <c r="I225" s="5">
        <v>56.14</v>
      </c>
      <c r="J225" s="5">
        <v>128.69</v>
      </c>
      <c r="K225" s="5">
        <v>19.079999999999998</v>
      </c>
      <c r="L225" s="5">
        <v>37.03</v>
      </c>
      <c r="M225" s="5">
        <v>110.47187099999999</v>
      </c>
      <c r="N225" s="5">
        <v>105.821096</v>
      </c>
      <c r="O225" s="5">
        <v>105.770955</v>
      </c>
      <c r="P225">
        <v>7.3440000000000003</v>
      </c>
      <c r="Q225">
        <v>7.4139999999999997</v>
      </c>
      <c r="R225">
        <v>7.484</v>
      </c>
      <c r="S225">
        <v>9700.2110499999999</v>
      </c>
      <c r="T225">
        <v>2013.8973129999999</v>
      </c>
      <c r="U225">
        <v>9103.7718800000002</v>
      </c>
      <c r="V225">
        <v>1846.377575</v>
      </c>
      <c r="W225">
        <v>2272.4978340000002</v>
      </c>
      <c r="X225">
        <v>3577.7737360000001</v>
      </c>
      <c r="Y225" s="13">
        <f t="shared" si="87"/>
        <v>-2.8914681327631881E-2</v>
      </c>
      <c r="Z225" s="13">
        <f t="shared" si="88"/>
        <v>-1.1142061281336809E-3</v>
      </c>
      <c r="AA225" s="13">
        <f t="shared" si="89"/>
        <v>3.3025150730102919E-2</v>
      </c>
      <c r="AB225" s="13">
        <f t="shared" si="90"/>
        <v>-2.1353545458043209E-2</v>
      </c>
      <c r="AC225" s="13">
        <f t="shared" si="91"/>
        <v>-2.9106029106029222E-2</v>
      </c>
      <c r="AD225" s="13">
        <f t="shared" si="92"/>
        <v>-2.985462097611645E-2</v>
      </c>
      <c r="AE225" s="13">
        <f t="shared" si="93"/>
        <v>-7.5187969924823776E-4</v>
      </c>
      <c r="AF225" s="13">
        <f t="shared" si="94"/>
        <v>-1.4229811454997919E-3</v>
      </c>
      <c r="AG225" s="13">
        <f t="shared" si="95"/>
        <v>4.3705611488332342E-3</v>
      </c>
      <c r="AH225" s="13">
        <f t="shared" si="96"/>
        <v>1.4354066985645911E-2</v>
      </c>
      <c r="AI225" s="13">
        <f t="shared" si="97"/>
        <v>9.2668301989643886E-3</v>
      </c>
      <c r="AJ225" s="13">
        <f t="shared" si="98"/>
        <v>-1.7340995593925132E-3</v>
      </c>
      <c r="AK225" s="13">
        <f t="shared" si="99"/>
        <v>1.3819570246715527E-4</v>
      </c>
      <c r="AL225" s="13">
        <f t="shared" si="100"/>
        <v>1.711464982829187E-3</v>
      </c>
      <c r="AM225" s="13">
        <f t="shared" si="101"/>
        <v>6.854949273375475E-3</v>
      </c>
      <c r="AN225" s="13">
        <f t="shared" si="102"/>
        <v>2.7048958615092742E-3</v>
      </c>
      <c r="AO225" s="13">
        <f t="shared" si="103"/>
        <v>6.6853857467574448E-4</v>
      </c>
      <c r="AP225" s="13">
        <f t="shared" si="104"/>
        <v>-7.659935251313723E-3</v>
      </c>
      <c r="AQ225" s="13">
        <f t="shared" si="105"/>
        <v>-3.6286631730607595E-2</v>
      </c>
      <c r="AR225" s="13">
        <f t="shared" si="106"/>
        <v>-8.0105730939633718E-3</v>
      </c>
      <c r="AS225" s="14">
        <f t="shared" si="85"/>
        <v>-2.829662140304871E-2</v>
      </c>
      <c r="AT225" s="14">
        <f t="shared" si="85"/>
        <v>-1.6381277756434282E-3</v>
      </c>
      <c r="AU225" s="14">
        <f t="shared" si="85"/>
        <v>3.2169953789811953E-2</v>
      </c>
      <c r="AV225" s="14">
        <f t="shared" si="85"/>
        <v>-2.1815022051948917E-2</v>
      </c>
      <c r="AW225" s="14">
        <f t="shared" si="85"/>
        <v>-2.9089955758221969E-2</v>
      </c>
      <c r="AX225" s="14">
        <f t="shared" si="85"/>
        <v>-3.1526873399603618E-2</v>
      </c>
      <c r="AY225" s="14">
        <f t="shared" si="85"/>
        <v>-1.1699153632267526E-3</v>
      </c>
      <c r="AZ225" s="14">
        <f t="shared" si="85"/>
        <v>-1.8635927941499718E-3</v>
      </c>
      <c r="BA225" s="14">
        <f t="shared" si="85"/>
        <v>3.9425522485302322E-3</v>
      </c>
      <c r="BB225" s="14">
        <f t="shared" si="85"/>
        <v>1.4219137148454087E-2</v>
      </c>
      <c r="BC225" s="14">
        <f t="shared" si="85"/>
        <v>8.5388282969511703E-3</v>
      </c>
      <c r="BD225" s="14">
        <f t="shared" si="85"/>
        <v>-1.4879965755335007E-3</v>
      </c>
      <c r="BE225" s="14">
        <f t="shared" si="85"/>
        <v>4.0488701022032203E-4</v>
      </c>
      <c r="BF225" s="14">
        <f t="shared" si="85"/>
        <v>2.0430334782561232E-3</v>
      </c>
      <c r="BG225" s="14">
        <f t="shared" si="107"/>
        <v>5.9836939783001475E-3</v>
      </c>
      <c r="BH225" s="14">
        <f t="shared" si="107"/>
        <v>1.9312330795727003E-3</v>
      </c>
      <c r="BI225" s="14">
        <f t="shared" si="107"/>
        <v>-8.2119156221382907E-5</v>
      </c>
      <c r="BJ225" s="14">
        <f t="shared" si="107"/>
        <v>-8.2279605426189076E-3</v>
      </c>
      <c r="BK225" s="14">
        <f t="shared" si="107"/>
        <v>-3.7430596736805433E-2</v>
      </c>
      <c r="BL225" s="14">
        <f t="shared" si="107"/>
        <v>-7.6218690166476449E-3</v>
      </c>
    </row>
    <row r="226" spans="1:64" x14ac:dyDescent="0.35">
      <c r="A226" s="4">
        <v>44532</v>
      </c>
      <c r="B226" s="1">
        <v>49.69</v>
      </c>
      <c r="C226" s="1">
        <v>18.54</v>
      </c>
      <c r="D226" s="1">
        <v>246.06784300000001</v>
      </c>
      <c r="E226" s="1">
        <v>256.67</v>
      </c>
      <c r="F226" s="1">
        <v>32.96</v>
      </c>
      <c r="G226" s="1">
        <v>38.85</v>
      </c>
      <c r="H226" s="5">
        <v>13.29</v>
      </c>
      <c r="I226" s="5">
        <v>56.31</v>
      </c>
      <c r="J226" s="5">
        <v>134.87</v>
      </c>
      <c r="K226" s="5">
        <v>19.47</v>
      </c>
      <c r="L226" s="5">
        <v>38.630000000000003</v>
      </c>
      <c r="M226" s="5">
        <v>110.53897499999999</v>
      </c>
      <c r="N226" s="5">
        <v>105.885606</v>
      </c>
      <c r="O226" s="5">
        <v>105.91975100000001</v>
      </c>
      <c r="P226">
        <v>7.3040000000000003</v>
      </c>
      <c r="Q226">
        <v>7.3940000000000001</v>
      </c>
      <c r="R226">
        <v>7.4539999999999997</v>
      </c>
      <c r="S226">
        <v>9734.3868000000002</v>
      </c>
      <c r="T226">
        <v>2054.98992</v>
      </c>
      <c r="U226">
        <v>9110.8242000000009</v>
      </c>
      <c r="V226">
        <v>1822.5904800000001</v>
      </c>
      <c r="W226">
        <v>2314.4175</v>
      </c>
      <c r="X226">
        <v>3516.6376800000003</v>
      </c>
      <c r="Y226" s="13">
        <f t="shared" si="87"/>
        <v>4.1937513105472848E-2</v>
      </c>
      <c r="Z226" s="13">
        <f t="shared" si="88"/>
        <v>3.4021193530395955E-2</v>
      </c>
      <c r="AA226" s="13">
        <f t="shared" si="89"/>
        <v>3.0484224189071796E-3</v>
      </c>
      <c r="AB226" s="13">
        <f t="shared" si="90"/>
        <v>9.0816166063846602E-3</v>
      </c>
      <c r="AC226" s="13">
        <f t="shared" si="91"/>
        <v>8.2594065463445446E-3</v>
      </c>
      <c r="AD226" s="13">
        <f t="shared" si="92"/>
        <v>3.9603960396039715E-2</v>
      </c>
      <c r="AE226" s="13">
        <f t="shared" si="93"/>
        <v>0</v>
      </c>
      <c r="AF226" s="13">
        <f t="shared" si="94"/>
        <v>3.0281439258995672E-3</v>
      </c>
      <c r="AG226" s="13">
        <f t="shared" si="95"/>
        <v>4.8022379361255786E-2</v>
      </c>
      <c r="AH226" s="13">
        <f t="shared" si="96"/>
        <v>2.0440251572327074E-2</v>
      </c>
      <c r="AI226" s="13">
        <f t="shared" si="97"/>
        <v>4.3208209559816399E-2</v>
      </c>
      <c r="AJ226" s="13">
        <f t="shared" si="98"/>
        <v>6.0743064630452851E-4</v>
      </c>
      <c r="AK226" s="13">
        <f t="shared" si="99"/>
        <v>6.0961379572177662E-4</v>
      </c>
      <c r="AL226" s="13">
        <f t="shared" si="100"/>
        <v>1.40677561245433E-3</v>
      </c>
      <c r="AM226" s="13">
        <f t="shared" si="101"/>
        <v>-5.4466230936819219E-3</v>
      </c>
      <c r="AN226" s="13">
        <f t="shared" si="102"/>
        <v>-2.6975991367682189E-3</v>
      </c>
      <c r="AO226" s="13">
        <f t="shared" si="103"/>
        <v>-4.008551576696987E-3</v>
      </c>
      <c r="AP226" s="13">
        <f t="shared" si="104"/>
        <v>3.5231965391103871E-3</v>
      </c>
      <c r="AQ226" s="13">
        <f t="shared" si="105"/>
        <v>2.0404519502926634E-2</v>
      </c>
      <c r="AR226" s="13">
        <f t="shared" si="106"/>
        <v>7.7465912953002182E-4</v>
      </c>
      <c r="AS226" s="14">
        <f t="shared" si="85"/>
        <v>4.2555573030056019E-2</v>
      </c>
      <c r="AT226" s="14">
        <f t="shared" si="85"/>
        <v>3.3497271882886204E-2</v>
      </c>
      <c r="AU226" s="14">
        <f t="shared" si="85"/>
        <v>2.1932254786162105E-3</v>
      </c>
      <c r="AV226" s="14">
        <f t="shared" si="85"/>
        <v>8.6201400124789503E-3</v>
      </c>
      <c r="AW226" s="14">
        <f t="shared" si="85"/>
        <v>8.2754798941518E-3</v>
      </c>
      <c r="AX226" s="14">
        <f t="shared" si="85"/>
        <v>3.7931707972552547E-2</v>
      </c>
      <c r="AY226" s="14">
        <f t="shared" si="85"/>
        <v>-4.1803566397851494E-4</v>
      </c>
      <c r="AZ226" s="14">
        <f t="shared" si="85"/>
        <v>2.5875322772493871E-3</v>
      </c>
      <c r="BA226" s="14">
        <f t="shared" si="85"/>
        <v>4.7594370460952787E-2</v>
      </c>
      <c r="BB226" s="14">
        <f t="shared" si="85"/>
        <v>2.0305321735135252E-2</v>
      </c>
      <c r="BC226" s="14">
        <f t="shared" si="85"/>
        <v>4.2480207657803179E-2</v>
      </c>
      <c r="BD226" s="14">
        <f t="shared" si="85"/>
        <v>8.5353363016354099E-4</v>
      </c>
      <c r="BE226" s="14">
        <f t="shared" si="85"/>
        <v>8.7630510347494342E-4</v>
      </c>
      <c r="BF226" s="14">
        <f t="shared" si="85"/>
        <v>1.7383441078812664E-3</v>
      </c>
      <c r="BG226" s="14">
        <f t="shared" si="107"/>
        <v>-6.3178783887572493E-3</v>
      </c>
      <c r="BH226" s="14">
        <f t="shared" si="107"/>
        <v>-3.4712619187047926E-3</v>
      </c>
      <c r="BI226" s="14">
        <f t="shared" si="107"/>
        <v>-4.7592093075941146E-3</v>
      </c>
      <c r="BJ226" s="14">
        <f t="shared" si="107"/>
        <v>2.9551712478052021E-3</v>
      </c>
      <c r="BK226" s="14">
        <f t="shared" si="107"/>
        <v>1.9260554496728793E-2</v>
      </c>
      <c r="BL226" s="14">
        <f t="shared" si="107"/>
        <v>1.1633632068457486E-3</v>
      </c>
    </row>
    <row r="227" spans="1:64" x14ac:dyDescent="0.35">
      <c r="A227" s="4">
        <v>44533</v>
      </c>
      <c r="B227" s="1">
        <v>49.37</v>
      </c>
      <c r="C227" s="1">
        <v>18.89</v>
      </c>
      <c r="D227" s="1">
        <v>242.654629</v>
      </c>
      <c r="E227" s="1">
        <v>254.81</v>
      </c>
      <c r="F227" s="1">
        <v>32.270000000000003</v>
      </c>
      <c r="G227" s="1">
        <v>37.51</v>
      </c>
      <c r="H227" s="5">
        <v>12.88</v>
      </c>
      <c r="I227" s="5">
        <v>56.83</v>
      </c>
      <c r="J227" s="5">
        <v>132.97</v>
      </c>
      <c r="K227" s="5">
        <v>19.41</v>
      </c>
      <c r="L227" s="5">
        <v>38.93</v>
      </c>
      <c r="M227" s="5">
        <v>110.799103</v>
      </c>
      <c r="N227" s="5">
        <v>106.18218</v>
      </c>
      <c r="O227" s="5">
        <v>106.277524</v>
      </c>
      <c r="P227">
        <v>7.22</v>
      </c>
      <c r="Q227">
        <v>7.32</v>
      </c>
      <c r="R227">
        <v>7.38</v>
      </c>
      <c r="S227">
        <v>9649.6844400000009</v>
      </c>
      <c r="T227">
        <v>2024.55666</v>
      </c>
      <c r="U227">
        <v>9236.9200499999988</v>
      </c>
      <c r="V227">
        <v>1823.6545799999999</v>
      </c>
      <c r="W227">
        <v>2303.9893200000001</v>
      </c>
      <c r="X227">
        <v>3546.2196599999997</v>
      </c>
      <c r="Y227" s="13">
        <f t="shared" si="87"/>
        <v>-6.4399275508150592E-3</v>
      </c>
      <c r="Z227" s="13">
        <f t="shared" si="88"/>
        <v>1.8878101402373323E-2</v>
      </c>
      <c r="AA227" s="13">
        <f t="shared" si="89"/>
        <v>-1.3871028243215065E-2</v>
      </c>
      <c r="AB227" s="13">
        <f t="shared" si="90"/>
        <v>-7.2466591342970101E-3</v>
      </c>
      <c r="AC227" s="13">
        <f t="shared" si="91"/>
        <v>-2.0934466019417407E-2</v>
      </c>
      <c r="AD227" s="13">
        <f t="shared" si="92"/>
        <v>-3.449163449163458E-2</v>
      </c>
      <c r="AE227" s="13">
        <f t="shared" si="93"/>
        <v>-3.0850263355906574E-2</v>
      </c>
      <c r="AF227" s="13">
        <f t="shared" si="94"/>
        <v>9.2345942106197131E-3</v>
      </c>
      <c r="AG227" s="13">
        <f t="shared" si="95"/>
        <v>-1.4087639949581119E-2</v>
      </c>
      <c r="AH227" s="13">
        <f t="shared" si="96"/>
        <v>-3.0816640986131858E-3</v>
      </c>
      <c r="AI227" s="13">
        <f t="shared" si="97"/>
        <v>7.765984985762287E-3</v>
      </c>
      <c r="AJ227" s="13">
        <f t="shared" si="98"/>
        <v>2.35326951421441E-3</v>
      </c>
      <c r="AK227" s="13">
        <f t="shared" si="99"/>
        <v>2.8008906139707673E-3</v>
      </c>
      <c r="AL227" s="13">
        <f t="shared" si="100"/>
        <v>3.3777741792462724E-3</v>
      </c>
      <c r="AM227" s="13">
        <f t="shared" si="101"/>
        <v>-1.1500547645126029E-2</v>
      </c>
      <c r="AN227" s="13">
        <f t="shared" si="102"/>
        <v>-1.0008114687584507E-2</v>
      </c>
      <c r="AO227" s="13">
        <f t="shared" si="103"/>
        <v>-9.9275556748054522E-3</v>
      </c>
      <c r="AP227" s="13">
        <f t="shared" si="104"/>
        <v>-8.7013554875381895E-3</v>
      </c>
      <c r="AQ227" s="13">
        <f t="shared" si="105"/>
        <v>-1.4809444904722462E-2</v>
      </c>
      <c r="AR227" s="13">
        <f t="shared" si="106"/>
        <v>1.3840224246671105E-2</v>
      </c>
      <c r="AS227" s="14">
        <f t="shared" si="85"/>
        <v>-5.8218676262318881E-3</v>
      </c>
      <c r="AT227" s="14">
        <f t="shared" si="85"/>
        <v>1.8354179754863576E-2</v>
      </c>
      <c r="AU227" s="14">
        <f t="shared" si="85"/>
        <v>-1.4726225183506034E-2</v>
      </c>
      <c r="AV227" s="14">
        <f t="shared" si="85"/>
        <v>-7.70813572820272E-3</v>
      </c>
      <c r="AW227" s="14">
        <f t="shared" si="85"/>
        <v>-2.0918392671610154E-2</v>
      </c>
      <c r="AX227" s="14">
        <f t="shared" si="85"/>
        <v>-3.6163886915121748E-2</v>
      </c>
      <c r="AY227" s="14">
        <f t="shared" si="85"/>
        <v>-3.1268299019885086E-2</v>
      </c>
      <c r="AZ227" s="14">
        <f t="shared" si="85"/>
        <v>8.7939825619695339E-3</v>
      </c>
      <c r="BA227" s="14">
        <f t="shared" si="85"/>
        <v>-1.451564884988412E-2</v>
      </c>
      <c r="BB227" s="14">
        <f t="shared" si="85"/>
        <v>-3.2165939358050084E-3</v>
      </c>
      <c r="BC227" s="14">
        <f t="shared" si="85"/>
        <v>7.0379830837490678E-3</v>
      </c>
      <c r="BD227" s="14">
        <f t="shared" si="85"/>
        <v>2.5993724980734228E-3</v>
      </c>
      <c r="BE227" s="14">
        <f t="shared" si="85"/>
        <v>3.0675819217239339E-3</v>
      </c>
      <c r="BF227" s="14">
        <f t="shared" si="85"/>
        <v>3.7093426746732088E-3</v>
      </c>
      <c r="BG227" s="14">
        <f t="shared" si="107"/>
        <v>-1.2371802940201357E-2</v>
      </c>
      <c r="BH227" s="14">
        <f t="shared" si="107"/>
        <v>-1.0781777469521081E-2</v>
      </c>
      <c r="BI227" s="14">
        <f t="shared" si="107"/>
        <v>-1.067821340570258E-2</v>
      </c>
      <c r="BJ227" s="14">
        <f t="shared" si="107"/>
        <v>-9.2693807788433741E-3</v>
      </c>
      <c r="BK227" s="14">
        <f t="shared" si="107"/>
        <v>-1.5953409910920303E-2</v>
      </c>
      <c r="BL227" s="14">
        <f t="shared" si="107"/>
        <v>1.4228928323986832E-2</v>
      </c>
    </row>
    <row r="228" spans="1:64" x14ac:dyDescent="0.35">
      <c r="A228" s="4">
        <v>44536</v>
      </c>
      <c r="B228" s="1">
        <v>50.7</v>
      </c>
      <c r="C228" s="1">
        <v>19.07</v>
      </c>
      <c r="D228" s="1">
        <v>242.17524499999999</v>
      </c>
      <c r="E228" s="1">
        <v>252.41</v>
      </c>
      <c r="F228" s="1">
        <v>31.98</v>
      </c>
      <c r="G228" s="1">
        <v>37.630000000000003</v>
      </c>
      <c r="H228" s="5">
        <v>12.88</v>
      </c>
      <c r="I228" s="5">
        <v>56.21</v>
      </c>
      <c r="J228" s="5">
        <v>130.13999999999999</v>
      </c>
      <c r="K228" s="5">
        <v>19.47</v>
      </c>
      <c r="L228" s="5">
        <v>38.950000000000003</v>
      </c>
      <c r="M228" s="5">
        <v>111.35865699999999</v>
      </c>
      <c r="N228" s="5">
        <v>106.75650899999999</v>
      </c>
      <c r="O228" s="5">
        <v>107.14587899999999</v>
      </c>
      <c r="P228">
        <v>7.2140000000000004</v>
      </c>
      <c r="Q228">
        <v>7.3140000000000001</v>
      </c>
      <c r="R228">
        <v>7.3940000000000001</v>
      </c>
      <c r="S228">
        <v>9744.6995999999999</v>
      </c>
      <c r="T228">
        <v>2082.5819999999999</v>
      </c>
      <c r="U228">
        <v>9205.9470000000001</v>
      </c>
      <c r="V228">
        <v>1818.5688</v>
      </c>
      <c r="W228">
        <v>2336.3999999999996</v>
      </c>
      <c r="X228">
        <v>3530.5127999999995</v>
      </c>
      <c r="Y228" s="13">
        <f t="shared" si="87"/>
        <v>2.6939436905003149E-2</v>
      </c>
      <c r="Z228" s="13">
        <f t="shared" si="88"/>
        <v>9.5288512440444527E-3</v>
      </c>
      <c r="AA228" s="13">
        <f t="shared" si="89"/>
        <v>-1.9755815167243739E-3</v>
      </c>
      <c r="AB228" s="13">
        <f t="shared" si="90"/>
        <v>-9.4187826223460832E-3</v>
      </c>
      <c r="AC228" s="13">
        <f t="shared" si="91"/>
        <v>-8.9866749302758807E-3</v>
      </c>
      <c r="AD228" s="13">
        <f t="shared" si="92"/>
        <v>3.1991468941616782E-3</v>
      </c>
      <c r="AE228" s="13">
        <f t="shared" si="93"/>
        <v>0</v>
      </c>
      <c r="AF228" s="13">
        <f t="shared" si="94"/>
        <v>-1.0909730775998548E-2</v>
      </c>
      <c r="AG228" s="13">
        <f t="shared" si="95"/>
        <v>-2.1282996164548488E-2</v>
      </c>
      <c r="AH228" s="13">
        <f t="shared" si="96"/>
        <v>3.0911901081915878E-3</v>
      </c>
      <c r="AI228" s="13">
        <f t="shared" si="97"/>
        <v>5.1374261494999043E-4</v>
      </c>
      <c r="AJ228" s="13">
        <f t="shared" si="98"/>
        <v>5.0501672382671859E-3</v>
      </c>
      <c r="AK228" s="13">
        <f t="shared" si="99"/>
        <v>5.4089019456936335E-3</v>
      </c>
      <c r="AL228" s="13">
        <f t="shared" si="100"/>
        <v>8.1706363426381108E-3</v>
      </c>
      <c r="AM228" s="13">
        <f t="shared" si="101"/>
        <v>-8.3102493074783089E-4</v>
      </c>
      <c r="AN228" s="13">
        <f t="shared" si="102"/>
        <v>-8.1967213114757199E-4</v>
      </c>
      <c r="AO228" s="13">
        <f t="shared" si="103"/>
        <v>1.8970189701897338E-3</v>
      </c>
      <c r="AP228" s="13">
        <f t="shared" si="104"/>
        <v>9.8464525540483891E-3</v>
      </c>
      <c r="AQ228" s="13">
        <f t="shared" si="105"/>
        <v>2.8660763685418374E-2</v>
      </c>
      <c r="AR228" s="13">
        <f t="shared" si="106"/>
        <v>-3.3531793966321811E-3</v>
      </c>
      <c r="AS228" s="14">
        <f t="shared" si="85"/>
        <v>2.7557496829586321E-2</v>
      </c>
      <c r="AT228" s="14">
        <f t="shared" si="85"/>
        <v>9.0049295965347054E-3</v>
      </c>
      <c r="AU228" s="14">
        <f t="shared" si="85"/>
        <v>-2.830778457015343E-3</v>
      </c>
      <c r="AV228" s="14">
        <f t="shared" si="85"/>
        <v>-9.8802592162517931E-3</v>
      </c>
      <c r="AW228" s="14">
        <f t="shared" si="85"/>
        <v>-8.9706015824686253E-3</v>
      </c>
      <c r="AX228" s="14">
        <f t="shared" si="85"/>
        <v>1.52689447067451E-3</v>
      </c>
      <c r="AY228" s="14">
        <f t="shared" si="85"/>
        <v>-4.1803566397851494E-4</v>
      </c>
      <c r="AZ228" s="14">
        <f t="shared" si="85"/>
        <v>-1.1350342424648727E-2</v>
      </c>
      <c r="BA228" s="14">
        <f t="shared" si="85"/>
        <v>-2.1711005064851491E-2</v>
      </c>
      <c r="BB228" s="14">
        <f t="shared" si="85"/>
        <v>2.9562602709997652E-3</v>
      </c>
      <c r="BC228" s="14">
        <f t="shared" si="85"/>
        <v>-2.1425928706322829E-4</v>
      </c>
      <c r="BD228" s="14">
        <f t="shared" si="85"/>
        <v>5.2962702221261981E-3</v>
      </c>
      <c r="BE228" s="14">
        <f t="shared" si="85"/>
        <v>5.6755932534468005E-3</v>
      </c>
      <c r="BF228" s="14">
        <f t="shared" si="85"/>
        <v>8.5022048380650472E-3</v>
      </c>
      <c r="BG228" s="14">
        <f t="shared" si="107"/>
        <v>-1.7022802258231584E-3</v>
      </c>
      <c r="BH228" s="14">
        <f t="shared" si="107"/>
        <v>-1.5933349130841459E-3</v>
      </c>
      <c r="BI228" s="14">
        <f t="shared" si="107"/>
        <v>1.1463612392926064E-3</v>
      </c>
      <c r="BJ228" s="14">
        <f t="shared" si="107"/>
        <v>9.2784272627432045E-3</v>
      </c>
      <c r="BK228" s="14">
        <f t="shared" si="107"/>
        <v>2.7516798679220533E-2</v>
      </c>
      <c r="BL228" s="14">
        <f t="shared" si="107"/>
        <v>-2.9644753193164542E-3</v>
      </c>
    </row>
    <row r="229" spans="1:64" x14ac:dyDescent="0.35">
      <c r="A229" s="4">
        <v>44537</v>
      </c>
      <c r="B229" s="1">
        <v>51.06</v>
      </c>
      <c r="C229" s="1">
        <v>19.77</v>
      </c>
      <c r="D229" s="1">
        <v>246.85403299999999</v>
      </c>
      <c r="E229" s="1">
        <v>252.4</v>
      </c>
      <c r="F229" s="1">
        <v>31.85</v>
      </c>
      <c r="G229" s="1">
        <v>37.5</v>
      </c>
      <c r="H229" s="5">
        <v>13</v>
      </c>
      <c r="I229" s="5">
        <v>57.59</v>
      </c>
      <c r="J229" s="5">
        <v>130.91999999999999</v>
      </c>
      <c r="K229" s="5">
        <v>19.559999999999999</v>
      </c>
      <c r="L229" s="5">
        <v>39.299999999999997</v>
      </c>
      <c r="M229" s="5">
        <v>107.083591</v>
      </c>
      <c r="N229" s="5">
        <v>102.85980000000001</v>
      </c>
      <c r="O229" s="5">
        <v>102.74023200000001</v>
      </c>
      <c r="P229">
        <v>7.21</v>
      </c>
      <c r="Q229">
        <v>7.3040000000000003</v>
      </c>
      <c r="R229">
        <v>7.39</v>
      </c>
      <c r="S229">
        <v>9856.8257199999989</v>
      </c>
      <c r="T229">
        <v>2146.7875099999997</v>
      </c>
      <c r="U229">
        <v>9070.5403249999999</v>
      </c>
      <c r="V229">
        <v>1799.8999900000001</v>
      </c>
      <c r="W229">
        <v>2350.1208500000002</v>
      </c>
      <c r="X229">
        <v>3511.1836899999998</v>
      </c>
      <c r="Y229" s="13">
        <f t="shared" si="87"/>
        <v>7.1005917159763197E-3</v>
      </c>
      <c r="Z229" s="13">
        <f t="shared" si="88"/>
        <v>3.6706869428421565E-2</v>
      </c>
      <c r="AA229" s="13">
        <f t="shared" si="89"/>
        <v>1.9319844189689982E-2</v>
      </c>
      <c r="AB229" s="13">
        <f t="shared" si="90"/>
        <v>-3.9618081692448419E-5</v>
      </c>
      <c r="AC229" s="13">
        <f t="shared" si="91"/>
        <v>-4.0650406504064733E-3</v>
      </c>
      <c r="AD229" s="13">
        <f t="shared" si="92"/>
        <v>-3.454690406590554E-3</v>
      </c>
      <c r="AE229" s="13">
        <f t="shared" si="93"/>
        <v>9.3167701863353432E-3</v>
      </c>
      <c r="AF229" s="13">
        <f t="shared" si="94"/>
        <v>2.4550791674079392E-2</v>
      </c>
      <c r="AG229" s="13">
        <f t="shared" si="95"/>
        <v>5.9935454126325586E-3</v>
      </c>
      <c r="AH229" s="13">
        <f t="shared" si="96"/>
        <v>4.6224961479198693E-3</v>
      </c>
      <c r="AI229" s="13">
        <f t="shared" si="97"/>
        <v>8.9858793324773881E-3</v>
      </c>
      <c r="AJ229" s="13">
        <f t="shared" si="98"/>
        <v>-3.8390064276727004E-2</v>
      </c>
      <c r="AK229" s="13">
        <f t="shared" si="99"/>
        <v>-3.6500903190830145E-2</v>
      </c>
      <c r="AL229" s="13">
        <f t="shared" si="100"/>
        <v>-4.111821230194012E-2</v>
      </c>
      <c r="AM229" s="13">
        <f t="shared" si="101"/>
        <v>-5.5447740504580641E-4</v>
      </c>
      <c r="AN229" s="13">
        <f t="shared" si="102"/>
        <v>-1.3672409078479336E-3</v>
      </c>
      <c r="AO229" s="13">
        <f t="shared" si="103"/>
        <v>-5.4097917230192688E-4</v>
      </c>
      <c r="AP229" s="13">
        <f t="shared" si="104"/>
        <v>1.1506370088617096E-2</v>
      </c>
      <c r="AQ229" s="13">
        <f t="shared" si="105"/>
        <v>3.0829763245816866E-2</v>
      </c>
      <c r="AR229" s="13">
        <f t="shared" si="106"/>
        <v>-1.4708609011109902E-2</v>
      </c>
      <c r="AS229" s="14">
        <f t="shared" si="85"/>
        <v>7.7186516405594909E-3</v>
      </c>
      <c r="AT229" s="14">
        <f t="shared" si="85"/>
        <v>3.6182947780911814E-2</v>
      </c>
      <c r="AU229" s="14">
        <f t="shared" si="85"/>
        <v>1.8464647249399013E-2</v>
      </c>
      <c r="AV229" s="14">
        <f t="shared" si="85"/>
        <v>-5.0109467559815814E-4</v>
      </c>
      <c r="AW229" s="14">
        <f t="shared" si="85"/>
        <v>-4.0489673025992188E-3</v>
      </c>
      <c r="AX229" s="14">
        <f t="shared" ref="AX229:BF257" si="108">AD229-BT$3</f>
        <v>-5.1269428300777225E-3</v>
      </c>
      <c r="AY229" s="14">
        <f t="shared" si="108"/>
        <v>8.8987345223568281E-3</v>
      </c>
      <c r="AZ229" s="14">
        <f t="shared" si="108"/>
        <v>2.4110180025429213E-2</v>
      </c>
      <c r="BA229" s="14">
        <f t="shared" si="108"/>
        <v>5.5655365123295567E-3</v>
      </c>
      <c r="BB229" s="14">
        <f t="shared" si="108"/>
        <v>4.4875663107280467E-3</v>
      </c>
      <c r="BC229" s="14">
        <f t="shared" si="108"/>
        <v>8.2578774304641698E-3</v>
      </c>
      <c r="BD229" s="14">
        <f t="shared" si="108"/>
        <v>-3.8143961292867991E-2</v>
      </c>
      <c r="BE229" s="14">
        <f t="shared" si="108"/>
        <v>-3.6234211883076975E-2</v>
      </c>
      <c r="BF229" s="14">
        <f t="shared" si="108"/>
        <v>-4.0786643806513187E-2</v>
      </c>
      <c r="BG229" s="14">
        <f t="shared" si="107"/>
        <v>-1.4257327001211341E-3</v>
      </c>
      <c r="BH229" s="14">
        <f t="shared" si="107"/>
        <v>-2.1409036897845077E-3</v>
      </c>
      <c r="BI229" s="14">
        <f t="shared" si="107"/>
        <v>-1.2916369031990543E-3</v>
      </c>
      <c r="BJ229" s="14">
        <f t="shared" si="107"/>
        <v>1.0938344797311912E-2</v>
      </c>
      <c r="BK229" s="14">
        <f t="shared" si="107"/>
        <v>2.9685798239619025E-2</v>
      </c>
      <c r="BL229" s="14">
        <f t="shared" si="107"/>
        <v>-1.4319904933794175E-2</v>
      </c>
    </row>
    <row r="230" spans="1:64" x14ac:dyDescent="0.35">
      <c r="A230" s="4">
        <v>44538</v>
      </c>
      <c r="B230" s="1">
        <v>50.96</v>
      </c>
      <c r="C230" s="1">
        <v>19.559999999999999</v>
      </c>
      <c r="D230" s="1">
        <v>248.26342199999999</v>
      </c>
      <c r="E230" s="1">
        <v>250.62</v>
      </c>
      <c r="F230" s="1">
        <v>31.64</v>
      </c>
      <c r="G230" s="1">
        <v>38.53</v>
      </c>
      <c r="H230" s="5">
        <v>12.93</v>
      </c>
      <c r="I230" s="5">
        <v>54.79</v>
      </c>
      <c r="J230" s="5">
        <v>130.47</v>
      </c>
      <c r="K230" s="5">
        <v>19.829999999999998</v>
      </c>
      <c r="L230" s="5">
        <v>38.630000000000003</v>
      </c>
      <c r="M230" s="5">
        <v>107.26064599999999</v>
      </c>
      <c r="N230" s="5">
        <v>102.991355</v>
      </c>
      <c r="O230" s="5">
        <v>102.896434</v>
      </c>
      <c r="P230">
        <v>7.1840000000000002</v>
      </c>
      <c r="Q230">
        <v>7.2839999999999998</v>
      </c>
      <c r="R230">
        <v>7.3639999999999999</v>
      </c>
      <c r="S230">
        <v>9835.9744800000008</v>
      </c>
      <c r="T230">
        <v>2140.5688200000004</v>
      </c>
      <c r="U230">
        <v>8833.6695750000017</v>
      </c>
      <c r="V230">
        <v>1791.9774600000003</v>
      </c>
      <c r="W230">
        <v>2353.4106600000005</v>
      </c>
      <c r="X230">
        <v>3496.3881000000006</v>
      </c>
      <c r="Y230" s="13">
        <f t="shared" si="87"/>
        <v>-1.9584802193498125E-3</v>
      </c>
      <c r="Z230" s="13">
        <f t="shared" si="88"/>
        <v>-1.0622154779969695E-2</v>
      </c>
      <c r="AA230" s="13">
        <f t="shared" si="89"/>
        <v>5.7094023657292426E-3</v>
      </c>
      <c r="AB230" s="13">
        <f t="shared" si="90"/>
        <v>-7.0522979397781346E-3</v>
      </c>
      <c r="AC230" s="13">
        <f t="shared" si="91"/>
        <v>-6.5934065934066203E-3</v>
      </c>
      <c r="AD230" s="13">
        <f t="shared" si="92"/>
        <v>2.7466666666666698E-2</v>
      </c>
      <c r="AE230" s="13">
        <f t="shared" si="93"/>
        <v>-5.3846153846154061E-3</v>
      </c>
      <c r="AF230" s="13">
        <f t="shared" si="94"/>
        <v>-4.8619552005556593E-2</v>
      </c>
      <c r="AG230" s="13">
        <f t="shared" si="95"/>
        <v>-3.437213565536119E-3</v>
      </c>
      <c r="AH230" s="13">
        <f t="shared" si="96"/>
        <v>1.3803680981595071E-2</v>
      </c>
      <c r="AI230" s="13">
        <f t="shared" si="97"/>
        <v>-1.7048346055979508E-2</v>
      </c>
      <c r="AJ230" s="13">
        <f t="shared" si="98"/>
        <v>1.6534279280940041E-3</v>
      </c>
      <c r="AK230" s="13">
        <f t="shared" si="99"/>
        <v>1.2789739042851692E-3</v>
      </c>
      <c r="AL230" s="13">
        <f t="shared" si="100"/>
        <v>1.5203586458710087E-3</v>
      </c>
      <c r="AM230" s="13">
        <f t="shared" si="101"/>
        <v>-3.6061026352288213E-3</v>
      </c>
      <c r="AN230" s="13">
        <f t="shared" si="102"/>
        <v>-2.7382256297919581E-3</v>
      </c>
      <c r="AO230" s="13">
        <f t="shared" si="103"/>
        <v>-3.5182679296346148E-3</v>
      </c>
      <c r="AP230" s="13">
        <f t="shared" si="104"/>
        <v>-2.1154112482368354E-3</v>
      </c>
      <c r="AQ230" s="13">
        <f t="shared" si="105"/>
        <v>-2.896742211808025E-3</v>
      </c>
      <c r="AR230" s="13">
        <f t="shared" si="106"/>
        <v>-2.611429325187397E-2</v>
      </c>
      <c r="AS230" s="14">
        <f t="shared" ref="AS230:AZ272" si="109">Y230-BO$3</f>
        <v>-1.3404202947666414E-3</v>
      </c>
      <c r="AT230" s="14">
        <f t="shared" si="109"/>
        <v>-1.1146076427479442E-2</v>
      </c>
      <c r="AU230" s="14">
        <f t="shared" si="109"/>
        <v>4.8542054254382735E-3</v>
      </c>
      <c r="AV230" s="14">
        <f t="shared" si="109"/>
        <v>-7.5137745336838445E-3</v>
      </c>
      <c r="AW230" s="14">
        <f t="shared" si="109"/>
        <v>-6.5773332455993658E-3</v>
      </c>
      <c r="AX230" s="14">
        <f t="shared" si="108"/>
        <v>2.579441424317953E-2</v>
      </c>
      <c r="AY230" s="14">
        <f t="shared" si="108"/>
        <v>-5.8026510485939212E-3</v>
      </c>
      <c r="AZ230" s="14">
        <f t="shared" si="108"/>
        <v>-4.9060163654206776E-2</v>
      </c>
      <c r="BA230" s="14">
        <f t="shared" si="108"/>
        <v>-3.8652224658391209E-3</v>
      </c>
      <c r="BB230" s="14">
        <f t="shared" si="108"/>
        <v>1.3668751144403248E-2</v>
      </c>
      <c r="BC230" s="14">
        <f t="shared" si="108"/>
        <v>-1.7776347957992728E-2</v>
      </c>
      <c r="BD230" s="14">
        <f t="shared" si="108"/>
        <v>1.8995309119530165E-3</v>
      </c>
      <c r="BE230" s="14">
        <f t="shared" si="108"/>
        <v>1.545665212038336E-3</v>
      </c>
      <c r="BF230" s="14">
        <f t="shared" si="108"/>
        <v>1.8519271412979451E-3</v>
      </c>
      <c r="BG230" s="14">
        <f t="shared" si="107"/>
        <v>-4.4773579303041492E-3</v>
      </c>
      <c r="BH230" s="14">
        <f t="shared" si="107"/>
        <v>-3.5118884117285318E-3</v>
      </c>
      <c r="BI230" s="14">
        <f t="shared" si="107"/>
        <v>-4.268925660531742E-3</v>
      </c>
      <c r="BJ230" s="14">
        <f t="shared" si="107"/>
        <v>-2.6834365395420204E-3</v>
      </c>
      <c r="BK230" s="14">
        <f t="shared" si="107"/>
        <v>-4.0407072180058652E-3</v>
      </c>
      <c r="BL230" s="14">
        <f t="shared" si="107"/>
        <v>-2.5725589174558243E-2</v>
      </c>
    </row>
    <row r="231" spans="1:64" x14ac:dyDescent="0.35">
      <c r="A231" s="4">
        <v>44539</v>
      </c>
      <c r="B231" s="1">
        <v>50.58</v>
      </c>
      <c r="C231" s="1">
        <v>19.149999999999999</v>
      </c>
      <c r="D231" s="1">
        <v>251.619111</v>
      </c>
      <c r="E231" s="1">
        <v>259.8</v>
      </c>
      <c r="F231" s="1">
        <v>31.26</v>
      </c>
      <c r="G231" s="1">
        <v>39.159999999999997</v>
      </c>
      <c r="H231" s="5">
        <v>12.64</v>
      </c>
      <c r="I231" s="5">
        <v>56.28</v>
      </c>
      <c r="J231" s="5">
        <v>135.41999999999999</v>
      </c>
      <c r="K231" s="5">
        <v>20.079999999999998</v>
      </c>
      <c r="L231" s="5">
        <v>37.69</v>
      </c>
      <c r="M231" s="5">
        <v>107.408367</v>
      </c>
      <c r="N231" s="5">
        <v>103.219686</v>
      </c>
      <c r="O231" s="5">
        <v>103.16227499999999</v>
      </c>
      <c r="P231">
        <v>7.194</v>
      </c>
      <c r="Q231">
        <v>7.274</v>
      </c>
      <c r="R231">
        <v>7.3239999999999998</v>
      </c>
      <c r="S231">
        <v>9772.3642500000005</v>
      </c>
      <c r="T231">
        <v>2102.8342499999999</v>
      </c>
      <c r="U231">
        <v>8890.6826249999995</v>
      </c>
      <c r="V231">
        <v>1791.86205</v>
      </c>
      <c r="W231">
        <v>2324.1190499999998</v>
      </c>
      <c r="X231">
        <v>3476.0153999999998</v>
      </c>
      <c r="Y231" s="13">
        <f t="shared" si="87"/>
        <v>-7.4568288854003637E-3</v>
      </c>
      <c r="Z231" s="13">
        <f t="shared" si="88"/>
        <v>-2.0961145194274038E-2</v>
      </c>
      <c r="AA231" s="13">
        <f t="shared" si="89"/>
        <v>1.3516646846187485E-2</v>
      </c>
      <c r="AB231" s="13">
        <f t="shared" si="90"/>
        <v>3.6629159683983746E-2</v>
      </c>
      <c r="AC231" s="13">
        <f t="shared" si="91"/>
        <v>-1.2010113780025252E-2</v>
      </c>
      <c r="AD231" s="13">
        <f t="shared" si="92"/>
        <v>1.6350895406176888E-2</v>
      </c>
      <c r="AE231" s="13">
        <f t="shared" si="93"/>
        <v>-2.2428460943542085E-2</v>
      </c>
      <c r="AF231" s="13">
        <f t="shared" si="94"/>
        <v>2.719474356634426E-2</v>
      </c>
      <c r="AG231" s="13">
        <f t="shared" si="95"/>
        <v>3.7939756265808144E-2</v>
      </c>
      <c r="AH231" s="13">
        <f t="shared" si="96"/>
        <v>1.2607160867372669E-2</v>
      </c>
      <c r="AI231" s="13">
        <f t="shared" si="97"/>
        <v>-2.433341962205552E-2</v>
      </c>
      <c r="AJ231" s="13">
        <f t="shared" si="98"/>
        <v>1.3772152742768697E-3</v>
      </c>
      <c r="AK231" s="13">
        <f t="shared" si="99"/>
        <v>2.2169919018930977E-3</v>
      </c>
      <c r="AL231" s="13">
        <f t="shared" si="100"/>
        <v>2.5835783580215681E-3</v>
      </c>
      <c r="AM231" s="13">
        <f t="shared" si="101"/>
        <v>1.3919821826280326E-3</v>
      </c>
      <c r="AN231" s="13">
        <f t="shared" si="102"/>
        <v>-1.3728720483250668E-3</v>
      </c>
      <c r="AO231" s="13">
        <f t="shared" si="103"/>
        <v>-5.431830526887566E-3</v>
      </c>
      <c r="AP231" s="13">
        <f t="shared" si="104"/>
        <v>-6.4670999431060156E-3</v>
      </c>
      <c r="AQ231" s="13">
        <f t="shared" si="105"/>
        <v>-1.7628290969874318E-2</v>
      </c>
      <c r="AR231" s="13">
        <f t="shared" si="106"/>
        <v>6.4540618726954971E-3</v>
      </c>
      <c r="AS231" s="14">
        <f t="shared" si="109"/>
        <v>-6.8387689608171926E-3</v>
      </c>
      <c r="AT231" s="14">
        <f t="shared" si="109"/>
        <v>-2.1485066841783786E-2</v>
      </c>
      <c r="AU231" s="14">
        <f t="shared" si="109"/>
        <v>1.2661449905896516E-2</v>
      </c>
      <c r="AV231" s="14">
        <f t="shared" si="109"/>
        <v>3.6167683090078034E-2</v>
      </c>
      <c r="AW231" s="14">
        <f t="shared" si="109"/>
        <v>-1.1994040432217997E-2</v>
      </c>
      <c r="AX231" s="14">
        <f t="shared" si="108"/>
        <v>1.467864298268972E-2</v>
      </c>
      <c r="AY231" s="14">
        <f t="shared" si="108"/>
        <v>-2.2846496607520601E-2</v>
      </c>
      <c r="AZ231" s="14">
        <f t="shared" si="108"/>
        <v>2.6754131917694081E-2</v>
      </c>
      <c r="BA231" s="14">
        <f t="shared" si="108"/>
        <v>3.7511747365505145E-2</v>
      </c>
      <c r="BB231" s="14">
        <f t="shared" si="108"/>
        <v>1.2472231030180846E-2</v>
      </c>
      <c r="BC231" s="14">
        <f t="shared" si="108"/>
        <v>-2.506142152406874E-2</v>
      </c>
      <c r="BD231" s="14">
        <f t="shared" si="108"/>
        <v>1.6233182581358821E-3</v>
      </c>
      <c r="BE231" s="14">
        <f t="shared" si="108"/>
        <v>2.4836832096462643E-3</v>
      </c>
      <c r="BF231" s="14">
        <f t="shared" si="108"/>
        <v>2.9151468534485045E-3</v>
      </c>
      <c r="BG231" s="14">
        <f t="shared" si="107"/>
        <v>5.2072688755270505E-4</v>
      </c>
      <c r="BH231" s="14">
        <f t="shared" si="107"/>
        <v>-2.146534830261641E-3</v>
      </c>
      <c r="BI231" s="14">
        <f t="shared" si="107"/>
        <v>-6.1824882577846936E-3</v>
      </c>
      <c r="BJ231" s="14">
        <f t="shared" si="107"/>
        <v>-7.0351252344112002E-3</v>
      </c>
      <c r="BK231" s="14">
        <f t="shared" si="107"/>
        <v>-1.8772255976072159E-2</v>
      </c>
      <c r="BL231" s="14">
        <f t="shared" si="107"/>
        <v>6.842765950011224E-3</v>
      </c>
    </row>
    <row r="232" spans="1:64" x14ac:dyDescent="0.35">
      <c r="A232" s="4">
        <v>44540</v>
      </c>
      <c r="B232" s="1">
        <v>50.56</v>
      </c>
      <c r="C232" s="1">
        <v>19.29</v>
      </c>
      <c r="D232" s="1">
        <v>252.26148599999999</v>
      </c>
      <c r="E232" s="1">
        <v>261.24</v>
      </c>
      <c r="F232" s="1">
        <v>30.67</v>
      </c>
      <c r="G232" s="1">
        <v>39.39</v>
      </c>
      <c r="H232" s="5">
        <v>12.66</v>
      </c>
      <c r="I232" s="5">
        <v>58.4</v>
      </c>
      <c r="J232" s="5">
        <v>132.49</v>
      </c>
      <c r="K232" s="5">
        <v>20.079999999999998</v>
      </c>
      <c r="L232" s="5">
        <v>36.590000000000003</v>
      </c>
      <c r="M232" s="5">
        <v>107.489594</v>
      </c>
      <c r="N232" s="5">
        <v>103.379345</v>
      </c>
      <c r="O232" s="5">
        <v>103.267979</v>
      </c>
      <c r="P232">
        <v>7.194</v>
      </c>
      <c r="Q232">
        <v>7.274</v>
      </c>
      <c r="R232">
        <v>7.3339999999999996</v>
      </c>
      <c r="S232">
        <v>9837.5245200000008</v>
      </c>
      <c r="T232">
        <v>2122.4008800000001</v>
      </c>
      <c r="U232">
        <v>8866.4989499999992</v>
      </c>
      <c r="V232">
        <v>1787.8238999999999</v>
      </c>
      <c r="W232">
        <v>2323.4396400000001</v>
      </c>
      <c r="X232">
        <v>3481.1888400000003</v>
      </c>
      <c r="Y232" s="13">
        <f t="shared" si="87"/>
        <v>-3.9541320680102851E-4</v>
      </c>
      <c r="Z232" s="13">
        <f t="shared" si="88"/>
        <v>7.3107049608355391E-3</v>
      </c>
      <c r="AA232" s="13">
        <f t="shared" si="89"/>
        <v>2.5529658595764893E-3</v>
      </c>
      <c r="AB232" s="13">
        <f t="shared" si="90"/>
        <v>5.5427251732101529E-3</v>
      </c>
      <c r="AC232" s="13">
        <f t="shared" si="91"/>
        <v>-1.8873960332693531E-2</v>
      </c>
      <c r="AD232" s="13">
        <f t="shared" si="92"/>
        <v>5.8733401430031661E-3</v>
      </c>
      <c r="AE232" s="13">
        <f t="shared" si="93"/>
        <v>1.5822784810126244E-3</v>
      </c>
      <c r="AF232" s="13">
        <f t="shared" si="94"/>
        <v>3.7668798862828666E-2</v>
      </c>
      <c r="AG232" s="13">
        <f t="shared" si="95"/>
        <v>-2.1636390488849348E-2</v>
      </c>
      <c r="AH232" s="13">
        <f t="shared" si="96"/>
        <v>0</v>
      </c>
      <c r="AI232" s="13">
        <f t="shared" si="97"/>
        <v>-2.9185460334306034E-2</v>
      </c>
      <c r="AJ232" s="13">
        <f t="shared" si="98"/>
        <v>7.5624462291655904E-4</v>
      </c>
      <c r="AK232" s="13">
        <f t="shared" si="99"/>
        <v>1.546788274477069E-3</v>
      </c>
      <c r="AL232" s="13">
        <f t="shared" si="100"/>
        <v>1.0246381247408795E-3</v>
      </c>
      <c r="AM232" s="13">
        <f t="shared" si="101"/>
        <v>0</v>
      </c>
      <c r="AN232" s="13">
        <f t="shared" si="102"/>
        <v>0</v>
      </c>
      <c r="AO232" s="13">
        <f t="shared" si="103"/>
        <v>1.3653741125067979E-3</v>
      </c>
      <c r="AP232" s="13">
        <f t="shared" si="104"/>
        <v>6.667810197516973E-3</v>
      </c>
      <c r="AQ232" s="13">
        <f t="shared" si="105"/>
        <v>9.3048845861247783E-3</v>
      </c>
      <c r="AR232" s="13">
        <f t="shared" si="106"/>
        <v>-2.7201145311381782E-3</v>
      </c>
      <c r="AS232" s="14">
        <f t="shared" si="109"/>
        <v>2.2264671778214249E-4</v>
      </c>
      <c r="AT232" s="14">
        <f t="shared" si="109"/>
        <v>6.7867833133257918E-3</v>
      </c>
      <c r="AU232" s="14">
        <f t="shared" si="109"/>
        <v>1.6977689192855202E-3</v>
      </c>
      <c r="AV232" s="14">
        <f t="shared" si="109"/>
        <v>5.081248579304443E-3</v>
      </c>
      <c r="AW232" s="14">
        <f t="shared" si="109"/>
        <v>-1.8857886984886277E-2</v>
      </c>
      <c r="AX232" s="14">
        <f t="shared" si="108"/>
        <v>4.201087719515998E-3</v>
      </c>
      <c r="AY232" s="14">
        <f t="shared" si="108"/>
        <v>1.1642428170341094E-3</v>
      </c>
      <c r="AZ232" s="14">
        <f t="shared" si="108"/>
        <v>3.7228187214178483E-2</v>
      </c>
      <c r="BA232" s="14">
        <f t="shared" si="108"/>
        <v>-2.2064399389152351E-2</v>
      </c>
      <c r="BB232" s="14">
        <f t="shared" si="108"/>
        <v>-1.3492983719182272E-4</v>
      </c>
      <c r="BC232" s="14">
        <f t="shared" si="108"/>
        <v>-2.9913462236319254E-2</v>
      </c>
      <c r="BD232" s="14">
        <f t="shared" si="108"/>
        <v>1.0023476067755714E-3</v>
      </c>
      <c r="BE232" s="14">
        <f t="shared" si="108"/>
        <v>1.8134795822302358E-3</v>
      </c>
      <c r="BF232" s="14">
        <f t="shared" si="108"/>
        <v>1.356206620167816E-3</v>
      </c>
      <c r="BG232" s="14">
        <f t="shared" si="107"/>
        <v>-8.7125529507532759E-4</v>
      </c>
      <c r="BH232" s="14">
        <f t="shared" si="107"/>
        <v>-7.7366278193657391E-4</v>
      </c>
      <c r="BI232" s="14">
        <f t="shared" si="107"/>
        <v>6.1471638160967047E-4</v>
      </c>
      <c r="BJ232" s="14">
        <f t="shared" si="107"/>
        <v>6.0997849062117884E-3</v>
      </c>
      <c r="BK232" s="14">
        <f t="shared" si="107"/>
        <v>8.1609195799269389E-3</v>
      </c>
      <c r="BL232" s="14">
        <f t="shared" si="107"/>
        <v>-2.3314104538224513E-3</v>
      </c>
    </row>
    <row r="233" spans="1:64" x14ac:dyDescent="0.35">
      <c r="A233" s="4">
        <v>44543</v>
      </c>
      <c r="B233" s="1">
        <v>51.03</v>
      </c>
      <c r="C233" s="1">
        <v>19.32</v>
      </c>
      <c r="D233" s="1">
        <v>253.96809300000001</v>
      </c>
      <c r="E233" s="1">
        <v>258.02999999999997</v>
      </c>
      <c r="F233" s="1">
        <v>30.47</v>
      </c>
      <c r="G233" s="1">
        <v>38.840000000000003</v>
      </c>
      <c r="H233" s="5">
        <v>12.66</v>
      </c>
      <c r="I233" s="5">
        <v>56.83</v>
      </c>
      <c r="J233" s="5">
        <v>126.63</v>
      </c>
      <c r="K233" s="5">
        <v>19.57</v>
      </c>
      <c r="L233" s="5">
        <v>36.06</v>
      </c>
      <c r="M233" s="5">
        <v>107.57083299999999</v>
      </c>
      <c r="N233" s="5">
        <v>103.46948999999999</v>
      </c>
      <c r="O233" s="5">
        <v>103.373761</v>
      </c>
      <c r="P233">
        <v>7.1740000000000004</v>
      </c>
      <c r="Q233">
        <v>7.2439999999999998</v>
      </c>
      <c r="R233">
        <v>7.3239999999999998</v>
      </c>
      <c r="S233">
        <v>9811.9670999999998</v>
      </c>
      <c r="T233">
        <v>2039.6996999999999</v>
      </c>
      <c r="U233">
        <v>8985.5932499999999</v>
      </c>
      <c r="V233">
        <v>1800.1679999999999</v>
      </c>
      <c r="W233">
        <v>2339.5875000000001</v>
      </c>
      <c r="X233">
        <v>3512.01</v>
      </c>
      <c r="Y233" s="13">
        <f t="shared" si="87"/>
        <v>9.2958860759493438E-3</v>
      </c>
      <c r="Z233" s="13">
        <f t="shared" si="88"/>
        <v>1.5552099533437604E-3</v>
      </c>
      <c r="AA233" s="13">
        <f t="shared" si="89"/>
        <v>6.7652301073023073E-3</v>
      </c>
      <c r="AB233" s="13">
        <f t="shared" si="90"/>
        <v>-1.2287551676619339E-2</v>
      </c>
      <c r="AC233" s="13">
        <f t="shared" si="91"/>
        <v>-6.521030322791093E-3</v>
      </c>
      <c r="AD233" s="13">
        <f t="shared" si="92"/>
        <v>-1.396293475501389E-2</v>
      </c>
      <c r="AE233" s="13">
        <f t="shared" si="93"/>
        <v>0</v>
      </c>
      <c r="AF233" s="13">
        <f t="shared" si="94"/>
        <v>-2.688356164383562E-2</v>
      </c>
      <c r="AG233" s="13">
        <f t="shared" si="95"/>
        <v>-4.4229753188920015E-2</v>
      </c>
      <c r="AH233" s="13">
        <f t="shared" si="96"/>
        <v>-2.5398406374501897E-2</v>
      </c>
      <c r="AI233" s="13">
        <f t="shared" si="97"/>
        <v>-1.4484831921289999E-2</v>
      </c>
      <c r="AJ233" s="13">
        <f t="shared" si="98"/>
        <v>7.5578478787441058E-4</v>
      </c>
      <c r="AK233" s="13">
        <f t="shared" si="99"/>
        <v>8.7198269634995837E-4</v>
      </c>
      <c r="AL233" s="13">
        <f t="shared" si="100"/>
        <v>1.0243446325216158E-3</v>
      </c>
      <c r="AM233" s="13">
        <f t="shared" si="101"/>
        <v>-2.78009452321373E-3</v>
      </c>
      <c r="AN233" s="13">
        <f t="shared" si="102"/>
        <v>-4.1242782513060553E-3</v>
      </c>
      <c r="AO233" s="13">
        <f t="shared" si="103"/>
        <v>-1.3635124079628834E-3</v>
      </c>
      <c r="AP233" s="13">
        <f t="shared" si="104"/>
        <v>-2.5979523555994147E-3</v>
      </c>
      <c r="AQ233" s="13">
        <f t="shared" si="105"/>
        <v>-3.8965862094817942E-2</v>
      </c>
      <c r="AR233" s="13">
        <f t="shared" si="106"/>
        <v>1.3431942040663149E-2</v>
      </c>
      <c r="AS233" s="14">
        <f t="shared" si="109"/>
        <v>9.9139460005325149E-3</v>
      </c>
      <c r="AT233" s="14">
        <f t="shared" si="109"/>
        <v>1.0312883058340131E-3</v>
      </c>
      <c r="AU233" s="14">
        <f t="shared" si="109"/>
        <v>5.9100331670113382E-3</v>
      </c>
      <c r="AV233" s="14">
        <f t="shared" si="109"/>
        <v>-1.2749028270525049E-2</v>
      </c>
      <c r="AW233" s="14">
        <f t="shared" si="109"/>
        <v>-6.5049569749838386E-3</v>
      </c>
      <c r="AX233" s="14">
        <f t="shared" si="108"/>
        <v>-1.5635187178501059E-2</v>
      </c>
      <c r="AY233" s="14">
        <f t="shared" si="108"/>
        <v>-4.1803566397851494E-4</v>
      </c>
      <c r="AZ233" s="14">
        <f t="shared" si="108"/>
        <v>-2.73241732924858E-2</v>
      </c>
      <c r="BA233" s="14">
        <f t="shared" si="108"/>
        <v>-4.4657762089223015E-2</v>
      </c>
      <c r="BB233" s="14">
        <f t="shared" si="108"/>
        <v>-2.5533336211693718E-2</v>
      </c>
      <c r="BC233" s="14">
        <f t="shared" si="108"/>
        <v>-1.5212833823303218E-2</v>
      </c>
      <c r="BD233" s="14">
        <f t="shared" si="108"/>
        <v>1.0018877717334232E-3</v>
      </c>
      <c r="BE233" s="14">
        <f t="shared" si="108"/>
        <v>1.1386740041031251E-3</v>
      </c>
      <c r="BF233" s="14">
        <f t="shared" si="108"/>
        <v>1.3559131279485522E-3</v>
      </c>
      <c r="BG233" s="14">
        <f t="shared" si="107"/>
        <v>-3.6513498182890575E-3</v>
      </c>
      <c r="BH233" s="14">
        <f t="shared" si="107"/>
        <v>-4.8979410332426294E-3</v>
      </c>
      <c r="BI233" s="14">
        <f t="shared" si="107"/>
        <v>-2.1141701388600106E-3</v>
      </c>
      <c r="BJ233" s="14">
        <f t="shared" si="107"/>
        <v>-3.1659776469045997E-3</v>
      </c>
      <c r="BK233" s="14">
        <f t="shared" si="107"/>
        <v>-4.010982710101578E-2</v>
      </c>
      <c r="BL233" s="14">
        <f t="shared" si="107"/>
        <v>1.3820646117978876E-2</v>
      </c>
    </row>
    <row r="234" spans="1:64" x14ac:dyDescent="0.35">
      <c r="A234" s="4">
        <v>44544</v>
      </c>
      <c r="B234" s="1">
        <v>52.68</v>
      </c>
      <c r="C234" s="1">
        <v>20.57</v>
      </c>
      <c r="D234" s="1">
        <v>255.36789400000001</v>
      </c>
      <c r="E234" s="1">
        <v>258.33</v>
      </c>
      <c r="F234" s="1">
        <v>30.49</v>
      </c>
      <c r="G234" s="1">
        <v>40.9</v>
      </c>
      <c r="H234" s="5">
        <v>13.08</v>
      </c>
      <c r="I234" s="5">
        <v>58.78</v>
      </c>
      <c r="J234" s="5">
        <v>126.12</v>
      </c>
      <c r="K234" s="5">
        <v>20.149999999999999</v>
      </c>
      <c r="L234" s="5">
        <v>36.78</v>
      </c>
      <c r="M234" s="5">
        <v>107.71215100000001</v>
      </c>
      <c r="N234" s="5">
        <v>103.073121</v>
      </c>
      <c r="O234" s="5">
        <v>102.970395</v>
      </c>
      <c r="P234">
        <v>7.2039999999999997</v>
      </c>
      <c r="Q234">
        <v>7.2939999999999996</v>
      </c>
      <c r="R234">
        <v>7.3689999999999998</v>
      </c>
      <c r="S234">
        <v>9848.7168000000001</v>
      </c>
      <c r="T234">
        <v>2024.9638499999999</v>
      </c>
      <c r="U234">
        <v>9050.378999999999</v>
      </c>
      <c r="V234">
        <v>1818.3652499999998</v>
      </c>
      <c r="W234">
        <v>2335.7119499999999</v>
      </c>
      <c r="X234">
        <v>3516.4271999999996</v>
      </c>
      <c r="Y234" s="13">
        <f t="shared" si="87"/>
        <v>3.2333921222810084E-2</v>
      </c>
      <c r="Z234" s="13">
        <f t="shared" si="88"/>
        <v>6.4699792960662528E-2</v>
      </c>
      <c r="AA234" s="13">
        <f t="shared" si="89"/>
        <v>5.5117199308969749E-3</v>
      </c>
      <c r="AB234" s="13">
        <f t="shared" si="90"/>
        <v>1.1626555051738611E-3</v>
      </c>
      <c r="AC234" s="13">
        <f t="shared" si="91"/>
        <v>6.5638332786345835E-4</v>
      </c>
      <c r="AD234" s="13">
        <f t="shared" si="92"/>
        <v>5.3038105046343847E-2</v>
      </c>
      <c r="AE234" s="13">
        <f t="shared" si="93"/>
        <v>3.3175355450236962E-2</v>
      </c>
      <c r="AF234" s="13">
        <f t="shared" si="94"/>
        <v>3.4312862924511751E-2</v>
      </c>
      <c r="AG234" s="13">
        <f t="shared" si="95"/>
        <v>-4.0274816394218664E-3</v>
      </c>
      <c r="AH234" s="13">
        <f t="shared" si="96"/>
        <v>2.9637199795605432E-2</v>
      </c>
      <c r="AI234" s="13">
        <f t="shared" si="97"/>
        <v>1.9966722129783662E-2</v>
      </c>
      <c r="AJ234" s="13">
        <f t="shared" si="98"/>
        <v>1.3137204208506269E-3</v>
      </c>
      <c r="AK234" s="13">
        <f t="shared" si="99"/>
        <v>-3.8307814216537927E-3</v>
      </c>
      <c r="AL234" s="13">
        <f t="shared" si="100"/>
        <v>-3.9020153286287557E-3</v>
      </c>
      <c r="AM234" s="13">
        <f t="shared" si="101"/>
        <v>4.181767493727259E-3</v>
      </c>
      <c r="AN234" s="13">
        <f t="shared" si="102"/>
        <v>6.9022639425731398E-3</v>
      </c>
      <c r="AO234" s="13">
        <f t="shared" si="103"/>
        <v>6.144183506280711E-3</v>
      </c>
      <c r="AP234" s="13">
        <f t="shared" si="104"/>
        <v>3.7453957626906744E-3</v>
      </c>
      <c r="AQ234" s="13">
        <f t="shared" si="105"/>
        <v>-7.2245193741019955E-3</v>
      </c>
      <c r="AR234" s="13">
        <f t="shared" si="106"/>
        <v>7.2099580069461856E-3</v>
      </c>
      <c r="AS234" s="14">
        <f t="shared" si="109"/>
        <v>3.2951981147393256E-2</v>
      </c>
      <c r="AT234" s="14">
        <f t="shared" si="109"/>
        <v>6.4175871313152777E-2</v>
      </c>
      <c r="AU234" s="14">
        <f t="shared" si="109"/>
        <v>4.6565229906060058E-3</v>
      </c>
      <c r="AV234" s="14">
        <f t="shared" si="109"/>
        <v>7.0117891126815143E-4</v>
      </c>
      <c r="AW234" s="14">
        <f t="shared" si="109"/>
        <v>6.7245667567071305E-4</v>
      </c>
      <c r="AX234" s="14">
        <f t="shared" si="108"/>
        <v>5.1365852622856679E-2</v>
      </c>
      <c r="AY234" s="14">
        <f t="shared" si="108"/>
        <v>3.2757319786258447E-2</v>
      </c>
      <c r="AZ234" s="14">
        <f t="shared" si="108"/>
        <v>3.3872251275861569E-2</v>
      </c>
      <c r="BA234" s="14">
        <f t="shared" si="108"/>
        <v>-4.4554905397248684E-3</v>
      </c>
      <c r="BB234" s="14">
        <f t="shared" si="108"/>
        <v>2.950226995841361E-2</v>
      </c>
      <c r="BC234" s="14">
        <f t="shared" si="108"/>
        <v>1.9238720227770442E-2</v>
      </c>
      <c r="BD234" s="14">
        <f t="shared" si="108"/>
        <v>1.5598234047096394E-3</v>
      </c>
      <c r="BE234" s="14">
        <f t="shared" si="108"/>
        <v>-3.5640901139006261E-3</v>
      </c>
      <c r="BF234" s="14">
        <f t="shared" si="108"/>
        <v>-3.5704468332018193E-3</v>
      </c>
      <c r="BG234" s="14">
        <f t="shared" si="107"/>
        <v>3.3105121986519315E-3</v>
      </c>
      <c r="BH234" s="14">
        <f t="shared" si="107"/>
        <v>6.1286011606365657E-3</v>
      </c>
      <c r="BI234" s="14">
        <f t="shared" si="107"/>
        <v>5.3935257753835834E-3</v>
      </c>
      <c r="BJ234" s="14">
        <f t="shared" si="107"/>
        <v>3.1773704713854893E-3</v>
      </c>
      <c r="BK234" s="14">
        <f t="shared" si="107"/>
        <v>-8.3684843802998357E-3</v>
      </c>
      <c r="BL234" s="14">
        <f t="shared" si="107"/>
        <v>7.5986620842619125E-3</v>
      </c>
    </row>
    <row r="235" spans="1:64" x14ac:dyDescent="0.35">
      <c r="A235" s="4">
        <v>44545</v>
      </c>
      <c r="B235" s="1">
        <v>51.74</v>
      </c>
      <c r="C235" s="1">
        <v>20.48</v>
      </c>
      <c r="D235" s="1">
        <v>260.33431300000001</v>
      </c>
      <c r="E235" s="1">
        <v>259.69</v>
      </c>
      <c r="F235" s="1">
        <v>30.51</v>
      </c>
      <c r="G235" s="1">
        <v>41.49</v>
      </c>
      <c r="H235" s="5">
        <v>13.11</v>
      </c>
      <c r="I235" s="5">
        <v>59.48</v>
      </c>
      <c r="J235" s="5">
        <v>124.52</v>
      </c>
      <c r="K235" s="5">
        <v>20.399999999999999</v>
      </c>
      <c r="L235" s="5">
        <v>35.94</v>
      </c>
      <c r="M235" s="5">
        <v>107.493409</v>
      </c>
      <c r="N235" s="5">
        <v>103.163016</v>
      </c>
      <c r="O235" s="5">
        <v>102.822237</v>
      </c>
      <c r="P235">
        <v>7.194</v>
      </c>
      <c r="Q235">
        <v>7.2640000000000002</v>
      </c>
      <c r="R235">
        <v>7.3639999999999999</v>
      </c>
      <c r="S235">
        <v>9890.8825600000018</v>
      </c>
      <c r="T235">
        <v>2010.3334400000003</v>
      </c>
      <c r="U235">
        <v>8954.02304</v>
      </c>
      <c r="V235">
        <v>1798.6862080000001</v>
      </c>
      <c r="W235">
        <v>2341.3606400000003</v>
      </c>
      <c r="X235">
        <v>3492.0742400000004</v>
      </c>
      <c r="Y235" s="13">
        <f t="shared" si="87"/>
        <v>-1.7843583902809372E-2</v>
      </c>
      <c r="Z235" s="13">
        <f t="shared" si="88"/>
        <v>-4.3753038405444757E-3</v>
      </c>
      <c r="AA235" s="13">
        <f t="shared" si="89"/>
        <v>1.9448094755404145E-2</v>
      </c>
      <c r="AB235" s="13">
        <f t="shared" si="90"/>
        <v>5.2645840591492039E-3</v>
      </c>
      <c r="AC235" s="13">
        <f t="shared" si="91"/>
        <v>6.5595277140056171E-4</v>
      </c>
      <c r="AD235" s="13">
        <f t="shared" si="92"/>
        <v>1.4425427872860719E-2</v>
      </c>
      <c r="AE235" s="13">
        <f t="shared" si="93"/>
        <v>2.2935779816513273E-3</v>
      </c>
      <c r="AF235" s="13">
        <f t="shared" si="94"/>
        <v>1.1908812521265664E-2</v>
      </c>
      <c r="AG235" s="13">
        <f t="shared" si="95"/>
        <v>-1.2686330478909044E-2</v>
      </c>
      <c r="AH235" s="13">
        <f t="shared" si="96"/>
        <v>1.2406947890818859E-2</v>
      </c>
      <c r="AI235" s="13">
        <f t="shared" si="97"/>
        <v>-2.2838499184339407E-2</v>
      </c>
      <c r="AJ235" s="13">
        <f t="shared" si="98"/>
        <v>-2.0308015202482213E-3</v>
      </c>
      <c r="AK235" s="13">
        <f t="shared" si="99"/>
        <v>8.7214784153085366E-4</v>
      </c>
      <c r="AL235" s="13">
        <f t="shared" si="100"/>
        <v>-1.4388407464106078E-3</v>
      </c>
      <c r="AM235" s="13">
        <f t="shared" si="101"/>
        <v>-1.3881177123819804E-3</v>
      </c>
      <c r="AN235" s="13">
        <f t="shared" si="102"/>
        <v>-4.1129695640251384E-3</v>
      </c>
      <c r="AO235" s="13">
        <f t="shared" si="103"/>
        <v>-6.7851811643369431E-4</v>
      </c>
      <c r="AP235" s="13">
        <f t="shared" si="104"/>
        <v>4.2813455657494063E-3</v>
      </c>
      <c r="AQ235" s="13">
        <f t="shared" si="105"/>
        <v>-7.2250228071970421E-3</v>
      </c>
      <c r="AR235" s="13">
        <f t="shared" si="106"/>
        <v>-1.0646621539274649E-2</v>
      </c>
      <c r="AS235" s="14">
        <f t="shared" si="109"/>
        <v>-1.7225523978226201E-2</v>
      </c>
      <c r="AT235" s="14">
        <f t="shared" si="109"/>
        <v>-4.899225488054223E-3</v>
      </c>
      <c r="AU235" s="14">
        <f t="shared" si="109"/>
        <v>1.8592897815113175E-2</v>
      </c>
      <c r="AV235" s="14">
        <f t="shared" si="109"/>
        <v>4.8031074652434939E-3</v>
      </c>
      <c r="AW235" s="14">
        <f t="shared" si="109"/>
        <v>6.7202611920781641E-4</v>
      </c>
      <c r="AX235" s="14">
        <f t="shared" si="108"/>
        <v>1.2753175449373551E-2</v>
      </c>
      <c r="AY235" s="14">
        <f t="shared" si="108"/>
        <v>1.8755423176728123E-3</v>
      </c>
      <c r="AZ235" s="14">
        <f t="shared" si="108"/>
        <v>1.1468200872615485E-2</v>
      </c>
      <c r="BA235" s="14">
        <f t="shared" si="108"/>
        <v>-1.3114339379212045E-2</v>
      </c>
      <c r="BB235" s="14">
        <f t="shared" si="108"/>
        <v>1.2272018053627036E-2</v>
      </c>
      <c r="BC235" s="14">
        <f t="shared" si="108"/>
        <v>-2.3566501086352627E-2</v>
      </c>
      <c r="BD235" s="14">
        <f t="shared" si="108"/>
        <v>-1.7846985363892088E-3</v>
      </c>
      <c r="BE235" s="14">
        <f t="shared" si="108"/>
        <v>1.1388391492840205E-3</v>
      </c>
      <c r="BF235" s="14">
        <f t="shared" si="108"/>
        <v>-1.1072722509836714E-3</v>
      </c>
      <c r="BG235" s="14">
        <f t="shared" si="107"/>
        <v>-2.2593730074573081E-3</v>
      </c>
      <c r="BH235" s="14">
        <f t="shared" si="107"/>
        <v>-4.8866323459617125E-3</v>
      </c>
      <c r="BI235" s="14">
        <f t="shared" si="107"/>
        <v>-1.4291758473308218E-3</v>
      </c>
      <c r="BJ235" s="14">
        <f t="shared" si="107"/>
        <v>3.7133202744442212E-3</v>
      </c>
      <c r="BK235" s="14">
        <f t="shared" si="107"/>
        <v>-8.3689878133948823E-3</v>
      </c>
      <c r="BL235" s="14">
        <f t="shared" si="107"/>
        <v>-1.0257917461958923E-2</v>
      </c>
    </row>
    <row r="236" spans="1:64" x14ac:dyDescent="0.35">
      <c r="A236" s="4">
        <v>44546</v>
      </c>
      <c r="B236" s="1">
        <v>50.9</v>
      </c>
      <c r="C236" s="1">
        <v>20.69</v>
      </c>
      <c r="D236" s="1">
        <v>260.74658399999998</v>
      </c>
      <c r="E236" s="1">
        <v>258.08</v>
      </c>
      <c r="F236" s="1">
        <v>30.02</v>
      </c>
      <c r="G236" s="1">
        <v>40.35</v>
      </c>
      <c r="H236" s="5">
        <v>13.19</v>
      </c>
      <c r="I236" s="5">
        <v>58.25</v>
      </c>
      <c r="J236" s="5">
        <v>128.54</v>
      </c>
      <c r="K236" s="5">
        <v>20.32</v>
      </c>
      <c r="L236" s="5">
        <v>37.130000000000003</v>
      </c>
      <c r="M236" s="5">
        <v>107.55723399999999</v>
      </c>
      <c r="N236" s="5">
        <v>103.224745</v>
      </c>
      <c r="O236" s="5">
        <v>102.884753</v>
      </c>
      <c r="P236">
        <v>7.274</v>
      </c>
      <c r="Q236">
        <v>7.2939999999999996</v>
      </c>
      <c r="R236">
        <v>7.3540000000000001</v>
      </c>
      <c r="S236">
        <v>9720.3515499999994</v>
      </c>
      <c r="T236">
        <v>1974.2868599999997</v>
      </c>
      <c r="U236">
        <v>8650.7898749999986</v>
      </c>
      <c r="V236">
        <v>1784.4435699999997</v>
      </c>
      <c r="W236">
        <v>2322.08977</v>
      </c>
      <c r="X236">
        <v>3504.2862399999999</v>
      </c>
      <c r="Y236" s="13">
        <f t="shared" si="87"/>
        <v>-1.6235021260146955E-2</v>
      </c>
      <c r="Z236" s="13">
        <f t="shared" si="88"/>
        <v>1.0253906250000042E-2</v>
      </c>
      <c r="AA236" s="13">
        <f t="shared" si="89"/>
        <v>1.5836214414039827E-3</v>
      </c>
      <c r="AB236" s="13">
        <f t="shared" si="90"/>
        <v>-6.1996996418807564E-3</v>
      </c>
      <c r="AC236" s="13">
        <f t="shared" si="91"/>
        <v>-1.606030809570639E-2</v>
      </c>
      <c r="AD236" s="13">
        <f t="shared" si="92"/>
        <v>-2.7476500361532912E-2</v>
      </c>
      <c r="AE236" s="13">
        <f t="shared" si="93"/>
        <v>6.1022120518688079E-3</v>
      </c>
      <c r="AF236" s="13">
        <f t="shared" si="94"/>
        <v>-2.0679219905850654E-2</v>
      </c>
      <c r="AG236" s="13">
        <f t="shared" si="95"/>
        <v>3.2283970446514584E-2</v>
      </c>
      <c r="AH236" s="13">
        <f t="shared" si="96"/>
        <v>-3.9215686274508971E-3</v>
      </c>
      <c r="AI236" s="13">
        <f t="shared" si="97"/>
        <v>3.3110740122426402E-2</v>
      </c>
      <c r="AJ236" s="13">
        <f t="shared" si="98"/>
        <v>5.9375733446126217E-4</v>
      </c>
      <c r="AK236" s="13">
        <f t="shared" si="99"/>
        <v>5.9836366164401104E-4</v>
      </c>
      <c r="AL236" s="13">
        <f t="shared" si="100"/>
        <v>6.0800077710818751E-4</v>
      </c>
      <c r="AM236" s="13">
        <f t="shared" si="101"/>
        <v>1.1120378092855166E-2</v>
      </c>
      <c r="AN236" s="13">
        <f t="shared" si="102"/>
        <v>4.1299559471364754E-3</v>
      </c>
      <c r="AO236" s="13">
        <f t="shared" si="103"/>
        <v>-1.3579576317218614E-3</v>
      </c>
      <c r="AP236" s="13">
        <f t="shared" si="104"/>
        <v>-1.7241232919866192E-2</v>
      </c>
      <c r="AQ236" s="13">
        <f t="shared" si="105"/>
        <v>-1.7930647365643294E-2</v>
      </c>
      <c r="AR236" s="13">
        <f t="shared" si="106"/>
        <v>-3.3865577924624309E-2</v>
      </c>
      <c r="AS236" s="14">
        <f t="shared" si="109"/>
        <v>-1.5616961335563784E-2</v>
      </c>
      <c r="AT236" s="14">
        <f t="shared" si="109"/>
        <v>9.7299846024902943E-3</v>
      </c>
      <c r="AU236" s="14">
        <f t="shared" si="109"/>
        <v>7.2842450111301358E-4</v>
      </c>
      <c r="AV236" s="14">
        <f t="shared" si="109"/>
        <v>-6.6611762357864663E-3</v>
      </c>
      <c r="AW236" s="14">
        <f t="shared" si="109"/>
        <v>-1.6044234747899136E-2</v>
      </c>
      <c r="AX236" s="14">
        <f t="shared" si="108"/>
        <v>-2.914875278502008E-2</v>
      </c>
      <c r="AY236" s="14">
        <f t="shared" si="108"/>
        <v>5.6841763878902928E-3</v>
      </c>
      <c r="AZ236" s="14">
        <f t="shared" si="108"/>
        <v>-2.1119831554500833E-2</v>
      </c>
      <c r="BA236" s="14">
        <f t="shared" si="108"/>
        <v>3.1855961546211585E-2</v>
      </c>
      <c r="BB236" s="14">
        <f t="shared" si="108"/>
        <v>-4.0564984646427197E-3</v>
      </c>
      <c r="BC236" s="14">
        <f t="shared" si="108"/>
        <v>3.2382738220413182E-2</v>
      </c>
      <c r="BD236" s="14">
        <f t="shared" si="108"/>
        <v>8.3986031832027465E-4</v>
      </c>
      <c r="BE236" s="14">
        <f t="shared" si="108"/>
        <v>8.6505496939717785E-4</v>
      </c>
      <c r="BF236" s="14">
        <f t="shared" si="108"/>
        <v>9.3956927253512393E-4</v>
      </c>
      <c r="BG236" s="14">
        <f t="shared" si="107"/>
        <v>1.0249122797779838E-2</v>
      </c>
      <c r="BH236" s="14">
        <f t="shared" si="107"/>
        <v>3.3562931651999013E-3</v>
      </c>
      <c r="BI236" s="14">
        <f t="shared" si="107"/>
        <v>-2.108615362618989E-3</v>
      </c>
      <c r="BJ236" s="14">
        <f t="shared" si="107"/>
        <v>-1.7809258211171377E-2</v>
      </c>
      <c r="BK236" s="14">
        <f t="shared" si="107"/>
        <v>-1.9074612371841135E-2</v>
      </c>
      <c r="BL236" s="14">
        <f t="shared" si="107"/>
        <v>-3.3476873847308582E-2</v>
      </c>
    </row>
    <row r="237" spans="1:64" x14ac:dyDescent="0.35">
      <c r="A237" s="4">
        <v>44547</v>
      </c>
      <c r="B237" s="1">
        <v>52.27</v>
      </c>
      <c r="C237" s="1">
        <v>20.69</v>
      </c>
      <c r="D237" s="1">
        <v>266.8827</v>
      </c>
      <c r="E237" s="1">
        <v>261.33</v>
      </c>
      <c r="F237" s="1">
        <v>29.41</v>
      </c>
      <c r="G237" s="1">
        <v>40.39</v>
      </c>
      <c r="H237" s="5">
        <v>13.59</v>
      </c>
      <c r="I237" s="5">
        <v>61.47</v>
      </c>
      <c r="J237" s="5">
        <v>129.9</v>
      </c>
      <c r="K237" s="5">
        <v>21.04</v>
      </c>
      <c r="L237" s="5">
        <v>37.65</v>
      </c>
      <c r="M237" s="5">
        <v>107.279877</v>
      </c>
      <c r="N237" s="5">
        <v>103.17607099999999</v>
      </c>
      <c r="O237" s="5">
        <v>103.159068</v>
      </c>
      <c r="P237">
        <v>7.2439999999999998</v>
      </c>
      <c r="Q237">
        <v>7.2640000000000002</v>
      </c>
      <c r="R237">
        <v>7.3239999999999998</v>
      </c>
      <c r="S237">
        <v>9591.0487200000007</v>
      </c>
      <c r="T237">
        <v>1952.3301600000002</v>
      </c>
      <c r="U237">
        <v>8773.5978000000014</v>
      </c>
      <c r="V237">
        <v>1785.0650400000002</v>
      </c>
      <c r="W237">
        <v>2319.3957599999999</v>
      </c>
      <c r="X237">
        <v>3499.6368000000007</v>
      </c>
      <c r="Y237" s="13">
        <f t="shared" si="87"/>
        <v>2.6915520628683784E-2</v>
      </c>
      <c r="Z237" s="13">
        <f t="shared" si="88"/>
        <v>0</v>
      </c>
      <c r="AA237" s="13">
        <f t="shared" si="89"/>
        <v>2.3532872054807114E-2</v>
      </c>
      <c r="AB237" s="13">
        <f t="shared" si="90"/>
        <v>1.2592994420334781E-2</v>
      </c>
      <c r="AC237" s="13">
        <f t="shared" si="91"/>
        <v>-2.0319786808794118E-2</v>
      </c>
      <c r="AD237" s="13">
        <f t="shared" si="92"/>
        <v>9.9132589838907422E-4</v>
      </c>
      <c r="AE237" s="13">
        <f t="shared" si="93"/>
        <v>3.032600454890071E-2</v>
      </c>
      <c r="AF237" s="13">
        <f t="shared" si="94"/>
        <v>5.5278969957081522E-2</v>
      </c>
      <c r="AG237" s="13">
        <f t="shared" si="95"/>
        <v>1.0580364088999639E-2</v>
      </c>
      <c r="AH237" s="13">
        <f t="shared" si="96"/>
        <v>3.5433070866141676E-2</v>
      </c>
      <c r="AI237" s="13">
        <f t="shared" si="97"/>
        <v>1.4004847831941718E-2</v>
      </c>
      <c r="AJ237" s="13">
        <f t="shared" si="98"/>
        <v>-2.5786921965657373E-3</v>
      </c>
      <c r="AK237" s="13">
        <f t="shared" si="99"/>
        <v>-4.7153422369806226E-4</v>
      </c>
      <c r="AL237" s="13">
        <f t="shared" si="100"/>
        <v>2.6662356860593464E-3</v>
      </c>
      <c r="AM237" s="13">
        <f t="shared" si="101"/>
        <v>-4.1242782513060553E-3</v>
      </c>
      <c r="AN237" s="13">
        <f t="shared" si="102"/>
        <v>-4.1129695640251384E-3</v>
      </c>
      <c r="AO237" s="13">
        <f t="shared" si="103"/>
        <v>-4.0794125645907328E-3</v>
      </c>
      <c r="AP237" s="13">
        <f t="shared" si="104"/>
        <v>-1.3302279175283401E-2</v>
      </c>
      <c r="AQ237" s="13">
        <f t="shared" si="105"/>
        <v>-1.1121332185738958E-2</v>
      </c>
      <c r="AR237" s="13">
        <f t="shared" si="106"/>
        <v>1.4196151654880279E-2</v>
      </c>
      <c r="AS237" s="14">
        <f t="shared" si="109"/>
        <v>2.7533580553266955E-2</v>
      </c>
      <c r="AT237" s="14">
        <f t="shared" si="109"/>
        <v>-5.2392164750974732E-4</v>
      </c>
      <c r="AU237" s="14">
        <f t="shared" si="109"/>
        <v>2.2677675114516144E-2</v>
      </c>
      <c r="AV237" s="14">
        <f t="shared" si="109"/>
        <v>1.2131517826429071E-2</v>
      </c>
      <c r="AW237" s="14">
        <f t="shared" si="109"/>
        <v>-2.0303713460986864E-2</v>
      </c>
      <c r="AX237" s="14">
        <f t="shared" si="108"/>
        <v>-6.8092652509809401E-4</v>
      </c>
      <c r="AY237" s="14">
        <f t="shared" si="108"/>
        <v>2.9907968884922195E-2</v>
      </c>
      <c r="AZ237" s="14">
        <f t="shared" si="108"/>
        <v>5.483835830843134E-2</v>
      </c>
      <c r="BA237" s="14">
        <f t="shared" si="108"/>
        <v>1.0152355188696638E-2</v>
      </c>
      <c r="BB237" s="14">
        <f t="shared" si="108"/>
        <v>3.5298141028949855E-2</v>
      </c>
      <c r="BC237" s="14">
        <f t="shared" si="108"/>
        <v>1.3276845929928499E-2</v>
      </c>
      <c r="BD237" s="14">
        <f t="shared" si="108"/>
        <v>-2.332589212706725E-3</v>
      </c>
      <c r="BE237" s="14">
        <f t="shared" si="108"/>
        <v>-2.0484291594489551E-4</v>
      </c>
      <c r="BF237" s="14">
        <f t="shared" si="108"/>
        <v>2.9978041814862828E-3</v>
      </c>
      <c r="BG237" s="14">
        <f t="shared" si="107"/>
        <v>-4.9955335463813828E-3</v>
      </c>
      <c r="BH237" s="14">
        <f t="shared" si="107"/>
        <v>-4.8866323459617125E-3</v>
      </c>
      <c r="BI237" s="14">
        <f t="shared" si="107"/>
        <v>-4.8300702954878604E-3</v>
      </c>
      <c r="BJ237" s="14">
        <f t="shared" si="107"/>
        <v>-1.3870304466588585E-2</v>
      </c>
      <c r="BK237" s="14">
        <f t="shared" si="107"/>
        <v>-1.2265297191936798E-2</v>
      </c>
      <c r="BL237" s="14">
        <f t="shared" si="107"/>
        <v>1.4584855732196006E-2</v>
      </c>
    </row>
    <row r="238" spans="1:64" x14ac:dyDescent="0.35">
      <c r="A238" s="4">
        <v>44550</v>
      </c>
      <c r="B238" s="1">
        <v>50.39</v>
      </c>
      <c r="C238" s="1">
        <v>20.49</v>
      </c>
      <c r="D238" s="1">
        <v>258.56059199999999</v>
      </c>
      <c r="E238" s="1">
        <v>261.02999999999997</v>
      </c>
      <c r="F238" s="1">
        <v>29.65</v>
      </c>
      <c r="G238" s="1">
        <v>40</v>
      </c>
      <c r="H238" s="5">
        <v>13.14</v>
      </c>
      <c r="I238" s="5">
        <v>62.88</v>
      </c>
      <c r="J238" s="5">
        <v>127.91</v>
      </c>
      <c r="K238" s="5">
        <v>21.12</v>
      </c>
      <c r="L238" s="5">
        <v>36.75</v>
      </c>
      <c r="M238" s="5">
        <v>107.599805</v>
      </c>
      <c r="N238" s="5">
        <v>103.47401000000001</v>
      </c>
      <c r="O238" s="5">
        <v>103.689297</v>
      </c>
      <c r="P238">
        <v>7.2640000000000002</v>
      </c>
      <c r="Q238">
        <v>7.274</v>
      </c>
      <c r="R238">
        <v>7.3339999999999996</v>
      </c>
      <c r="S238">
        <v>9463.5840000000007</v>
      </c>
      <c r="T238">
        <v>1891.7600000000002</v>
      </c>
      <c r="U238">
        <v>8781.76</v>
      </c>
      <c r="V238">
        <v>1780.6880000000001</v>
      </c>
      <c r="W238">
        <v>2294.6559999999999</v>
      </c>
      <c r="X238">
        <v>3475.4720000000002</v>
      </c>
      <c r="Y238" s="13">
        <f t="shared" si="87"/>
        <v>-3.59670939353358E-2</v>
      </c>
      <c r="Z238" s="13">
        <f t="shared" si="88"/>
        <v>-9.6665055582408326E-3</v>
      </c>
      <c r="AA238" s="13">
        <f t="shared" si="89"/>
        <v>-3.118264316120908E-2</v>
      </c>
      <c r="AB238" s="13">
        <f t="shared" si="90"/>
        <v>-1.1479738261968063E-3</v>
      </c>
      <c r="AC238" s="13">
        <f t="shared" si="91"/>
        <v>8.1604896293777096E-3</v>
      </c>
      <c r="AD238" s="13">
        <f t="shared" si="92"/>
        <v>-9.6558554097549033E-3</v>
      </c>
      <c r="AE238" s="13">
        <f t="shared" si="93"/>
        <v>-3.3112582781456901E-2</v>
      </c>
      <c r="AF238" s="13">
        <f t="shared" si="94"/>
        <v>2.2938018545632075E-2</v>
      </c>
      <c r="AG238" s="13">
        <f t="shared" si="95"/>
        <v>-1.5319476520400378E-2</v>
      </c>
      <c r="AH238" s="13">
        <f t="shared" si="96"/>
        <v>3.8022813688213808E-3</v>
      </c>
      <c r="AI238" s="13">
        <f t="shared" si="97"/>
        <v>-2.3904382470119487E-2</v>
      </c>
      <c r="AJ238" s="13">
        <f t="shared" si="98"/>
        <v>2.9821808986600948E-3</v>
      </c>
      <c r="AK238" s="13">
        <f t="shared" si="99"/>
        <v>2.8876753796916121E-3</v>
      </c>
      <c r="AL238" s="13">
        <f t="shared" si="100"/>
        <v>5.1399165413164782E-3</v>
      </c>
      <c r="AM238" s="13">
        <f t="shared" si="101"/>
        <v>2.7609055770293294E-3</v>
      </c>
      <c r="AN238" s="13">
        <f t="shared" si="102"/>
        <v>1.3766519823788252E-3</v>
      </c>
      <c r="AO238" s="13">
        <f t="shared" si="103"/>
        <v>1.3653741125067979E-3</v>
      </c>
      <c r="AP238" s="13">
        <f t="shared" si="104"/>
        <v>-1.3289966897384287E-2</v>
      </c>
      <c r="AQ238" s="13">
        <f t="shared" si="105"/>
        <v>-3.1024547610328357E-2</v>
      </c>
      <c r="AR238" s="13">
        <f t="shared" si="106"/>
        <v>9.303139015557388E-4</v>
      </c>
      <c r="AS238" s="14">
        <f t="shared" si="109"/>
        <v>-3.5349034010752629E-2</v>
      </c>
      <c r="AT238" s="14">
        <f t="shared" si="109"/>
        <v>-1.019042720575058E-2</v>
      </c>
      <c r="AU238" s="14">
        <f t="shared" si="109"/>
        <v>-3.2037840101500049E-2</v>
      </c>
      <c r="AV238" s="14">
        <f t="shared" si="109"/>
        <v>-1.609450420102516E-3</v>
      </c>
      <c r="AW238" s="14">
        <f t="shared" si="109"/>
        <v>8.176562977184965E-3</v>
      </c>
      <c r="AX238" s="14">
        <f t="shared" si="108"/>
        <v>-1.1328107833242071E-2</v>
      </c>
      <c r="AY238" s="14">
        <f t="shared" si="108"/>
        <v>-3.3530618445435416E-2</v>
      </c>
      <c r="AZ238" s="14">
        <f t="shared" si="108"/>
        <v>2.2497406896981896E-2</v>
      </c>
      <c r="BA238" s="14">
        <f t="shared" si="108"/>
        <v>-1.574748542070338E-2</v>
      </c>
      <c r="BB238" s="14">
        <f t="shared" si="108"/>
        <v>3.6673515316295582E-3</v>
      </c>
      <c r="BC238" s="14">
        <f t="shared" si="108"/>
        <v>-2.4632384372132707E-2</v>
      </c>
      <c r="BD238" s="14">
        <f t="shared" si="108"/>
        <v>3.2282838825191075E-3</v>
      </c>
      <c r="BE238" s="14">
        <f t="shared" si="108"/>
        <v>3.1543666874447786E-3</v>
      </c>
      <c r="BF238" s="14">
        <f t="shared" si="108"/>
        <v>5.4714850367434146E-3</v>
      </c>
      <c r="BG238" s="14">
        <f t="shared" si="107"/>
        <v>1.8896502819540019E-3</v>
      </c>
      <c r="BH238" s="14">
        <f t="shared" si="107"/>
        <v>6.0298920044225129E-4</v>
      </c>
      <c r="BI238" s="14">
        <f t="shared" si="107"/>
        <v>6.1471638160967047E-4</v>
      </c>
      <c r="BJ238" s="14">
        <f t="shared" si="107"/>
        <v>-1.3857992188689472E-2</v>
      </c>
      <c r="BK238" s="14">
        <f t="shared" si="107"/>
        <v>-3.2168512616526194E-2</v>
      </c>
      <c r="BL238" s="14">
        <f t="shared" si="107"/>
        <v>1.3190179788714657E-3</v>
      </c>
    </row>
    <row r="239" spans="1:64" x14ac:dyDescent="0.35">
      <c r="A239" s="4">
        <v>44551</v>
      </c>
      <c r="B239" s="1">
        <v>49.6</v>
      </c>
      <c r="C239" s="1">
        <v>21.08</v>
      </c>
      <c r="D239" s="1">
        <v>261.65741300000002</v>
      </c>
      <c r="E239" s="1">
        <v>262.04000000000002</v>
      </c>
      <c r="F239" s="1">
        <v>30.53</v>
      </c>
      <c r="G239" s="1">
        <v>41.2</v>
      </c>
      <c r="H239" s="5">
        <v>13.87</v>
      </c>
      <c r="I239" s="5">
        <v>61.15</v>
      </c>
      <c r="J239" s="5">
        <v>128.99</v>
      </c>
      <c r="K239" s="5">
        <v>21.35</v>
      </c>
      <c r="L239" s="5">
        <v>36.75</v>
      </c>
      <c r="M239" s="5">
        <v>107.561318</v>
      </c>
      <c r="N239" s="5">
        <v>103.355801</v>
      </c>
      <c r="O239" s="5">
        <v>103.624931</v>
      </c>
      <c r="P239">
        <v>7.3440000000000003</v>
      </c>
      <c r="Q239">
        <v>7.3339999999999996</v>
      </c>
      <c r="R239">
        <v>7.4240000000000004</v>
      </c>
      <c r="S239">
        <v>9647.4846519999992</v>
      </c>
      <c r="T239">
        <v>1984.2492079999997</v>
      </c>
      <c r="U239">
        <v>8636.2967549999994</v>
      </c>
      <c r="V239">
        <v>1782.5741519999999</v>
      </c>
      <c r="W239">
        <v>2321.5549059999998</v>
      </c>
      <c r="X239">
        <v>3479.7280839999999</v>
      </c>
      <c r="Y239" s="13">
        <f t="shared" si="87"/>
        <v>-1.567771383210953E-2</v>
      </c>
      <c r="Z239" s="13">
        <f t="shared" si="88"/>
        <v>2.8794533918984865E-2</v>
      </c>
      <c r="AA239" s="13">
        <f t="shared" si="89"/>
        <v>1.1977157756507744E-2</v>
      </c>
      <c r="AB239" s="13">
        <f t="shared" si="90"/>
        <v>3.8692870551279464E-3</v>
      </c>
      <c r="AC239" s="13">
        <f t="shared" si="91"/>
        <v>2.9679595278246294E-2</v>
      </c>
      <c r="AD239" s="13">
        <f t="shared" si="92"/>
        <v>3.0000000000000072E-2</v>
      </c>
      <c r="AE239" s="13">
        <f t="shared" si="93"/>
        <v>5.5555555555555448E-2</v>
      </c>
      <c r="AF239" s="13">
        <f t="shared" si="94"/>
        <v>-2.7512722646310495E-2</v>
      </c>
      <c r="AG239" s="13">
        <f t="shared" si="95"/>
        <v>8.4434367914941171E-3</v>
      </c>
      <c r="AH239" s="13">
        <f t="shared" si="96"/>
        <v>1.0890151515151535E-2</v>
      </c>
      <c r="AI239" s="13">
        <f t="shared" si="97"/>
        <v>0</v>
      </c>
      <c r="AJ239" s="13">
        <f t="shared" si="98"/>
        <v>-3.5768652182969557E-4</v>
      </c>
      <c r="AK239" s="13">
        <f t="shared" si="99"/>
        <v>-1.1424028120685314E-3</v>
      </c>
      <c r="AL239" s="13">
        <f t="shared" si="100"/>
        <v>-6.2075837971967921E-4</v>
      </c>
      <c r="AM239" s="13">
        <f t="shared" si="101"/>
        <v>1.1013215859030846E-2</v>
      </c>
      <c r="AN239" s="13">
        <f t="shared" si="102"/>
        <v>8.2485565026119891E-3</v>
      </c>
      <c r="AO239" s="13">
        <f t="shared" si="103"/>
        <v>1.2271611671666315E-2</v>
      </c>
      <c r="AP239" s="13">
        <f t="shared" si="104"/>
        <v>1.9432453074860266E-2</v>
      </c>
      <c r="AQ239" s="13">
        <f t="shared" si="105"/>
        <v>4.8890561170549907E-2</v>
      </c>
      <c r="AR239" s="13">
        <f t="shared" si="106"/>
        <v>-1.6564247371825332E-2</v>
      </c>
      <c r="AS239" s="14">
        <f t="shared" si="109"/>
        <v>-1.5059653907526359E-2</v>
      </c>
      <c r="AT239" s="14">
        <f t="shared" si="109"/>
        <v>2.8270612271475117E-2</v>
      </c>
      <c r="AU239" s="14">
        <f t="shared" si="109"/>
        <v>1.1121960816216775E-2</v>
      </c>
      <c r="AV239" s="14">
        <f t="shared" si="109"/>
        <v>3.4078104612222365E-3</v>
      </c>
      <c r="AW239" s="14">
        <f t="shared" si="109"/>
        <v>2.9695668626053547E-2</v>
      </c>
      <c r="AX239" s="14">
        <f t="shared" si="108"/>
        <v>2.8327747576512904E-2</v>
      </c>
      <c r="AY239" s="14">
        <f t="shared" si="108"/>
        <v>5.5137519891576933E-2</v>
      </c>
      <c r="AZ239" s="14">
        <f t="shared" si="108"/>
        <v>-2.7953334294960674E-2</v>
      </c>
      <c r="BA239" s="14">
        <f t="shared" si="108"/>
        <v>8.015427891191116E-3</v>
      </c>
      <c r="BB239" s="14">
        <f t="shared" si="108"/>
        <v>1.0755221677959712E-2</v>
      </c>
      <c r="BC239" s="14">
        <f t="shared" si="108"/>
        <v>-7.2800190201321871E-4</v>
      </c>
      <c r="BD239" s="14">
        <f t="shared" si="108"/>
        <v>-1.1158353797068309E-4</v>
      </c>
      <c r="BE239" s="14">
        <f t="shared" si="108"/>
        <v>-8.7571150431536458E-4</v>
      </c>
      <c r="BF239" s="14">
        <f t="shared" si="108"/>
        <v>-2.8918988429274284E-4</v>
      </c>
      <c r="BG239" s="14">
        <f t="shared" si="107"/>
        <v>1.0141960563955518E-2</v>
      </c>
      <c r="BH239" s="14">
        <f t="shared" si="107"/>
        <v>7.474893720675415E-3</v>
      </c>
      <c r="BI239" s="14">
        <f t="shared" si="107"/>
        <v>1.1520953940769187E-2</v>
      </c>
      <c r="BJ239" s="14">
        <f t="shared" si="107"/>
        <v>1.8864427783555082E-2</v>
      </c>
      <c r="BK239" s="14">
        <f t="shared" si="107"/>
        <v>4.7746596164352069E-2</v>
      </c>
      <c r="BL239" s="14">
        <f t="shared" si="107"/>
        <v>-1.6175543294509605E-2</v>
      </c>
    </row>
    <row r="240" spans="1:64" x14ac:dyDescent="0.35">
      <c r="A240" s="4">
        <v>44552</v>
      </c>
      <c r="B240" s="1">
        <v>50.76</v>
      </c>
      <c r="C240" s="1">
        <v>21.56</v>
      </c>
      <c r="D240" s="1">
        <v>262.92298699999998</v>
      </c>
      <c r="E240" s="1">
        <v>261.98</v>
      </c>
      <c r="F240" s="1">
        <v>30.76</v>
      </c>
      <c r="G240" s="1">
        <v>41.18</v>
      </c>
      <c r="H240" s="5">
        <v>13.82</v>
      </c>
      <c r="I240" s="5">
        <v>62.66</v>
      </c>
      <c r="J240" s="5">
        <v>129.62</v>
      </c>
      <c r="K240" s="5">
        <v>21.47</v>
      </c>
      <c r="L240" s="5">
        <v>36.99</v>
      </c>
      <c r="M240" s="5">
        <v>107.87200300000001</v>
      </c>
      <c r="N240" s="5">
        <v>102.755039</v>
      </c>
      <c r="O240" s="5">
        <v>103.56068500000001</v>
      </c>
      <c r="P240">
        <v>7.3540000000000001</v>
      </c>
      <c r="Q240">
        <v>7.3940000000000001</v>
      </c>
      <c r="R240">
        <v>7.5039999999999996</v>
      </c>
      <c r="S240">
        <v>9694.2783200000013</v>
      </c>
      <c r="T240">
        <v>1985.5351200000002</v>
      </c>
      <c r="U240">
        <v>8626.9935999999998</v>
      </c>
      <c r="V240">
        <v>1773.2804000000001</v>
      </c>
      <c r="W240">
        <v>2332.1072800000002</v>
      </c>
      <c r="X240">
        <v>3494.5335200000004</v>
      </c>
      <c r="Y240" s="13">
        <f t="shared" si="87"/>
        <v>2.338709677419348E-2</v>
      </c>
      <c r="Z240" s="13">
        <f t="shared" si="88"/>
        <v>2.2770398481973455E-2</v>
      </c>
      <c r="AA240" s="13">
        <f t="shared" si="89"/>
        <v>4.8367595837995924E-3</v>
      </c>
      <c r="AB240" s="13">
        <f t="shared" si="90"/>
        <v>-2.28972675927348E-4</v>
      </c>
      <c r="AC240" s="13">
        <f t="shared" si="91"/>
        <v>7.5335735342286414E-3</v>
      </c>
      <c r="AD240" s="13">
        <f t="shared" si="92"/>
        <v>-4.8543689320395937E-4</v>
      </c>
      <c r="AE240" s="13">
        <f t="shared" si="93"/>
        <v>-3.6049026676278975E-3</v>
      </c>
      <c r="AF240" s="13">
        <f t="shared" si="94"/>
        <v>2.4693376941946003E-2</v>
      </c>
      <c r="AG240" s="13">
        <f t="shared" si="95"/>
        <v>4.8840995426001656E-3</v>
      </c>
      <c r="AH240" s="13">
        <f t="shared" si="96"/>
        <v>5.6206088992973033E-3</v>
      </c>
      <c r="AI240" s="13">
        <f t="shared" si="97"/>
        <v>6.5306122448980132E-3</v>
      </c>
      <c r="AJ240" s="13">
        <f t="shared" si="98"/>
        <v>2.8884454539689309E-3</v>
      </c>
      <c r="AK240" s="13">
        <f t="shared" si="99"/>
        <v>-5.8125619867239299E-3</v>
      </c>
      <c r="AL240" s="13">
        <f t="shared" si="100"/>
        <v>-6.19985937553938E-4</v>
      </c>
      <c r="AM240" s="13">
        <f t="shared" si="101"/>
        <v>1.3616557734204503E-3</v>
      </c>
      <c r="AN240" s="13">
        <f t="shared" si="102"/>
        <v>8.1810744477775425E-3</v>
      </c>
      <c r="AO240" s="13">
        <f t="shared" si="103"/>
        <v>1.0775862068965407E-2</v>
      </c>
      <c r="AP240" s="13">
        <f t="shared" si="104"/>
        <v>4.8503490482673505E-3</v>
      </c>
      <c r="AQ240" s="13">
        <f t="shared" si="105"/>
        <v>6.4805972698188819E-4</v>
      </c>
      <c r="AR240" s="13">
        <f t="shared" si="106"/>
        <v>-1.0772157631815428E-3</v>
      </c>
      <c r="AS240" s="14">
        <f t="shared" si="109"/>
        <v>2.4005156698776651E-2</v>
      </c>
      <c r="AT240" s="14">
        <f t="shared" si="109"/>
        <v>2.2246476834463708E-2</v>
      </c>
      <c r="AU240" s="14">
        <f t="shared" si="109"/>
        <v>3.9815626435086232E-3</v>
      </c>
      <c r="AV240" s="14">
        <f t="shared" si="109"/>
        <v>-6.904492698330578E-4</v>
      </c>
      <c r="AW240" s="14">
        <f t="shared" si="109"/>
        <v>7.5496468820358958E-3</v>
      </c>
      <c r="AX240" s="14">
        <f t="shared" si="108"/>
        <v>-2.1576893166911277E-3</v>
      </c>
      <c r="AY240" s="14">
        <f t="shared" si="108"/>
        <v>-4.0229383316064127E-3</v>
      </c>
      <c r="AZ240" s="14">
        <f t="shared" si="108"/>
        <v>2.4252765293295824E-2</v>
      </c>
      <c r="BA240" s="14">
        <f t="shared" si="108"/>
        <v>4.4560906422971636E-3</v>
      </c>
      <c r="BB240" s="14">
        <f t="shared" si="108"/>
        <v>5.4856790621054807E-3</v>
      </c>
      <c r="BC240" s="14">
        <f t="shared" si="108"/>
        <v>5.8026103428847949E-3</v>
      </c>
      <c r="BD240" s="14">
        <f t="shared" si="108"/>
        <v>3.1345484378279432E-3</v>
      </c>
      <c r="BE240" s="14">
        <f t="shared" si="108"/>
        <v>-5.5458706789707629E-3</v>
      </c>
      <c r="BF240" s="14">
        <f t="shared" si="108"/>
        <v>-2.8841744212700164E-4</v>
      </c>
      <c r="BG240" s="14">
        <f t="shared" si="107"/>
        <v>4.9040047834512273E-4</v>
      </c>
      <c r="BH240" s="14">
        <f t="shared" si="107"/>
        <v>7.4074116658409683E-3</v>
      </c>
      <c r="BI240" s="14">
        <f t="shared" si="107"/>
        <v>1.0025204338068279E-2</v>
      </c>
      <c r="BJ240" s="14">
        <f t="shared" si="107"/>
        <v>4.2823237569621659E-3</v>
      </c>
      <c r="BK240" s="14">
        <f t="shared" si="107"/>
        <v>-4.9590527921595205E-4</v>
      </c>
      <c r="BL240" s="14">
        <f t="shared" si="107"/>
        <v>-6.8851168586581601E-4</v>
      </c>
    </row>
    <row r="241" spans="1:64" x14ac:dyDescent="0.35">
      <c r="A241" s="4">
        <v>44553</v>
      </c>
      <c r="B241" s="1">
        <v>50.77</v>
      </c>
      <c r="C241" s="1">
        <v>21.93</v>
      </c>
      <c r="D241" s="1">
        <v>262.37648899999999</v>
      </c>
      <c r="E241" s="1">
        <v>261.3</v>
      </c>
      <c r="F241" s="1">
        <v>31.14</v>
      </c>
      <c r="G241" s="1">
        <v>41.31</v>
      </c>
      <c r="H241" s="5">
        <v>13.96</v>
      </c>
      <c r="I241" s="5">
        <v>62.13</v>
      </c>
      <c r="J241" s="5">
        <v>130.13999999999999</v>
      </c>
      <c r="K241" s="5">
        <v>21.45</v>
      </c>
      <c r="L241" s="5">
        <v>38.06</v>
      </c>
      <c r="M241" s="5">
        <v>107.03921099999999</v>
      </c>
      <c r="N241" s="5">
        <v>102.405869</v>
      </c>
      <c r="O241" s="5">
        <v>102.192567</v>
      </c>
      <c r="P241">
        <v>7.3540000000000001</v>
      </c>
      <c r="Q241">
        <v>7.4340000000000002</v>
      </c>
      <c r="R241">
        <v>7.5339999999999998</v>
      </c>
      <c r="S241">
        <v>9726.8314000000009</v>
      </c>
      <c r="T241">
        <v>1972.4426700000001</v>
      </c>
      <c r="U241">
        <v>8504.2600500000008</v>
      </c>
      <c r="V241">
        <v>1768.0262600000001</v>
      </c>
      <c r="W241">
        <v>2323.40229</v>
      </c>
      <c r="X241">
        <v>3492.4409300000002</v>
      </c>
      <c r="Y241" s="13">
        <f t="shared" si="87"/>
        <v>1.9700551615455311E-4</v>
      </c>
      <c r="Z241" s="13">
        <f t="shared" si="88"/>
        <v>1.7161410018552922E-2</v>
      </c>
      <c r="AA241" s="13">
        <f t="shared" si="89"/>
        <v>-2.0785478144593936E-3</v>
      </c>
      <c r="AB241" s="13">
        <f t="shared" si="90"/>
        <v>-2.5956179861058356E-3</v>
      </c>
      <c r="AC241" s="13">
        <f t="shared" si="91"/>
        <v>1.2353706111833517E-2</v>
      </c>
      <c r="AD241" s="13">
        <f t="shared" si="92"/>
        <v>3.1568722680913688E-3</v>
      </c>
      <c r="AE241" s="13">
        <f t="shared" si="93"/>
        <v>1.0130246020260534E-2</v>
      </c>
      <c r="AF241" s="13">
        <f t="shared" si="94"/>
        <v>-8.4583466326203973E-3</v>
      </c>
      <c r="AG241" s="13">
        <f t="shared" si="95"/>
        <v>4.0117265854033466E-3</v>
      </c>
      <c r="AH241" s="13">
        <f t="shared" si="96"/>
        <v>-9.3153237074986375E-4</v>
      </c>
      <c r="AI241" s="13">
        <f t="shared" si="97"/>
        <v>2.8926736955934042E-2</v>
      </c>
      <c r="AJ241" s="13">
        <f t="shared" si="98"/>
        <v>-7.7201866734597658E-3</v>
      </c>
      <c r="AK241" s="13">
        <f t="shared" si="99"/>
        <v>-3.3980815286343367E-3</v>
      </c>
      <c r="AL241" s="13">
        <f t="shared" si="100"/>
        <v>-1.321078554086437E-2</v>
      </c>
      <c r="AM241" s="13">
        <f t="shared" si="101"/>
        <v>0</v>
      </c>
      <c r="AN241" s="13">
        <f t="shared" si="102"/>
        <v>5.4097917230186681E-3</v>
      </c>
      <c r="AO241" s="13">
        <f t="shared" si="103"/>
        <v>3.9978678038379862E-3</v>
      </c>
      <c r="AP241" s="13">
        <f t="shared" si="104"/>
        <v>3.3579683732455163E-3</v>
      </c>
      <c r="AQ241" s="13">
        <f t="shared" si="105"/>
        <v>-6.5939150952918409E-3</v>
      </c>
      <c r="AR241" s="13">
        <f t="shared" si="106"/>
        <v>-1.4226688425965566E-2</v>
      </c>
      <c r="AS241" s="14">
        <f t="shared" si="109"/>
        <v>8.1506544073772411E-4</v>
      </c>
      <c r="AT241" s="14">
        <f t="shared" si="109"/>
        <v>1.6637488371043174E-2</v>
      </c>
      <c r="AU241" s="14">
        <f t="shared" si="109"/>
        <v>-2.9337447547503628E-3</v>
      </c>
      <c r="AV241" s="14">
        <f t="shared" si="109"/>
        <v>-3.0570945800115455E-3</v>
      </c>
      <c r="AW241" s="14">
        <f t="shared" si="109"/>
        <v>1.2369779459640773E-2</v>
      </c>
      <c r="AX241" s="14">
        <f t="shared" si="108"/>
        <v>1.4846198446042006E-3</v>
      </c>
      <c r="AY241" s="14">
        <f t="shared" si="108"/>
        <v>9.7122103562820184E-3</v>
      </c>
      <c r="AZ241" s="14">
        <f t="shared" si="108"/>
        <v>-8.8989582812705765E-3</v>
      </c>
      <c r="BA241" s="14">
        <f t="shared" si="108"/>
        <v>3.5837176851003447E-3</v>
      </c>
      <c r="BB241" s="14">
        <f t="shared" si="108"/>
        <v>-1.0664622079416864E-3</v>
      </c>
      <c r="BC241" s="14">
        <f t="shared" si="108"/>
        <v>2.8198735053920822E-2</v>
      </c>
      <c r="BD241" s="14">
        <f t="shared" si="108"/>
        <v>-7.4740836896007535E-3</v>
      </c>
      <c r="BE241" s="14">
        <f t="shared" si="108"/>
        <v>-3.1313902208811701E-3</v>
      </c>
      <c r="BF241" s="14">
        <f t="shared" si="108"/>
        <v>-1.2879217045437433E-2</v>
      </c>
      <c r="BG241" s="14">
        <f t="shared" si="107"/>
        <v>-8.7125529507532759E-4</v>
      </c>
      <c r="BH241" s="14">
        <f t="shared" si="107"/>
        <v>4.636128941082094E-3</v>
      </c>
      <c r="BI241" s="14">
        <f t="shared" si="107"/>
        <v>3.2472100729408586E-3</v>
      </c>
      <c r="BJ241" s="14">
        <f t="shared" si="107"/>
        <v>2.7899430819403313E-3</v>
      </c>
      <c r="BK241" s="14">
        <f t="shared" si="107"/>
        <v>-7.7378801014896812E-3</v>
      </c>
      <c r="BL241" s="14">
        <f t="shared" si="107"/>
        <v>-1.3837984348649839E-2</v>
      </c>
    </row>
    <row r="242" spans="1:64" x14ac:dyDescent="0.35">
      <c r="A242" s="4">
        <v>44559</v>
      </c>
      <c r="B242" s="1">
        <v>50.83</v>
      </c>
      <c r="C242" s="1">
        <v>21.38</v>
      </c>
      <c r="D242" s="1">
        <v>267.10321599999997</v>
      </c>
      <c r="E242" s="1">
        <v>259.57</v>
      </c>
      <c r="F242" s="1">
        <v>30.94</v>
      </c>
      <c r="G242" s="1">
        <v>42.71</v>
      </c>
      <c r="H242" s="5">
        <v>13.71</v>
      </c>
      <c r="I242" s="5">
        <v>62.13</v>
      </c>
      <c r="J242" s="5">
        <v>132.81</v>
      </c>
      <c r="K242" s="5">
        <v>21.65</v>
      </c>
      <c r="L242" s="5">
        <v>38.06</v>
      </c>
      <c r="M242" s="5">
        <v>106.887807</v>
      </c>
      <c r="N242" s="5">
        <v>102.0123</v>
      </c>
      <c r="O242" s="5">
        <v>101.778271</v>
      </c>
      <c r="P242">
        <v>7.4240000000000004</v>
      </c>
      <c r="Q242">
        <v>7.4640000000000004</v>
      </c>
      <c r="R242">
        <v>7.5940000000000003</v>
      </c>
      <c r="S242">
        <v>9831.7906800000001</v>
      </c>
      <c r="T242">
        <v>2018.5357300000001</v>
      </c>
      <c r="U242">
        <v>8320.308325</v>
      </c>
      <c r="V242">
        <v>1760.5305000000001</v>
      </c>
      <c r="W242">
        <v>2376.8191300000003</v>
      </c>
      <c r="X242">
        <v>3471.4366900000005</v>
      </c>
      <c r="Y242" s="13">
        <f t="shared" si="87"/>
        <v>1.1818002757533023E-3</v>
      </c>
      <c r="Z242" s="13">
        <f t="shared" si="88"/>
        <v>-2.5079799361605142E-2</v>
      </c>
      <c r="AA242" s="13">
        <f t="shared" si="89"/>
        <v>1.8015055457198312E-2</v>
      </c>
      <c r="AB242" s="13">
        <f t="shared" si="90"/>
        <v>-6.6207424416380332E-3</v>
      </c>
      <c r="AC242" s="13">
        <f t="shared" si="91"/>
        <v>-6.4226075786769201E-3</v>
      </c>
      <c r="AD242" s="13">
        <f t="shared" si="92"/>
        <v>3.3890099249576339E-2</v>
      </c>
      <c r="AE242" s="13">
        <f t="shared" si="93"/>
        <v>-1.7908309455587391E-2</v>
      </c>
      <c r="AF242" s="13">
        <f t="shared" si="94"/>
        <v>0</v>
      </c>
      <c r="AG242" s="13">
        <f t="shared" si="95"/>
        <v>2.051636698939616E-2</v>
      </c>
      <c r="AH242" s="13">
        <f t="shared" si="96"/>
        <v>9.324009324009291E-3</v>
      </c>
      <c r="AI242" s="13">
        <f t="shared" si="97"/>
        <v>0</v>
      </c>
      <c r="AJ242" s="13">
        <f t="shared" si="98"/>
        <v>-1.4144723095912903E-3</v>
      </c>
      <c r="AK242" s="13">
        <f t="shared" si="99"/>
        <v>-3.8432269931716456E-3</v>
      </c>
      <c r="AL242" s="13">
        <f t="shared" si="100"/>
        <v>-4.0540717604245439E-3</v>
      </c>
      <c r="AM242" s="13">
        <f t="shared" si="101"/>
        <v>9.5186293173783361E-3</v>
      </c>
      <c r="AN242" s="13">
        <f t="shared" si="102"/>
        <v>4.0355125100888147E-3</v>
      </c>
      <c r="AO242" s="13">
        <f t="shared" si="103"/>
        <v>7.9638970002655299E-3</v>
      </c>
      <c r="AP242" s="13">
        <f t="shared" si="104"/>
        <v>1.0790695930022918E-2</v>
      </c>
      <c r="AQ242" s="13">
        <f t="shared" si="105"/>
        <v>2.3368516966832766E-2</v>
      </c>
      <c r="AR242" s="13">
        <f t="shared" si="106"/>
        <v>-2.163053856755013E-2</v>
      </c>
      <c r="AS242" s="14">
        <f t="shared" si="109"/>
        <v>1.7998602003364735E-3</v>
      </c>
      <c r="AT242" s="14">
        <f t="shared" si="109"/>
        <v>-2.5603721009114889E-2</v>
      </c>
      <c r="AU242" s="14">
        <f t="shared" si="109"/>
        <v>1.7159858516907343E-2</v>
      </c>
      <c r="AV242" s="14">
        <f t="shared" si="109"/>
        <v>-7.0822190355437431E-3</v>
      </c>
      <c r="AW242" s="14">
        <f t="shared" si="109"/>
        <v>-6.4065342308696656E-3</v>
      </c>
      <c r="AX242" s="14">
        <f t="shared" si="108"/>
        <v>3.2217846826089171E-2</v>
      </c>
      <c r="AY242" s="14">
        <f t="shared" si="108"/>
        <v>-1.8326345119565907E-2</v>
      </c>
      <c r="AZ242" s="14">
        <f t="shared" si="108"/>
        <v>-4.4061164865017989E-4</v>
      </c>
      <c r="BA242" s="14">
        <f t="shared" si="108"/>
        <v>2.0088358089093157E-2</v>
      </c>
      <c r="BB242" s="14">
        <f t="shared" si="108"/>
        <v>9.1890794868174676E-3</v>
      </c>
      <c r="BC242" s="14">
        <f t="shared" si="108"/>
        <v>-7.2800190201321871E-4</v>
      </c>
      <c r="BD242" s="14">
        <f t="shared" si="108"/>
        <v>-1.1683693257322778E-3</v>
      </c>
      <c r="BE242" s="14">
        <f t="shared" si="108"/>
        <v>-3.576535685418479E-3</v>
      </c>
      <c r="BF242" s="14">
        <f t="shared" si="108"/>
        <v>-3.7225032649976075E-3</v>
      </c>
      <c r="BG242" s="14">
        <f t="shared" si="107"/>
        <v>8.6473740223030077E-3</v>
      </c>
      <c r="BH242" s="14">
        <f t="shared" si="107"/>
        <v>3.2618497281522406E-3</v>
      </c>
      <c r="BI242" s="14">
        <f t="shared" si="107"/>
        <v>7.2132392693684023E-3</v>
      </c>
      <c r="BJ242" s="14">
        <f t="shared" si="107"/>
        <v>1.0222670638717733E-2</v>
      </c>
      <c r="BK242" s="14">
        <f t="shared" si="107"/>
        <v>2.2224551960634924E-2</v>
      </c>
      <c r="BL242" s="14">
        <f t="shared" si="107"/>
        <v>-2.1241834490234403E-2</v>
      </c>
    </row>
    <row r="243" spans="1:64" x14ac:dyDescent="0.35">
      <c r="A243" s="4">
        <v>44560</v>
      </c>
      <c r="B243" s="1">
        <v>51.21</v>
      </c>
      <c r="C243" s="1">
        <v>21.14</v>
      </c>
      <c r="D243" s="1">
        <v>270.34385300000002</v>
      </c>
      <c r="E243" s="1">
        <v>262.3</v>
      </c>
      <c r="F243" s="1">
        <v>31.11</v>
      </c>
      <c r="G243" s="1">
        <v>42.47</v>
      </c>
      <c r="H243" s="5">
        <v>14.03</v>
      </c>
      <c r="I243" s="5">
        <v>62.94</v>
      </c>
      <c r="J243" s="5">
        <v>133.86000000000001</v>
      </c>
      <c r="K243" s="5">
        <v>21.71</v>
      </c>
      <c r="L243" s="5">
        <v>38.58</v>
      </c>
      <c r="M243" s="5">
        <v>106.83413899999999</v>
      </c>
      <c r="N243" s="5">
        <v>101.939435</v>
      </c>
      <c r="O243" s="5">
        <v>101.67617300000001</v>
      </c>
      <c r="P243">
        <v>7.4139999999999997</v>
      </c>
      <c r="Q243">
        <v>7.4740000000000002</v>
      </c>
      <c r="R243">
        <v>7.5890000000000004</v>
      </c>
      <c r="S243">
        <v>9746.5666560000009</v>
      </c>
      <c r="T243">
        <v>1968.9227290000001</v>
      </c>
      <c r="U243">
        <v>8279.7509499999996</v>
      </c>
      <c r="V243">
        <v>1751.1315050000001</v>
      </c>
      <c r="W243">
        <v>2373.3921450000003</v>
      </c>
      <c r="X243">
        <v>3475.6531800000002</v>
      </c>
      <c r="Y243" s="13">
        <f t="shared" si="87"/>
        <v>7.4759000590203144E-3</v>
      </c>
      <c r="Z243" s="13">
        <f t="shared" si="88"/>
        <v>-1.1225444340505073E-2</v>
      </c>
      <c r="AA243" s="13">
        <f t="shared" si="89"/>
        <v>1.2132527075226416E-2</v>
      </c>
      <c r="AB243" s="13">
        <f t="shared" si="90"/>
        <v>1.0517394151866619E-2</v>
      </c>
      <c r="AC243" s="13">
        <f t="shared" si="91"/>
        <v>5.4945054945054342E-3</v>
      </c>
      <c r="AD243" s="13">
        <f t="shared" si="92"/>
        <v>-5.6192929056427532E-3</v>
      </c>
      <c r="AE243" s="13">
        <f t="shared" si="93"/>
        <v>2.3340627279358022E-2</v>
      </c>
      <c r="AF243" s="13">
        <f t="shared" si="94"/>
        <v>1.3037180106228797E-2</v>
      </c>
      <c r="AG243" s="13">
        <f t="shared" si="95"/>
        <v>7.9060311723515644E-3</v>
      </c>
      <c r="AH243" s="13">
        <f t="shared" si="96"/>
        <v>2.7713625866051862E-3</v>
      </c>
      <c r="AI243" s="13">
        <f t="shared" si="97"/>
        <v>1.3662637940094481E-2</v>
      </c>
      <c r="AJ243" s="13">
        <f t="shared" si="98"/>
        <v>-5.0209655812287208E-4</v>
      </c>
      <c r="AK243" s="13">
        <f t="shared" si="99"/>
        <v>-7.1427661174184958E-4</v>
      </c>
      <c r="AL243" s="13">
        <f t="shared" si="100"/>
        <v>-1.0031414269161443E-3</v>
      </c>
      <c r="AM243" s="13">
        <f t="shared" si="101"/>
        <v>-1.3469827586207806E-3</v>
      </c>
      <c r="AN243" s="13">
        <f t="shared" si="102"/>
        <v>1.3397642015005073E-3</v>
      </c>
      <c r="AO243" s="13">
        <f t="shared" si="103"/>
        <v>-6.5841453779298036E-4</v>
      </c>
      <c r="AP243" s="13">
        <f t="shared" si="104"/>
        <v>-8.6682097670532574E-3</v>
      </c>
      <c r="AQ243" s="13">
        <f t="shared" si="105"/>
        <v>-2.4578708349145714E-2</v>
      </c>
      <c r="AR243" s="13">
        <f t="shared" si="106"/>
        <v>-4.8745038543989679E-3</v>
      </c>
      <c r="AS243" s="14">
        <f t="shared" si="109"/>
        <v>8.0939599836034846E-3</v>
      </c>
      <c r="AT243" s="14">
        <f t="shared" si="109"/>
        <v>-1.174936598801482E-2</v>
      </c>
      <c r="AU243" s="14">
        <f t="shared" si="109"/>
        <v>1.1277330134935447E-2</v>
      </c>
      <c r="AV243" s="14">
        <f t="shared" si="109"/>
        <v>1.0055917557960909E-2</v>
      </c>
      <c r="AW243" s="14">
        <f t="shared" si="109"/>
        <v>5.5105788423126887E-3</v>
      </c>
      <c r="AX243" s="14">
        <f t="shared" si="108"/>
        <v>-7.2915453291299212E-3</v>
      </c>
      <c r="AY243" s="14">
        <f t="shared" si="108"/>
        <v>2.2922591615379507E-2</v>
      </c>
      <c r="AZ243" s="14">
        <f t="shared" si="108"/>
        <v>1.2596568457578618E-2</v>
      </c>
      <c r="BA243" s="14">
        <f t="shared" si="108"/>
        <v>7.4780222720485625E-3</v>
      </c>
      <c r="BB243" s="14">
        <f t="shared" si="108"/>
        <v>2.6364327494133636E-3</v>
      </c>
      <c r="BC243" s="14">
        <f t="shared" si="108"/>
        <v>1.2934636038081263E-2</v>
      </c>
      <c r="BD243" s="14">
        <f t="shared" si="108"/>
        <v>-2.559935742638596E-4</v>
      </c>
      <c r="BE243" s="14">
        <f t="shared" si="108"/>
        <v>-4.4758530398868282E-4</v>
      </c>
      <c r="BF243" s="14">
        <f t="shared" si="108"/>
        <v>-6.7157293148920787E-4</v>
      </c>
      <c r="BG243" s="14">
        <f t="shared" si="107"/>
        <v>-2.2182380536961083E-3</v>
      </c>
      <c r="BH243" s="14">
        <f t="shared" si="107"/>
        <v>5.6610141956393335E-4</v>
      </c>
      <c r="BI243" s="14">
        <f t="shared" si="107"/>
        <v>-1.4090722686901079E-3</v>
      </c>
      <c r="BJ243" s="14">
        <f t="shared" si="107"/>
        <v>-9.236235058358442E-3</v>
      </c>
      <c r="BK243" s="14">
        <f t="shared" si="107"/>
        <v>-2.5722673355343555E-2</v>
      </c>
      <c r="BL243" s="14">
        <f t="shared" si="107"/>
        <v>-4.485799777083241E-3</v>
      </c>
    </row>
    <row r="244" spans="1:64" x14ac:dyDescent="0.35">
      <c r="A244" s="4">
        <v>44561</v>
      </c>
      <c r="B244" s="1">
        <v>51.36</v>
      </c>
      <c r="C244" s="1">
        <v>21.48</v>
      </c>
      <c r="D244" s="1">
        <v>270.52601900000002</v>
      </c>
      <c r="E244" s="1">
        <v>262.52</v>
      </c>
      <c r="F244" s="1">
        <v>31.01</v>
      </c>
      <c r="G244" s="1">
        <v>42.42</v>
      </c>
      <c r="H244" s="5">
        <v>13.99</v>
      </c>
      <c r="I244" s="5">
        <v>62.97</v>
      </c>
      <c r="J244" s="5">
        <v>133.02000000000001</v>
      </c>
      <c r="K244" s="5">
        <v>21.69</v>
      </c>
      <c r="L244" s="5">
        <v>37.950000000000003</v>
      </c>
      <c r="M244" s="5">
        <v>106.855701</v>
      </c>
      <c r="N244" s="5">
        <v>101.960391</v>
      </c>
      <c r="O244" s="5">
        <v>101.779854</v>
      </c>
      <c r="P244">
        <v>7.4240000000000004</v>
      </c>
      <c r="Q244">
        <v>7.4640000000000004</v>
      </c>
      <c r="R244">
        <v>7.5640000000000001</v>
      </c>
      <c r="S244">
        <v>9738.104879999999</v>
      </c>
      <c r="T244">
        <v>1965.6226100000001</v>
      </c>
      <c r="U244">
        <v>8365.2240000000002</v>
      </c>
      <c r="V244">
        <v>1753.82662</v>
      </c>
      <c r="W244">
        <v>2381.2184200000002</v>
      </c>
      <c r="X244">
        <v>3505.1928800000001</v>
      </c>
      <c r="Y244" s="13">
        <f t="shared" si="87"/>
        <v>2.929115407147014E-3</v>
      </c>
      <c r="Z244" s="13">
        <f t="shared" si="88"/>
        <v>1.6083254493850514E-2</v>
      </c>
      <c r="AA244" s="13">
        <f t="shared" si="89"/>
        <v>6.7383074546916051E-4</v>
      </c>
      <c r="AB244" s="13">
        <f t="shared" si="90"/>
        <v>8.387342737322548E-4</v>
      </c>
      <c r="AC244" s="13">
        <f t="shared" si="91"/>
        <v>-3.2144005143040139E-3</v>
      </c>
      <c r="AD244" s="13">
        <f t="shared" si="92"/>
        <v>-1.1773016246761751E-3</v>
      </c>
      <c r="AE244" s="13">
        <f t="shared" si="93"/>
        <v>-2.8510334996435602E-3</v>
      </c>
      <c r="AF244" s="13">
        <f t="shared" si="94"/>
        <v>4.7664442326026595E-4</v>
      </c>
      <c r="AG244" s="13">
        <f t="shared" si="95"/>
        <v>-6.2752129090094377E-3</v>
      </c>
      <c r="AH244" s="13">
        <f t="shared" si="96"/>
        <v>-9.212344541685662E-4</v>
      </c>
      <c r="AI244" s="13">
        <f t="shared" si="97"/>
        <v>-1.6329704510108747E-2</v>
      </c>
      <c r="AJ244" s="13">
        <f t="shared" si="98"/>
        <v>2.0182687109036344E-4</v>
      </c>
      <c r="AK244" s="13">
        <f t="shared" si="99"/>
        <v>2.0557304442582204E-4</v>
      </c>
      <c r="AL244" s="13">
        <f t="shared" si="100"/>
        <v>1.0197177661279066E-3</v>
      </c>
      <c r="AM244" s="13">
        <f t="shared" si="101"/>
        <v>1.3487995683842291E-3</v>
      </c>
      <c r="AN244" s="13">
        <f t="shared" si="102"/>
        <v>-1.3379716350013094E-3</v>
      </c>
      <c r="AO244" s="13">
        <f t="shared" si="103"/>
        <v>-3.2942416655686326E-3</v>
      </c>
      <c r="AP244" s="13">
        <f t="shared" si="104"/>
        <v>-8.6818018063754146E-4</v>
      </c>
      <c r="AQ244" s="13">
        <f t="shared" si="105"/>
        <v>-1.6761038670502315E-3</v>
      </c>
      <c r="AR244" s="13">
        <f t="shared" si="106"/>
        <v>1.0323142630274467E-2</v>
      </c>
      <c r="AS244" s="14">
        <f t="shared" si="109"/>
        <v>3.5471753317301851E-3</v>
      </c>
      <c r="AT244" s="14">
        <f t="shared" si="109"/>
        <v>1.5559332846340767E-2</v>
      </c>
      <c r="AU244" s="14">
        <f t="shared" si="109"/>
        <v>-1.8136619482180861E-4</v>
      </c>
      <c r="AV244" s="14">
        <f t="shared" si="109"/>
        <v>3.7725767982654503E-4</v>
      </c>
      <c r="AW244" s="14">
        <f t="shared" si="109"/>
        <v>-3.198327166496759E-3</v>
      </c>
      <c r="AX244" s="14">
        <f t="shared" si="108"/>
        <v>-2.8495540481633433E-3</v>
      </c>
      <c r="AY244" s="14">
        <f t="shared" si="108"/>
        <v>-3.2690691636220754E-3</v>
      </c>
      <c r="AZ244" s="14">
        <f t="shared" si="108"/>
        <v>3.6032774610086059E-5</v>
      </c>
      <c r="BA244" s="14">
        <f t="shared" si="108"/>
        <v>-6.7032218093124396E-3</v>
      </c>
      <c r="BB244" s="14">
        <f t="shared" si="108"/>
        <v>-1.056164291360389E-3</v>
      </c>
      <c r="BC244" s="14">
        <f t="shared" si="108"/>
        <v>-1.7057706412121967E-2</v>
      </c>
      <c r="BD244" s="14">
        <f t="shared" si="108"/>
        <v>4.4792985494937596E-4</v>
      </c>
      <c r="BE244" s="14">
        <f t="shared" si="108"/>
        <v>4.7226435217898879E-4</v>
      </c>
      <c r="BF244" s="14">
        <f t="shared" si="108"/>
        <v>1.351286261554843E-3</v>
      </c>
      <c r="BG244" s="14">
        <f t="shared" si="107"/>
        <v>4.7754427330890155E-4</v>
      </c>
      <c r="BH244" s="14">
        <f t="shared" si="107"/>
        <v>-2.1116344169378833E-3</v>
      </c>
      <c r="BI244" s="14">
        <f t="shared" si="107"/>
        <v>-4.0448993964657598E-3</v>
      </c>
      <c r="BJ244" s="14">
        <f t="shared" si="107"/>
        <v>-1.4362054719427265E-3</v>
      </c>
      <c r="BK244" s="14">
        <f t="shared" si="107"/>
        <v>-2.8200688732480717E-3</v>
      </c>
      <c r="BL244" s="14">
        <f t="shared" si="107"/>
        <v>1.0711846707590194E-2</v>
      </c>
    </row>
    <row r="245" spans="1:64" x14ac:dyDescent="0.35">
      <c r="A245" s="4">
        <v>44565</v>
      </c>
      <c r="B245" s="1">
        <v>51.14</v>
      </c>
      <c r="C245" s="1">
        <v>21.21</v>
      </c>
      <c r="D245" s="1">
        <v>276.000585</v>
      </c>
      <c r="E245" s="1">
        <v>262.8</v>
      </c>
      <c r="F245" s="1">
        <v>31.39</v>
      </c>
      <c r="G245" s="1">
        <v>43.9</v>
      </c>
      <c r="H245" s="5">
        <v>13.7</v>
      </c>
      <c r="I245" s="5">
        <v>62.91</v>
      </c>
      <c r="J245" s="5">
        <v>135.6</v>
      </c>
      <c r="K245" s="5">
        <v>21.71</v>
      </c>
      <c r="L245" s="5">
        <v>41.03</v>
      </c>
      <c r="M245" s="5">
        <v>105.436115</v>
      </c>
      <c r="N245" s="5">
        <v>100.52654099999999</v>
      </c>
      <c r="O245" s="5">
        <v>100.10707499999999</v>
      </c>
      <c r="P245">
        <v>7.6840000000000002</v>
      </c>
      <c r="Q245">
        <v>7.7140000000000004</v>
      </c>
      <c r="R245">
        <v>7.8040000000000003</v>
      </c>
      <c r="S245">
        <v>9804.1015000000007</v>
      </c>
      <c r="T245">
        <v>2150.1069000000002</v>
      </c>
      <c r="U245">
        <v>8058.5382499999996</v>
      </c>
      <c r="V245">
        <v>1755.1097</v>
      </c>
      <c r="W245">
        <v>2361.7712000000001</v>
      </c>
      <c r="X245">
        <v>3481.2721000000001</v>
      </c>
      <c r="Y245" s="13">
        <f t="shared" si="87"/>
        <v>-4.2834890965731866E-3</v>
      </c>
      <c r="Z245" s="13">
        <f t="shared" si="88"/>
        <v>-1.2569832402234617E-2</v>
      </c>
      <c r="AA245" s="13">
        <f t="shared" si="89"/>
        <v>2.0236744769455913E-2</v>
      </c>
      <c r="AB245" s="13">
        <f t="shared" si="90"/>
        <v>1.0665854030170257E-3</v>
      </c>
      <c r="AC245" s="13">
        <f t="shared" si="91"/>
        <v>1.2254111576910641E-2</v>
      </c>
      <c r="AD245" s="13">
        <f t="shared" si="92"/>
        <v>3.4889203206034815E-2</v>
      </c>
      <c r="AE245" s="13">
        <f t="shared" si="93"/>
        <v>-2.072909220872058E-2</v>
      </c>
      <c r="AF245" s="13">
        <f t="shared" si="94"/>
        <v>-9.5283468318250401E-4</v>
      </c>
      <c r="AG245" s="13">
        <f t="shared" si="95"/>
        <v>1.9395579612088286E-2</v>
      </c>
      <c r="AH245" s="13">
        <f t="shared" si="96"/>
        <v>9.220839096357571E-4</v>
      </c>
      <c r="AI245" s="13">
        <f t="shared" si="97"/>
        <v>8.1159420289855025E-2</v>
      </c>
      <c r="AJ245" s="13">
        <f t="shared" si="98"/>
        <v>-1.3285074981633366E-2</v>
      </c>
      <c r="AK245" s="13">
        <f t="shared" si="99"/>
        <v>-1.4062813862689157E-2</v>
      </c>
      <c r="AL245" s="13">
        <f t="shared" si="100"/>
        <v>-1.643526625612968E-2</v>
      </c>
      <c r="AM245" s="13">
        <f t="shared" si="101"/>
        <v>3.50215517241379E-2</v>
      </c>
      <c r="AN245" s="13">
        <f t="shared" si="102"/>
        <v>3.3494105037513398E-2</v>
      </c>
      <c r="AO245" s="13">
        <f t="shared" si="103"/>
        <v>3.1729243786356456E-2</v>
      </c>
      <c r="AP245" s="13">
        <f t="shared" si="104"/>
        <v>6.7771523117957748E-3</v>
      </c>
      <c r="AQ245" s="13">
        <f t="shared" si="105"/>
        <v>9.3855396789519069E-2</v>
      </c>
      <c r="AR245" s="13">
        <f t="shared" si="106"/>
        <v>-3.6661988967659508E-2</v>
      </c>
      <c r="AS245" s="14">
        <f t="shared" si="109"/>
        <v>-3.6654291719900155E-3</v>
      </c>
      <c r="AT245" s="14">
        <f t="shared" si="109"/>
        <v>-1.3093754049744364E-2</v>
      </c>
      <c r="AU245" s="14">
        <f t="shared" si="109"/>
        <v>1.9381547829164944E-2</v>
      </c>
      <c r="AV245" s="14">
        <f t="shared" si="109"/>
        <v>6.0510880911131596E-4</v>
      </c>
      <c r="AW245" s="14">
        <f t="shared" si="109"/>
        <v>1.2270184924717896E-2</v>
      </c>
      <c r="AX245" s="14">
        <f t="shared" si="108"/>
        <v>3.3216950782547647E-2</v>
      </c>
      <c r="AY245" s="14">
        <f t="shared" si="108"/>
        <v>-2.1147127872699095E-2</v>
      </c>
      <c r="AZ245" s="14">
        <f t="shared" si="108"/>
        <v>-1.393446331832684E-3</v>
      </c>
      <c r="BA245" s="14">
        <f t="shared" si="108"/>
        <v>1.8967570711785283E-2</v>
      </c>
      <c r="BB245" s="14">
        <f t="shared" si="108"/>
        <v>7.871540724439344E-4</v>
      </c>
      <c r="BC245" s="14">
        <f t="shared" si="108"/>
        <v>8.0431418387841805E-2</v>
      </c>
      <c r="BD245" s="14">
        <f t="shared" si="108"/>
        <v>-1.3038971997774353E-2</v>
      </c>
      <c r="BE245" s="14">
        <f t="shared" si="108"/>
        <v>-1.379612255493599E-2</v>
      </c>
      <c r="BF245" s="14">
        <f t="shared" si="108"/>
        <v>-1.6103697760702744E-2</v>
      </c>
      <c r="BG245" s="14">
        <f t="shared" si="107"/>
        <v>3.4150296429062574E-2</v>
      </c>
      <c r="BH245" s="14">
        <f t="shared" si="107"/>
        <v>3.2720442255576826E-2</v>
      </c>
      <c r="BI245" s="14">
        <f t="shared" si="107"/>
        <v>3.0978586055459331E-2</v>
      </c>
      <c r="BJ245" s="14">
        <f t="shared" si="107"/>
        <v>6.2091270204905902E-3</v>
      </c>
      <c r="BK245" s="14">
        <f t="shared" si="107"/>
        <v>9.2711431783321224E-2</v>
      </c>
      <c r="BL245" s="14">
        <f t="shared" si="107"/>
        <v>-3.6273284890343781E-2</v>
      </c>
    </row>
    <row r="246" spans="1:64" x14ac:dyDescent="0.35">
      <c r="A246" s="4">
        <v>44566</v>
      </c>
      <c r="B246" s="1">
        <v>50.81</v>
      </c>
      <c r="C246" s="1">
        <v>20.88</v>
      </c>
      <c r="D246" s="1">
        <v>277.50585100000001</v>
      </c>
      <c r="E246" s="1">
        <v>259.98</v>
      </c>
      <c r="F246" s="1">
        <v>30.99</v>
      </c>
      <c r="G246" s="1">
        <v>43.23</v>
      </c>
      <c r="H246" s="5">
        <v>13.69</v>
      </c>
      <c r="I246" s="5">
        <v>60.99</v>
      </c>
      <c r="J246" s="5">
        <v>136.43</v>
      </c>
      <c r="K246" s="5">
        <v>21.68</v>
      </c>
      <c r="L246" s="5">
        <v>41.9</v>
      </c>
      <c r="M246" s="5">
        <v>105.4581</v>
      </c>
      <c r="N246" s="5">
        <v>100.614265</v>
      </c>
      <c r="O246" s="5">
        <v>100.209136</v>
      </c>
      <c r="P246">
        <v>7.73</v>
      </c>
      <c r="Q246">
        <v>7.734</v>
      </c>
      <c r="R246">
        <v>7.8140000000000001</v>
      </c>
      <c r="S246">
        <v>9648.1596200000004</v>
      </c>
      <c r="T246">
        <v>2091.4164700000001</v>
      </c>
      <c r="U246">
        <v>8097.4669000000004</v>
      </c>
      <c r="V246">
        <v>1758.74262</v>
      </c>
      <c r="W246">
        <v>2299.4663700000001</v>
      </c>
      <c r="X246">
        <v>3482.4669400000002</v>
      </c>
      <c r="Y246" s="13">
        <f t="shared" si="87"/>
        <v>-6.4528744622604278E-3</v>
      </c>
      <c r="Z246" s="13">
        <f t="shared" si="88"/>
        <v>-1.5558698727015645E-2</v>
      </c>
      <c r="AA246" s="13">
        <f t="shared" si="89"/>
        <v>5.4538507590482319E-3</v>
      </c>
      <c r="AB246" s="13">
        <f t="shared" si="90"/>
        <v>-1.073059360730591E-2</v>
      </c>
      <c r="AC246" s="13">
        <f t="shared" si="91"/>
        <v>-1.2742911755336163E-2</v>
      </c>
      <c r="AD246" s="13">
        <f t="shared" si="92"/>
        <v>-1.5261958997722135E-2</v>
      </c>
      <c r="AE246" s="13">
        <f t="shared" si="93"/>
        <v>-7.2992700729925452E-4</v>
      </c>
      <c r="AF246" s="13">
        <f t="shared" si="94"/>
        <v>-3.0519790176442452E-2</v>
      </c>
      <c r="AG246" s="13">
        <f t="shared" si="95"/>
        <v>6.1209439528024526E-3</v>
      </c>
      <c r="AH246" s="13">
        <f t="shared" si="96"/>
        <v>-1.3818516812529312E-3</v>
      </c>
      <c r="AI246" s="13">
        <f t="shared" si="97"/>
        <v>2.1203997075310687E-2</v>
      </c>
      <c r="AJ246" s="13">
        <f t="shared" si="98"/>
        <v>2.0851489074688316E-4</v>
      </c>
      <c r="AK246" s="13">
        <f t="shared" si="99"/>
        <v>8.7264516541963363E-4</v>
      </c>
      <c r="AL246" s="13">
        <f t="shared" si="100"/>
        <v>1.0195183507260219E-3</v>
      </c>
      <c r="AM246" s="13">
        <f t="shared" si="101"/>
        <v>5.986465382613256E-3</v>
      </c>
      <c r="AN246" s="13">
        <f t="shared" si="102"/>
        <v>2.592688618096911E-3</v>
      </c>
      <c r="AO246" s="13">
        <f t="shared" si="103"/>
        <v>1.2813941568426174E-3</v>
      </c>
      <c r="AP246" s="13">
        <f t="shared" si="104"/>
        <v>-1.5905779841222604E-2</v>
      </c>
      <c r="AQ246" s="13">
        <f t="shared" si="105"/>
        <v>-2.7296517210376889E-2</v>
      </c>
      <c r="AR246" s="13">
        <f t="shared" si="106"/>
        <v>4.8307334149590648E-3</v>
      </c>
      <c r="AS246" s="14">
        <f t="shared" si="109"/>
        <v>-5.8348145376772567E-3</v>
      </c>
      <c r="AT246" s="14">
        <f t="shared" si="109"/>
        <v>-1.6082620374525392E-2</v>
      </c>
      <c r="AU246" s="14">
        <f t="shared" si="109"/>
        <v>4.5986538187572628E-3</v>
      </c>
      <c r="AV246" s="14">
        <f t="shared" si="109"/>
        <v>-1.119207020121162E-2</v>
      </c>
      <c r="AW246" s="14">
        <f t="shared" si="109"/>
        <v>-1.2726838407528907E-2</v>
      </c>
      <c r="AX246" s="14">
        <f t="shared" si="108"/>
        <v>-1.6934211421209305E-2</v>
      </c>
      <c r="AY246" s="14">
        <f t="shared" si="108"/>
        <v>-1.1479626712777695E-3</v>
      </c>
      <c r="AZ246" s="14">
        <f t="shared" si="108"/>
        <v>-3.0960401825092632E-2</v>
      </c>
      <c r="BA246" s="14">
        <f t="shared" si="108"/>
        <v>5.6929350524994506E-3</v>
      </c>
      <c r="BB246" s="14">
        <f t="shared" si="108"/>
        <v>-1.516781518444754E-3</v>
      </c>
      <c r="BC246" s="14">
        <f t="shared" si="108"/>
        <v>2.0475995173297467E-2</v>
      </c>
      <c r="BD246" s="14">
        <f t="shared" si="108"/>
        <v>4.5461787460589567E-4</v>
      </c>
      <c r="BE246" s="14">
        <f t="shared" si="108"/>
        <v>1.1393364731728003E-3</v>
      </c>
      <c r="BF246" s="14">
        <f t="shared" si="108"/>
        <v>1.3510868461529583E-3</v>
      </c>
      <c r="BG246" s="14">
        <f t="shared" si="107"/>
        <v>5.1152100875379285E-3</v>
      </c>
      <c r="BH246" s="14">
        <f t="shared" si="107"/>
        <v>1.8190258361603371E-3</v>
      </c>
      <c r="BI246" s="14">
        <f t="shared" si="107"/>
        <v>5.3073642594549E-4</v>
      </c>
      <c r="BJ246" s="14">
        <f t="shared" si="107"/>
        <v>-1.6473805132527788E-2</v>
      </c>
      <c r="BK246" s="14">
        <f t="shared" si="107"/>
        <v>-2.844048221657473E-2</v>
      </c>
      <c r="BL246" s="14">
        <f t="shared" si="107"/>
        <v>5.2194374922747916E-3</v>
      </c>
    </row>
    <row r="247" spans="1:64" x14ac:dyDescent="0.35">
      <c r="A247" s="4">
        <v>44567</v>
      </c>
      <c r="B247" s="1">
        <v>50.56</v>
      </c>
      <c r="C247" s="1">
        <v>21.1</v>
      </c>
      <c r="D247" s="1">
        <v>279.97947299999998</v>
      </c>
      <c r="E247" s="1">
        <v>258.10000000000002</v>
      </c>
      <c r="F247" s="1">
        <v>31.38</v>
      </c>
      <c r="G247" s="1">
        <v>42.73</v>
      </c>
      <c r="H247" s="5">
        <v>13.46</v>
      </c>
      <c r="I247" s="5">
        <v>63.69</v>
      </c>
      <c r="J247" s="5">
        <v>140.65</v>
      </c>
      <c r="K247" s="5">
        <v>21.29</v>
      </c>
      <c r="L247" s="5">
        <v>41.78</v>
      </c>
      <c r="M247" s="5">
        <v>105.061897</v>
      </c>
      <c r="N247" s="5">
        <v>100.016295</v>
      </c>
      <c r="O247" s="5">
        <v>99.389876999999998</v>
      </c>
      <c r="P247">
        <v>7.7240000000000002</v>
      </c>
      <c r="Q247">
        <v>7.734</v>
      </c>
      <c r="R247">
        <v>7.7939999999999996</v>
      </c>
      <c r="S247">
        <v>9603.0646799999995</v>
      </c>
      <c r="T247">
        <v>2147.0116399999997</v>
      </c>
      <c r="U247">
        <v>8033.8499499999998</v>
      </c>
      <c r="V247">
        <v>1750.73182</v>
      </c>
      <c r="W247">
        <v>2290.4604199999999</v>
      </c>
      <c r="X247">
        <v>3426.9687800000002</v>
      </c>
      <c r="Y247" s="13">
        <f t="shared" si="87"/>
        <v>-4.9202912812438496E-3</v>
      </c>
      <c r="Z247" s="13">
        <f t="shared" si="88"/>
        <v>1.0536398467433067E-2</v>
      </c>
      <c r="AA247" s="13">
        <f t="shared" si="89"/>
        <v>8.9137652092242826E-3</v>
      </c>
      <c r="AB247" s="13">
        <f t="shared" si="90"/>
        <v>-7.2313254865758727E-3</v>
      </c>
      <c r="AC247" s="13">
        <f t="shared" si="91"/>
        <v>1.2584704743465652E-2</v>
      </c>
      <c r="AD247" s="13">
        <f t="shared" si="92"/>
        <v>-1.1566042100393246E-2</v>
      </c>
      <c r="AE247" s="13">
        <f t="shared" si="93"/>
        <v>-1.6800584368151839E-2</v>
      </c>
      <c r="AF247" s="13">
        <f t="shared" si="94"/>
        <v>4.4269552385636915E-2</v>
      </c>
      <c r="AG247" s="13">
        <f t="shared" si="95"/>
        <v>3.0931613281536308E-2</v>
      </c>
      <c r="AH247" s="13">
        <f t="shared" si="96"/>
        <v>-1.798892988929892E-2</v>
      </c>
      <c r="AI247" s="13">
        <f t="shared" si="97"/>
        <v>-2.8639618138424213E-3</v>
      </c>
      <c r="AJ247" s="13">
        <f t="shared" si="98"/>
        <v>-3.7569707779677411E-3</v>
      </c>
      <c r="AK247" s="13">
        <f t="shared" si="99"/>
        <v>-5.9431930452406891E-3</v>
      </c>
      <c r="AL247" s="13">
        <f t="shared" si="100"/>
        <v>-8.1754921028358365E-3</v>
      </c>
      <c r="AM247" s="13">
        <f t="shared" si="101"/>
        <v>-7.7619663648127127E-4</v>
      </c>
      <c r="AN247" s="13">
        <f t="shared" si="102"/>
        <v>0</v>
      </c>
      <c r="AO247" s="13">
        <f t="shared" si="103"/>
        <v>-2.5595085743537831E-3</v>
      </c>
      <c r="AP247" s="13">
        <f t="shared" si="104"/>
        <v>-4.6739421585150825E-3</v>
      </c>
      <c r="AQ247" s="13">
        <f t="shared" si="105"/>
        <v>2.6582543839295477E-2</v>
      </c>
      <c r="AR247" s="13">
        <f t="shared" si="106"/>
        <v>-7.8564013642341089E-3</v>
      </c>
      <c r="AS247" s="14">
        <f t="shared" si="109"/>
        <v>-4.3022313566606785E-3</v>
      </c>
      <c r="AT247" s="14">
        <f t="shared" si="109"/>
        <v>1.001247681992332E-2</v>
      </c>
      <c r="AU247" s="14">
        <f t="shared" si="109"/>
        <v>8.0585682689333134E-3</v>
      </c>
      <c r="AV247" s="14">
        <f t="shared" si="109"/>
        <v>-7.6928020804815827E-3</v>
      </c>
      <c r="AW247" s="14">
        <f t="shared" si="109"/>
        <v>1.2600778091272908E-2</v>
      </c>
      <c r="AX247" s="14">
        <f t="shared" si="108"/>
        <v>-1.3238294523880414E-2</v>
      </c>
      <c r="AY247" s="14">
        <f t="shared" si="108"/>
        <v>-1.7218620032130354E-2</v>
      </c>
      <c r="AZ247" s="14">
        <f t="shared" si="108"/>
        <v>4.3828940736986732E-2</v>
      </c>
      <c r="BA247" s="14">
        <f t="shared" si="108"/>
        <v>3.0503604381233305E-2</v>
      </c>
      <c r="BB247" s="14">
        <f t="shared" si="108"/>
        <v>-1.8123859726490742E-2</v>
      </c>
      <c r="BC247" s="14">
        <f t="shared" si="108"/>
        <v>-3.5919637158556401E-3</v>
      </c>
      <c r="BD247" s="14">
        <f t="shared" si="108"/>
        <v>-3.5108677941087284E-3</v>
      </c>
      <c r="BE247" s="14">
        <f t="shared" si="108"/>
        <v>-5.676501737487522E-3</v>
      </c>
      <c r="BF247" s="14">
        <f t="shared" si="108"/>
        <v>-7.8439236074089001E-3</v>
      </c>
      <c r="BG247" s="14">
        <f t="shared" si="107"/>
        <v>-1.6474519315565989E-3</v>
      </c>
      <c r="BH247" s="14">
        <f t="shared" si="107"/>
        <v>-7.7366278193657391E-4</v>
      </c>
      <c r="BI247" s="14">
        <f t="shared" si="107"/>
        <v>-3.3101663052509103E-3</v>
      </c>
      <c r="BJ247" s="14">
        <f t="shared" si="107"/>
        <v>-5.2419674498202671E-3</v>
      </c>
      <c r="BK247" s="14">
        <f t="shared" si="107"/>
        <v>2.5438578833097636E-2</v>
      </c>
      <c r="BL247" s="14">
        <f t="shared" si="107"/>
        <v>-7.467697286918382E-3</v>
      </c>
    </row>
    <row r="248" spans="1:64" x14ac:dyDescent="0.35">
      <c r="A248" s="4">
        <v>44568</v>
      </c>
      <c r="B248" s="1">
        <v>50.91</v>
      </c>
      <c r="C248" s="1">
        <v>20.82</v>
      </c>
      <c r="D248" s="1">
        <v>276.374504</v>
      </c>
      <c r="E248" s="1">
        <v>255.9</v>
      </c>
      <c r="F248" s="1">
        <v>31.76</v>
      </c>
      <c r="G248" s="1">
        <v>41.51</v>
      </c>
      <c r="H248" s="5">
        <v>13.35</v>
      </c>
      <c r="I248" s="5">
        <v>64.48</v>
      </c>
      <c r="J248" s="5">
        <v>147.97999999999999</v>
      </c>
      <c r="K248" s="5">
        <v>20.88</v>
      </c>
      <c r="L248" s="5">
        <v>43.23</v>
      </c>
      <c r="M248" s="5">
        <v>105.43033</v>
      </c>
      <c r="N248" s="5">
        <v>100.63287099999999</v>
      </c>
      <c r="O248" s="5">
        <v>100.53704500000001</v>
      </c>
      <c r="P248">
        <v>7.7640000000000002</v>
      </c>
      <c r="Q248">
        <v>7.7439999999999998</v>
      </c>
      <c r="R248">
        <v>7.8090000000000002</v>
      </c>
      <c r="S248">
        <v>9505.9055499999995</v>
      </c>
      <c r="T248">
        <v>2135.3564999999999</v>
      </c>
      <c r="U248">
        <v>7911.7303750000001</v>
      </c>
      <c r="V248">
        <v>1739.48955</v>
      </c>
      <c r="W248">
        <v>2260.9897000000001</v>
      </c>
      <c r="X248">
        <v>3421.26125</v>
      </c>
      <c r="Y248" s="13">
        <f t="shared" si="87"/>
        <v>6.9224683544302666E-3</v>
      </c>
      <c r="Z248" s="13">
        <f t="shared" si="88"/>
        <v>-1.327014218009484E-2</v>
      </c>
      <c r="AA248" s="13">
        <f t="shared" si="89"/>
        <v>-1.2875833222244771E-2</v>
      </c>
      <c r="AB248" s="13">
        <f t="shared" si="90"/>
        <v>-8.5238279736536884E-3</v>
      </c>
      <c r="AC248" s="13">
        <f t="shared" si="91"/>
        <v>1.2109623964308558E-2</v>
      </c>
      <c r="AD248" s="13">
        <f t="shared" si="92"/>
        <v>-2.8551369061549238E-2</v>
      </c>
      <c r="AE248" s="13">
        <f t="shared" si="93"/>
        <v>-8.1723625557207427E-3</v>
      </c>
      <c r="AF248" s="13">
        <f t="shared" si="94"/>
        <v>1.2403831056680897E-2</v>
      </c>
      <c r="AG248" s="13">
        <f t="shared" si="95"/>
        <v>5.2115179523640129E-2</v>
      </c>
      <c r="AH248" s="13">
        <f t="shared" si="96"/>
        <v>-1.9257867543447636E-2</v>
      </c>
      <c r="AI248" s="13">
        <f t="shared" si="97"/>
        <v>3.4705600765916604E-2</v>
      </c>
      <c r="AJ248" s="13">
        <f t="shared" si="98"/>
        <v>3.5068184615017566E-3</v>
      </c>
      <c r="AK248" s="13">
        <f t="shared" si="99"/>
        <v>6.1647554530988666E-3</v>
      </c>
      <c r="AL248" s="13">
        <f t="shared" si="100"/>
        <v>1.15421010129634E-2</v>
      </c>
      <c r="AM248" s="13">
        <f t="shared" si="101"/>
        <v>5.1786639047125887E-3</v>
      </c>
      <c r="AN248" s="13">
        <f t="shared" si="102"/>
        <v>1.2929919834496751E-3</v>
      </c>
      <c r="AO248" s="13">
        <f t="shared" si="103"/>
        <v>1.924557351809157E-3</v>
      </c>
      <c r="AP248" s="13">
        <f t="shared" si="104"/>
        <v>-1.0117512818834832E-2</v>
      </c>
      <c r="AQ248" s="13">
        <f t="shared" si="105"/>
        <v>-5.42854066687773E-3</v>
      </c>
      <c r="AR248" s="13">
        <f t="shared" si="106"/>
        <v>-1.5200629307247606E-2</v>
      </c>
      <c r="AS248" s="14">
        <f t="shared" si="109"/>
        <v>7.5405282790134377E-3</v>
      </c>
      <c r="AT248" s="14">
        <f t="shared" si="109"/>
        <v>-1.3794063827604588E-2</v>
      </c>
      <c r="AU248" s="14">
        <f t="shared" si="109"/>
        <v>-1.373103016253574E-2</v>
      </c>
      <c r="AV248" s="14">
        <f t="shared" si="109"/>
        <v>-8.9853045675593983E-3</v>
      </c>
      <c r="AW248" s="14">
        <f t="shared" si="109"/>
        <v>1.2125697312115814E-2</v>
      </c>
      <c r="AX248" s="14">
        <f t="shared" si="108"/>
        <v>-3.0223621485036406E-2</v>
      </c>
      <c r="AY248" s="14">
        <f t="shared" si="108"/>
        <v>-8.5903982196992579E-3</v>
      </c>
      <c r="AZ248" s="14">
        <f t="shared" si="108"/>
        <v>1.1963219408030717E-2</v>
      </c>
      <c r="BA248" s="14">
        <f t="shared" si="108"/>
        <v>5.1687170623337129E-2</v>
      </c>
      <c r="BB248" s="14">
        <f t="shared" si="108"/>
        <v>-1.9392797380639457E-2</v>
      </c>
      <c r="BC248" s="14">
        <f t="shared" si="108"/>
        <v>3.3977598863903384E-2</v>
      </c>
      <c r="BD248" s="14">
        <f t="shared" si="108"/>
        <v>3.7529214453607693E-3</v>
      </c>
      <c r="BE248" s="14">
        <f t="shared" si="108"/>
        <v>6.4314467608520337E-3</v>
      </c>
      <c r="BF248" s="14">
        <f t="shared" si="108"/>
        <v>1.1873669508390337E-2</v>
      </c>
      <c r="BG248" s="14">
        <f t="shared" si="107"/>
        <v>4.3074086096372612E-3</v>
      </c>
      <c r="BH248" s="14">
        <f t="shared" si="107"/>
        <v>5.1932920151310114E-4</v>
      </c>
      <c r="BI248" s="14">
        <f t="shared" si="107"/>
        <v>1.1738996209120296E-3</v>
      </c>
      <c r="BJ248" s="14">
        <f t="shared" si="107"/>
        <v>-1.0685538110140017E-2</v>
      </c>
      <c r="BK248" s="14">
        <f t="shared" si="107"/>
        <v>-6.5725056730755703E-3</v>
      </c>
      <c r="BL248" s="14">
        <f t="shared" si="107"/>
        <v>-1.4811925229931879E-2</v>
      </c>
    </row>
    <row r="249" spans="1:64" x14ac:dyDescent="0.35">
      <c r="A249" s="4">
        <v>44571</v>
      </c>
      <c r="B249" s="1">
        <v>51.32</v>
      </c>
      <c r="C249" s="1">
        <v>20.98</v>
      </c>
      <c r="D249" s="1">
        <v>274.130987</v>
      </c>
      <c r="E249" s="1">
        <v>261.45999999999998</v>
      </c>
      <c r="F249" s="1">
        <v>31.55</v>
      </c>
      <c r="G249" s="1">
        <v>42.84</v>
      </c>
      <c r="H249" s="5">
        <v>13.06</v>
      </c>
      <c r="I249" s="5">
        <v>63.33</v>
      </c>
      <c r="J249" s="5">
        <v>146.13999999999999</v>
      </c>
      <c r="K249" s="5">
        <v>20.72</v>
      </c>
      <c r="L249" s="5">
        <v>43.58</v>
      </c>
      <c r="M249" s="5">
        <v>105.62601600000001</v>
      </c>
      <c r="N249" s="5">
        <v>100.38911</v>
      </c>
      <c r="O249" s="5">
        <v>99.832731999999993</v>
      </c>
      <c r="P249">
        <v>7.7140000000000004</v>
      </c>
      <c r="Q249">
        <v>7.7140000000000004</v>
      </c>
      <c r="R249">
        <v>7.7939999999999996</v>
      </c>
      <c r="S249">
        <v>9491.7489000000005</v>
      </c>
      <c r="T249">
        <v>2121.5794999999998</v>
      </c>
      <c r="U249">
        <v>7921.0052500000011</v>
      </c>
      <c r="V249">
        <v>1738.0436</v>
      </c>
      <c r="W249">
        <v>2249.0169999999998</v>
      </c>
      <c r="X249">
        <v>3430.8213999999998</v>
      </c>
      <c r="Y249" s="13">
        <f t="shared" si="87"/>
        <v>8.0534276173640489E-3</v>
      </c>
      <c r="Z249" s="13">
        <f t="shared" si="88"/>
        <v>7.684918347742562E-3</v>
      </c>
      <c r="AA249" s="13">
        <f t="shared" si="89"/>
        <v>-8.117669928048056E-3</v>
      </c>
      <c r="AB249" s="13">
        <f t="shared" si="90"/>
        <v>2.172723720203194E-2</v>
      </c>
      <c r="AC249" s="13">
        <f t="shared" si="91"/>
        <v>-6.6120906801007823E-3</v>
      </c>
      <c r="AD249" s="13">
        <f t="shared" si="92"/>
        <v>3.2040472175379558E-2</v>
      </c>
      <c r="AE249" s="13">
        <f t="shared" si="93"/>
        <v>-2.1722846441947503E-2</v>
      </c>
      <c r="AF249" s="13">
        <f t="shared" si="94"/>
        <v>-1.7834987593052198E-2</v>
      </c>
      <c r="AG249" s="13">
        <f t="shared" si="95"/>
        <v>-1.2434112717934881E-2</v>
      </c>
      <c r="AH249" s="13">
        <f t="shared" si="96"/>
        <v>-7.662835249042153E-3</v>
      </c>
      <c r="AI249" s="13">
        <f t="shared" si="97"/>
        <v>8.0962294702753047E-3</v>
      </c>
      <c r="AJ249" s="13">
        <f t="shared" si="98"/>
        <v>1.8560693113642832E-3</v>
      </c>
      <c r="AK249" s="13">
        <f t="shared" si="99"/>
        <v>-2.4222800917603963E-3</v>
      </c>
      <c r="AL249" s="13">
        <f t="shared" si="100"/>
        <v>-7.0055072734633616E-3</v>
      </c>
      <c r="AM249" s="13">
        <f t="shared" si="101"/>
        <v>-6.4399793920659225E-3</v>
      </c>
      <c r="AN249" s="13">
        <f t="shared" si="102"/>
        <v>-3.873966942148678E-3</v>
      </c>
      <c r="AO249" s="13">
        <f t="shared" si="103"/>
        <v>-1.9208605455244678E-3</v>
      </c>
      <c r="AP249" s="13">
        <f t="shared" si="104"/>
        <v>-1.48924791284077E-3</v>
      </c>
      <c r="AQ249" s="13">
        <f t="shared" si="105"/>
        <v>-6.451850077492936E-3</v>
      </c>
      <c r="AR249" s="13">
        <f t="shared" si="106"/>
        <v>1.1722941202986805E-3</v>
      </c>
      <c r="AS249" s="14">
        <f t="shared" si="109"/>
        <v>8.67148754194722E-3</v>
      </c>
      <c r="AT249" s="14">
        <f t="shared" si="109"/>
        <v>7.1609967002328146E-3</v>
      </c>
      <c r="AU249" s="14">
        <f t="shared" si="109"/>
        <v>-8.9728668683390252E-3</v>
      </c>
      <c r="AV249" s="14">
        <f t="shared" si="109"/>
        <v>2.1265760608126232E-2</v>
      </c>
      <c r="AW249" s="14">
        <f t="shared" si="109"/>
        <v>-6.5960173322935278E-3</v>
      </c>
      <c r="AX249" s="14">
        <f t="shared" si="108"/>
        <v>3.036821975189239E-2</v>
      </c>
      <c r="AY249" s="14">
        <f t="shared" si="108"/>
        <v>-2.2140882105926019E-2</v>
      </c>
      <c r="AZ249" s="14">
        <f t="shared" si="108"/>
        <v>-1.8275599241702377E-2</v>
      </c>
      <c r="BA249" s="14">
        <f t="shared" si="108"/>
        <v>-1.2862121618237882E-2</v>
      </c>
      <c r="BB249" s="14">
        <f t="shared" si="108"/>
        <v>-7.7977650862339756E-3</v>
      </c>
      <c r="BC249" s="14">
        <f t="shared" si="108"/>
        <v>7.3682275682620865E-3</v>
      </c>
      <c r="BD249" s="14">
        <f t="shared" si="108"/>
        <v>2.1021722952232957E-3</v>
      </c>
      <c r="BE249" s="14">
        <f t="shared" si="108"/>
        <v>-2.1555887840072297E-3</v>
      </c>
      <c r="BF249" s="14">
        <f t="shared" si="108"/>
        <v>-6.6739387780364251E-3</v>
      </c>
      <c r="BG249" s="14">
        <f t="shared" si="107"/>
        <v>-7.3112346871412499E-3</v>
      </c>
      <c r="BH249" s="14">
        <f t="shared" si="107"/>
        <v>-4.6476297240852522E-3</v>
      </c>
      <c r="BI249" s="14">
        <f t="shared" si="107"/>
        <v>-2.6715182764215951E-3</v>
      </c>
      <c r="BJ249" s="14">
        <f t="shared" si="107"/>
        <v>-2.057273204145955E-3</v>
      </c>
      <c r="BK249" s="14">
        <f t="shared" si="107"/>
        <v>-7.5958150836907762E-3</v>
      </c>
      <c r="BL249" s="14">
        <f t="shared" si="107"/>
        <v>1.5609981976144071E-3</v>
      </c>
    </row>
    <row r="250" spans="1:64" x14ac:dyDescent="0.35">
      <c r="A250" s="4">
        <v>44572</v>
      </c>
      <c r="B250" s="1">
        <v>52.3</v>
      </c>
      <c r="C250" s="1">
        <v>20.43</v>
      </c>
      <c r="D250" s="1">
        <v>269.63436400000001</v>
      </c>
      <c r="E250" s="1">
        <v>264.57</v>
      </c>
      <c r="F250" s="1">
        <v>31.69</v>
      </c>
      <c r="G250" s="1">
        <v>42.55</v>
      </c>
      <c r="H250" s="5">
        <v>13.28</v>
      </c>
      <c r="I250" s="5">
        <v>65.010000000000005</v>
      </c>
      <c r="J250" s="5">
        <v>142.99</v>
      </c>
      <c r="K250" s="5">
        <v>20.92</v>
      </c>
      <c r="L250" s="5">
        <v>43.55</v>
      </c>
      <c r="M250" s="5">
        <v>105.590107</v>
      </c>
      <c r="N250" s="5">
        <v>100.941332</v>
      </c>
      <c r="O250" s="5">
        <v>100.579622</v>
      </c>
      <c r="P250">
        <v>7.7039999999999997</v>
      </c>
      <c r="Q250">
        <v>7.7039999999999997</v>
      </c>
      <c r="R250">
        <v>7.7939999999999996</v>
      </c>
      <c r="S250">
        <v>9577.2630000000008</v>
      </c>
      <c r="T250">
        <v>2215.1562000000004</v>
      </c>
      <c r="U250">
        <v>7972.2177000000001</v>
      </c>
      <c r="V250">
        <v>1738.4847600000001</v>
      </c>
      <c r="W250">
        <v>2254.50504</v>
      </c>
      <c r="X250">
        <v>3471.8725200000003</v>
      </c>
      <c r="Y250" s="13">
        <f t="shared" si="87"/>
        <v>1.9095869056897835E-2</v>
      </c>
      <c r="Z250" s="13">
        <f t="shared" si="88"/>
        <v>-2.6215443279313664E-2</v>
      </c>
      <c r="AA250" s="13">
        <f t="shared" si="89"/>
        <v>-1.6403191223325658E-2</v>
      </c>
      <c r="AB250" s="13">
        <f t="shared" si="90"/>
        <v>1.1894744894056505E-2</v>
      </c>
      <c r="AC250" s="13">
        <f t="shared" si="91"/>
        <v>4.4374009508716498E-3</v>
      </c>
      <c r="AD250" s="13">
        <f t="shared" si="92"/>
        <v>-6.769374416433385E-3</v>
      </c>
      <c r="AE250" s="13">
        <f t="shared" si="93"/>
        <v>1.6845329249617062E-2</v>
      </c>
      <c r="AF250" s="13">
        <f t="shared" si="94"/>
        <v>2.6527711984841416E-2</v>
      </c>
      <c r="AG250" s="13">
        <f t="shared" si="95"/>
        <v>-2.155467360065675E-2</v>
      </c>
      <c r="AH250" s="13">
        <f t="shared" si="96"/>
        <v>9.6525096525097893E-3</v>
      </c>
      <c r="AI250" s="13">
        <f t="shared" si="97"/>
        <v>-6.8838916934376175E-4</v>
      </c>
      <c r="AJ250" s="13">
        <f t="shared" si="98"/>
        <v>-3.3996359381767975E-4</v>
      </c>
      <c r="AK250" s="13">
        <f t="shared" si="99"/>
        <v>5.5008157757350414E-3</v>
      </c>
      <c r="AL250" s="13">
        <f t="shared" si="100"/>
        <v>7.4814140115889811E-3</v>
      </c>
      <c r="AM250" s="13">
        <f t="shared" si="101"/>
        <v>-1.2963443090485706E-3</v>
      </c>
      <c r="AN250" s="13">
        <f t="shared" si="102"/>
        <v>-1.2963443090485706E-3</v>
      </c>
      <c r="AO250" s="13">
        <f t="shared" si="103"/>
        <v>0</v>
      </c>
      <c r="AP250" s="13">
        <f t="shared" si="104"/>
        <v>9.0093091274254331E-3</v>
      </c>
      <c r="AQ250" s="13">
        <f t="shared" si="105"/>
        <v>4.4107090966895433E-2</v>
      </c>
      <c r="AR250" s="13">
        <f t="shared" si="106"/>
        <v>6.4653978104608724E-3</v>
      </c>
      <c r="AS250" s="14">
        <f t="shared" si="109"/>
        <v>1.9713928981481006E-2</v>
      </c>
      <c r="AT250" s="14">
        <f t="shared" si="109"/>
        <v>-2.6739364926823411E-2</v>
      </c>
      <c r="AU250" s="14">
        <f t="shared" si="109"/>
        <v>-1.7258388163616627E-2</v>
      </c>
      <c r="AV250" s="14">
        <f t="shared" si="109"/>
        <v>1.1433268300150795E-2</v>
      </c>
      <c r="AW250" s="14">
        <f t="shared" si="109"/>
        <v>4.4534742986789043E-3</v>
      </c>
      <c r="AX250" s="14">
        <f t="shared" si="108"/>
        <v>-8.4416268399205539E-3</v>
      </c>
      <c r="AY250" s="14">
        <f t="shared" si="108"/>
        <v>1.6427293585638547E-2</v>
      </c>
      <c r="AZ250" s="14">
        <f t="shared" si="108"/>
        <v>2.6087100336191237E-2</v>
      </c>
      <c r="BA250" s="14">
        <f t="shared" si="108"/>
        <v>-2.1982682500959753E-2</v>
      </c>
      <c r="BB250" s="14">
        <f t="shared" si="108"/>
        <v>9.5175798153179659E-3</v>
      </c>
      <c r="BC250" s="14">
        <f t="shared" si="108"/>
        <v>-1.4163910713569806E-3</v>
      </c>
      <c r="BD250" s="14">
        <f t="shared" si="108"/>
        <v>-9.386060995866726E-5</v>
      </c>
      <c r="BE250" s="14">
        <f t="shared" si="108"/>
        <v>5.7675070834882084E-3</v>
      </c>
      <c r="BF250" s="14">
        <f t="shared" si="108"/>
        <v>7.8129825070159167E-3</v>
      </c>
      <c r="BG250" s="14">
        <f t="shared" si="107"/>
        <v>-2.1675996041238981E-3</v>
      </c>
      <c r="BH250" s="14">
        <f t="shared" si="107"/>
        <v>-2.0700070909851443E-3</v>
      </c>
      <c r="BI250" s="14">
        <f t="shared" si="107"/>
        <v>-7.5065773089712739E-4</v>
      </c>
      <c r="BJ250" s="14">
        <f t="shared" si="107"/>
        <v>8.4412838361202485E-3</v>
      </c>
      <c r="BK250" s="14">
        <f t="shared" si="107"/>
        <v>4.2963125960697596E-2</v>
      </c>
      <c r="BL250" s="14">
        <f t="shared" si="107"/>
        <v>6.8541018877765992E-3</v>
      </c>
    </row>
    <row r="251" spans="1:64" x14ac:dyDescent="0.35">
      <c r="A251" s="4">
        <v>44573</v>
      </c>
      <c r="B251" s="1">
        <v>53.02</v>
      </c>
      <c r="C251" s="1">
        <v>20.73</v>
      </c>
      <c r="D251" s="1">
        <v>270.31509</v>
      </c>
      <c r="E251" s="1">
        <v>264.10000000000002</v>
      </c>
      <c r="F251" s="1">
        <v>31.16</v>
      </c>
      <c r="G251" s="1">
        <v>42.49</v>
      </c>
      <c r="H251" s="5">
        <v>13.75</v>
      </c>
      <c r="I251" s="5">
        <v>67.040000000000006</v>
      </c>
      <c r="J251" s="5">
        <v>147.81</v>
      </c>
      <c r="K251" s="5">
        <v>20.78</v>
      </c>
      <c r="L251" s="5">
        <v>43.04</v>
      </c>
      <c r="M251" s="5">
        <v>105.84392699999999</v>
      </c>
      <c r="N251" s="5">
        <v>101.16255</v>
      </c>
      <c r="O251" s="5">
        <v>100.92564</v>
      </c>
      <c r="P251">
        <v>7.6689999999999996</v>
      </c>
      <c r="Q251">
        <v>7.6840000000000002</v>
      </c>
      <c r="R251">
        <v>7.7939999999999996</v>
      </c>
      <c r="S251">
        <v>9591.8512800000008</v>
      </c>
      <c r="T251">
        <v>2235.7635600000003</v>
      </c>
      <c r="U251">
        <v>7921.0869000000012</v>
      </c>
      <c r="V251">
        <v>1735.82736</v>
      </c>
      <c r="W251">
        <v>2254.0911599999999</v>
      </c>
      <c r="X251">
        <v>3476.9493600000005</v>
      </c>
      <c r="Y251" s="13">
        <f t="shared" si="87"/>
        <v>1.3766730401529752E-2</v>
      </c>
      <c r="Z251" s="13">
        <f t="shared" si="88"/>
        <v>1.468428781204115E-2</v>
      </c>
      <c r="AA251" s="13">
        <f t="shared" si="89"/>
        <v>2.5246262750099348E-3</v>
      </c>
      <c r="AB251" s="13">
        <f t="shared" si="90"/>
        <v>-1.776467475526214E-3</v>
      </c>
      <c r="AC251" s="13">
        <f t="shared" si="91"/>
        <v>-1.6724518775639036E-2</v>
      </c>
      <c r="AD251" s="13">
        <f t="shared" si="92"/>
        <v>-1.4101057579317315E-3</v>
      </c>
      <c r="AE251" s="13">
        <f t="shared" si="93"/>
        <v>3.5391566265060292E-2</v>
      </c>
      <c r="AF251" s="13">
        <f t="shared" si="94"/>
        <v>3.1225965236117537E-2</v>
      </c>
      <c r="AG251" s="13">
        <f t="shared" si="95"/>
        <v>3.370865095461216E-2</v>
      </c>
      <c r="AH251" s="13">
        <f t="shared" si="96"/>
        <v>-6.6921606118547109E-3</v>
      </c>
      <c r="AI251" s="13">
        <f t="shared" si="97"/>
        <v>-1.1710677382319129E-2</v>
      </c>
      <c r="AJ251" s="13">
        <f t="shared" si="98"/>
        <v>2.4038236839743934E-3</v>
      </c>
      <c r="AK251" s="13">
        <f t="shared" si="99"/>
        <v>2.191550236329289E-3</v>
      </c>
      <c r="AL251" s="13">
        <f t="shared" si="100"/>
        <v>3.4402396143425637E-3</v>
      </c>
      <c r="AM251" s="13">
        <f t="shared" si="101"/>
        <v>-4.5430944963655434E-3</v>
      </c>
      <c r="AN251" s="13">
        <f t="shared" si="102"/>
        <v>-2.5960539979231014E-3</v>
      </c>
      <c r="AO251" s="13">
        <f t="shared" si="103"/>
        <v>0</v>
      </c>
      <c r="AP251" s="13">
        <f t="shared" si="104"/>
        <v>1.5232201517281021E-3</v>
      </c>
      <c r="AQ251" s="13">
        <f t="shared" si="105"/>
        <v>9.3028925003121529E-3</v>
      </c>
      <c r="AR251" s="13">
        <f t="shared" si="106"/>
        <v>-6.4136231503059676E-3</v>
      </c>
      <c r="AS251" s="14">
        <f t="shared" si="109"/>
        <v>1.4384790326112923E-2</v>
      </c>
      <c r="AT251" s="14">
        <f t="shared" si="109"/>
        <v>1.4160366164531403E-2</v>
      </c>
      <c r="AU251" s="14">
        <f t="shared" si="109"/>
        <v>1.6694293347189657E-3</v>
      </c>
      <c r="AV251" s="14">
        <f t="shared" si="109"/>
        <v>-2.2379440694319237E-3</v>
      </c>
      <c r="AW251" s="14">
        <f t="shared" si="109"/>
        <v>-1.6708445427831783E-2</v>
      </c>
      <c r="AX251" s="14">
        <f t="shared" si="108"/>
        <v>-3.0823581814188998E-3</v>
      </c>
      <c r="AY251" s="14">
        <f t="shared" si="108"/>
        <v>3.4973530601081777E-2</v>
      </c>
      <c r="AZ251" s="14">
        <f t="shared" si="108"/>
        <v>3.0785353587467357E-2</v>
      </c>
      <c r="BA251" s="14">
        <f t="shared" si="108"/>
        <v>3.3280642054309161E-2</v>
      </c>
      <c r="BB251" s="14">
        <f t="shared" si="108"/>
        <v>-6.8270904490465335E-3</v>
      </c>
      <c r="BC251" s="14">
        <f t="shared" si="108"/>
        <v>-1.2438679284332347E-2</v>
      </c>
      <c r="BD251" s="14">
        <f t="shared" si="108"/>
        <v>2.6499266678334061E-3</v>
      </c>
      <c r="BE251" s="14">
        <f t="shared" si="108"/>
        <v>2.4582415440824556E-3</v>
      </c>
      <c r="BF251" s="14">
        <f t="shared" si="108"/>
        <v>3.7718081097695001E-3</v>
      </c>
      <c r="BG251" s="14">
        <f t="shared" si="107"/>
        <v>-5.4143497914408709E-3</v>
      </c>
      <c r="BH251" s="14">
        <f t="shared" si="107"/>
        <v>-3.3697167798596751E-3</v>
      </c>
      <c r="BI251" s="14">
        <f t="shared" si="107"/>
        <v>-7.5065773089712739E-4</v>
      </c>
      <c r="BJ251" s="14">
        <f t="shared" si="107"/>
        <v>9.5519486042291719E-4</v>
      </c>
      <c r="BK251" s="14">
        <f t="shared" si="107"/>
        <v>8.1589274941143118E-3</v>
      </c>
      <c r="BL251" s="14">
        <f t="shared" si="107"/>
        <v>-6.0249190729902407E-3</v>
      </c>
    </row>
    <row r="252" spans="1:64" x14ac:dyDescent="0.35">
      <c r="A252" s="4">
        <v>44574</v>
      </c>
      <c r="B252" s="1">
        <v>53.4</v>
      </c>
      <c r="C252" s="1">
        <v>20.53</v>
      </c>
      <c r="D252" s="1">
        <v>270.20962500000002</v>
      </c>
      <c r="E252" s="1">
        <v>262.67</v>
      </c>
      <c r="F252" s="1">
        <v>30.76</v>
      </c>
      <c r="G252" s="1">
        <v>42.66</v>
      </c>
      <c r="H252" s="5">
        <v>13.8</v>
      </c>
      <c r="I252" s="5">
        <v>65.94</v>
      </c>
      <c r="J252" s="5">
        <v>149.96</v>
      </c>
      <c r="K252" s="5">
        <v>20.86</v>
      </c>
      <c r="L252" s="5">
        <v>43.05</v>
      </c>
      <c r="M252" s="5">
        <v>106.142065</v>
      </c>
      <c r="N252" s="5">
        <v>101.560417</v>
      </c>
      <c r="O252" s="5">
        <v>101.31547</v>
      </c>
      <c r="P252">
        <v>7.7140000000000004</v>
      </c>
      <c r="Q252">
        <v>7.7140000000000004</v>
      </c>
      <c r="R252">
        <v>7.6539999999999999</v>
      </c>
      <c r="S252">
        <v>9457.3662700000004</v>
      </c>
      <c r="T252">
        <v>2191.6463500000004</v>
      </c>
      <c r="U252">
        <v>7889.6214749999999</v>
      </c>
      <c r="V252">
        <v>1736.2155200000002</v>
      </c>
      <c r="W252">
        <v>2246.4120600000001</v>
      </c>
      <c r="X252">
        <v>3464.2874400000001</v>
      </c>
      <c r="Y252" s="13">
        <f t="shared" si="87"/>
        <v>7.1671067521689065E-3</v>
      </c>
      <c r="Z252" s="13">
        <f t="shared" si="88"/>
        <v>-9.6478533526290055E-3</v>
      </c>
      <c r="AA252" s="13">
        <f t="shared" si="89"/>
        <v>-3.9015579929326568E-4</v>
      </c>
      <c r="AB252" s="13">
        <f t="shared" si="90"/>
        <v>-5.4146156758803736E-3</v>
      </c>
      <c r="AC252" s="13">
        <f t="shared" si="91"/>
        <v>-1.2836970474967862E-2</v>
      </c>
      <c r="AD252" s="13">
        <f t="shared" si="92"/>
        <v>4.0009413979758667E-3</v>
      </c>
      <c r="AE252" s="13">
        <f t="shared" si="93"/>
        <v>3.636363636363688E-3</v>
      </c>
      <c r="AF252" s="13">
        <f t="shared" si="94"/>
        <v>-1.6408114558472679E-2</v>
      </c>
      <c r="AG252" s="13">
        <f t="shared" si="95"/>
        <v>1.4545700561531734E-2</v>
      </c>
      <c r="AH252" s="13">
        <f t="shared" si="96"/>
        <v>3.8498556304137773E-3</v>
      </c>
      <c r="AI252" s="13">
        <f t="shared" si="97"/>
        <v>2.3234200743489801E-4</v>
      </c>
      <c r="AJ252" s="13">
        <f t="shared" si="98"/>
        <v>2.8167700164791571E-3</v>
      </c>
      <c r="AK252" s="13">
        <f t="shared" si="99"/>
        <v>3.9329475186223074E-3</v>
      </c>
      <c r="AL252" s="13">
        <f t="shared" si="100"/>
        <v>3.8625467225177216E-3</v>
      </c>
      <c r="AM252" s="13">
        <f t="shared" si="101"/>
        <v>5.8677793714957387E-3</v>
      </c>
      <c r="AN252" s="13">
        <f t="shared" si="102"/>
        <v>3.9042165538782209E-3</v>
      </c>
      <c r="AO252" s="13">
        <f t="shared" si="103"/>
        <v>-1.796253528355141E-2</v>
      </c>
      <c r="AP252" s="13">
        <f t="shared" si="104"/>
        <v>-1.4020756376864958E-2</v>
      </c>
      <c r="AQ252" s="13">
        <f t="shared" si="105"/>
        <v>-1.9732502483402081E-2</v>
      </c>
      <c r="AR252" s="13">
        <f t="shared" si="106"/>
        <v>-3.9723620504657298E-3</v>
      </c>
      <c r="AS252" s="14">
        <f t="shared" si="109"/>
        <v>7.7851666767520776E-3</v>
      </c>
      <c r="AT252" s="14">
        <f t="shared" si="109"/>
        <v>-1.0171775000138753E-2</v>
      </c>
      <c r="AU252" s="14">
        <f t="shared" si="109"/>
        <v>-1.2453527395842349E-3</v>
      </c>
      <c r="AV252" s="14">
        <f t="shared" si="109"/>
        <v>-5.8760922697860835E-3</v>
      </c>
      <c r="AW252" s="14">
        <f t="shared" si="109"/>
        <v>-1.2820897127160606E-2</v>
      </c>
      <c r="AX252" s="14">
        <f t="shared" si="108"/>
        <v>2.3286889744886987E-3</v>
      </c>
      <c r="AY252" s="14">
        <f t="shared" si="108"/>
        <v>3.2183279723851732E-3</v>
      </c>
      <c r="AZ252" s="14">
        <f t="shared" si="108"/>
        <v>-1.6848726207122858E-2</v>
      </c>
      <c r="BA252" s="14">
        <f t="shared" si="108"/>
        <v>1.4117691661228733E-2</v>
      </c>
      <c r="BB252" s="14">
        <f t="shared" si="108"/>
        <v>3.7149257932219547E-3</v>
      </c>
      <c r="BC252" s="14">
        <f t="shared" si="108"/>
        <v>-4.9565989457832067E-4</v>
      </c>
      <c r="BD252" s="14">
        <f t="shared" si="108"/>
        <v>3.0628730003381694E-3</v>
      </c>
      <c r="BE252" s="14">
        <f t="shared" si="108"/>
        <v>4.1996388263754745E-3</v>
      </c>
      <c r="BF252" s="14">
        <f t="shared" si="108"/>
        <v>4.194115217944658E-3</v>
      </c>
      <c r="BG252" s="14">
        <f t="shared" si="107"/>
        <v>4.9965240764204112E-3</v>
      </c>
      <c r="BH252" s="14">
        <f t="shared" si="107"/>
        <v>3.1305537719416472E-3</v>
      </c>
      <c r="BI252" s="14">
        <f t="shared" si="107"/>
        <v>-1.8713193014448536E-2</v>
      </c>
      <c r="BJ252" s="14">
        <f t="shared" si="107"/>
        <v>-1.4588781668170143E-2</v>
      </c>
      <c r="BK252" s="14">
        <f t="shared" si="107"/>
        <v>-2.0876467489599922E-2</v>
      </c>
      <c r="BL252" s="14">
        <f t="shared" si="107"/>
        <v>-3.5836579731500029E-3</v>
      </c>
    </row>
    <row r="253" spans="1:64" x14ac:dyDescent="0.35">
      <c r="A253" s="4">
        <v>44575</v>
      </c>
      <c r="B253" s="1">
        <v>53.13</v>
      </c>
      <c r="C253" s="1">
        <v>20.38</v>
      </c>
      <c r="D253" s="1">
        <v>274.79253699999998</v>
      </c>
      <c r="E253" s="1">
        <v>259.62</v>
      </c>
      <c r="F253" s="1">
        <v>30.49</v>
      </c>
      <c r="G253" s="1">
        <v>42.5</v>
      </c>
      <c r="H253" s="5">
        <v>13.92</v>
      </c>
      <c r="I253" s="5">
        <v>66.430000000000007</v>
      </c>
      <c r="J253" s="5">
        <v>146</v>
      </c>
      <c r="K253" s="5">
        <v>20.8</v>
      </c>
      <c r="L253" s="5">
        <v>42.74</v>
      </c>
      <c r="M253" s="5">
        <v>106.338536</v>
      </c>
      <c r="N253" s="5">
        <v>101.715639</v>
      </c>
      <c r="O253" s="5">
        <v>101.255071</v>
      </c>
      <c r="P253">
        <v>7.5940000000000003</v>
      </c>
      <c r="Q253">
        <v>7.6139999999999999</v>
      </c>
      <c r="R253">
        <v>7.6740000000000004</v>
      </c>
      <c r="S253">
        <v>9442.6456799999996</v>
      </c>
      <c r="T253">
        <v>2255.2058099999999</v>
      </c>
      <c r="U253">
        <v>7887.3278250000003</v>
      </c>
      <c r="V253">
        <v>1730.5692300000001</v>
      </c>
      <c r="W253">
        <v>2220.6635099999999</v>
      </c>
      <c r="X253">
        <v>3447.5247299999996</v>
      </c>
      <c r="Y253" s="13">
        <f t="shared" si="87"/>
        <v>-5.0561797752808248E-3</v>
      </c>
      <c r="Z253" s="13">
        <f t="shared" si="88"/>
        <v>-7.3063809059913361E-3</v>
      </c>
      <c r="AA253" s="13">
        <f t="shared" si="89"/>
        <v>1.696058014217652E-2</v>
      </c>
      <c r="AB253" s="13">
        <f t="shared" si="90"/>
        <v>-1.161152777249024E-2</v>
      </c>
      <c r="AC253" s="13">
        <f t="shared" si="91"/>
        <v>-8.7776332899870968E-3</v>
      </c>
      <c r="AD253" s="13">
        <f t="shared" si="92"/>
        <v>-3.7505860290669621E-3</v>
      </c>
      <c r="AE253" s="13">
        <f t="shared" si="93"/>
        <v>8.6956521739129863E-3</v>
      </c>
      <c r="AF253" s="13">
        <f t="shared" si="94"/>
        <v>7.4309978768578875E-3</v>
      </c>
      <c r="AG253" s="13">
        <f t="shared" si="95"/>
        <v>-2.6407041877834141E-2</v>
      </c>
      <c r="AH253" s="13">
        <f t="shared" si="96"/>
        <v>-2.8763183125598622E-3</v>
      </c>
      <c r="AI253" s="13">
        <f t="shared" si="97"/>
        <v>-7.2009291521485524E-3</v>
      </c>
      <c r="AJ253" s="13">
        <f t="shared" si="98"/>
        <v>1.8510191977139554E-3</v>
      </c>
      <c r="AK253" s="13">
        <f t="shared" si="99"/>
        <v>1.5283710384922393E-3</v>
      </c>
      <c r="AL253" s="13">
        <f t="shared" si="100"/>
        <v>-5.9614785382729673E-4</v>
      </c>
      <c r="AM253" s="13">
        <f t="shared" si="101"/>
        <v>-1.5556131708581812E-2</v>
      </c>
      <c r="AN253" s="13">
        <f t="shared" si="102"/>
        <v>-1.2963443090484901E-2</v>
      </c>
      <c r="AO253" s="13">
        <f t="shared" si="103"/>
        <v>2.613012803762799E-3</v>
      </c>
      <c r="AP253" s="13">
        <f t="shared" si="104"/>
        <v>-1.5565210841729207E-3</v>
      </c>
      <c r="AQ253" s="13">
        <f t="shared" si="105"/>
        <v>2.9000782904595662E-2</v>
      </c>
      <c r="AR253" s="13">
        <f t="shared" si="106"/>
        <v>-2.9071736930187973E-4</v>
      </c>
      <c r="AS253" s="14">
        <f t="shared" si="109"/>
        <v>-4.4381198506976537E-3</v>
      </c>
      <c r="AT253" s="14">
        <f t="shared" si="109"/>
        <v>-7.8303025535010826E-3</v>
      </c>
      <c r="AU253" s="14">
        <f t="shared" si="109"/>
        <v>1.6105383201885551E-2</v>
      </c>
      <c r="AV253" s="14">
        <f t="shared" si="109"/>
        <v>-1.207300436639595E-2</v>
      </c>
      <c r="AW253" s="14">
        <f t="shared" si="109"/>
        <v>-8.7615599421798415E-3</v>
      </c>
      <c r="AX253" s="14">
        <f t="shared" si="108"/>
        <v>-5.4228384525541306E-3</v>
      </c>
      <c r="AY253" s="14">
        <f t="shared" si="108"/>
        <v>8.2776165099344712E-3</v>
      </c>
      <c r="AZ253" s="14">
        <f t="shared" si="108"/>
        <v>6.9903862282077074E-3</v>
      </c>
      <c r="BA253" s="14">
        <f t="shared" si="108"/>
        <v>-2.6835050778137144E-2</v>
      </c>
      <c r="BB253" s="14">
        <f t="shared" si="108"/>
        <v>-3.0112481497516848E-3</v>
      </c>
      <c r="BC253" s="14">
        <f t="shared" si="108"/>
        <v>-7.9289310541617707E-3</v>
      </c>
      <c r="BD253" s="14">
        <f t="shared" si="108"/>
        <v>2.0971221815729679E-3</v>
      </c>
      <c r="BE253" s="14">
        <f t="shared" si="108"/>
        <v>1.7950623462454061E-3</v>
      </c>
      <c r="BF253" s="14">
        <f t="shared" si="108"/>
        <v>-2.6457935840036036E-4</v>
      </c>
      <c r="BG253" s="14">
        <f t="shared" si="107"/>
        <v>-1.6427387003657139E-2</v>
      </c>
      <c r="BH253" s="14">
        <f t="shared" si="107"/>
        <v>-1.3737105872421475E-2</v>
      </c>
      <c r="BI253" s="14">
        <f t="shared" si="107"/>
        <v>1.8623550728656716E-3</v>
      </c>
      <c r="BJ253" s="14">
        <f t="shared" si="107"/>
        <v>-2.1245463754781058E-3</v>
      </c>
      <c r="BK253" s="14">
        <f t="shared" si="107"/>
        <v>2.785681789839782E-2</v>
      </c>
      <c r="BL253" s="14">
        <f t="shared" si="107"/>
        <v>9.7986708013847034E-5</v>
      </c>
    </row>
    <row r="254" spans="1:64" x14ac:dyDescent="0.35">
      <c r="A254" s="4">
        <v>44579</v>
      </c>
      <c r="B254" s="1">
        <v>52.23</v>
      </c>
      <c r="C254" s="1">
        <v>19.57</v>
      </c>
      <c r="D254" s="1">
        <v>268.97281400000003</v>
      </c>
      <c r="E254" s="1">
        <v>251.61</v>
      </c>
      <c r="F254" s="1">
        <v>30.56</v>
      </c>
      <c r="G254" s="1">
        <v>43.44</v>
      </c>
      <c r="H254" s="5">
        <v>13.75</v>
      </c>
      <c r="I254" s="5">
        <v>63.29</v>
      </c>
      <c r="J254" s="5">
        <v>143.11000000000001</v>
      </c>
      <c r="K254" s="5">
        <v>20.39</v>
      </c>
      <c r="L254" s="5">
        <v>43.33</v>
      </c>
      <c r="M254" s="5">
        <v>106.091684</v>
      </c>
      <c r="N254" s="5">
        <v>101.490088</v>
      </c>
      <c r="O254" s="5">
        <v>101.134615</v>
      </c>
      <c r="P254">
        <v>7.6790000000000003</v>
      </c>
      <c r="Q254">
        <v>7.6989999999999998</v>
      </c>
      <c r="R254">
        <v>7.7590000000000003</v>
      </c>
      <c r="S254">
        <v>9319.2433500000006</v>
      </c>
      <c r="T254">
        <v>2227.6848</v>
      </c>
      <c r="U254">
        <v>7853.6504999999997</v>
      </c>
      <c r="V254">
        <v>1736.0916</v>
      </c>
      <c r="W254">
        <v>2211.1486500000001</v>
      </c>
      <c r="X254">
        <v>3458.0968499999994</v>
      </c>
      <c r="Y254" s="13">
        <f t="shared" si="87"/>
        <v>-1.6939582156973568E-2</v>
      </c>
      <c r="Z254" s="13">
        <f t="shared" si="88"/>
        <v>-3.974484789008826E-2</v>
      </c>
      <c r="AA254" s="13">
        <f t="shared" si="89"/>
        <v>-2.1178606462663702E-2</v>
      </c>
      <c r="AB254" s="13">
        <f t="shared" si="90"/>
        <v>-3.0852784839380597E-2</v>
      </c>
      <c r="AC254" s="13">
        <f t="shared" si="91"/>
        <v>2.2958346999016163E-3</v>
      </c>
      <c r="AD254" s="13">
        <f t="shared" si="92"/>
        <v>2.2117647058823475E-2</v>
      </c>
      <c r="AE254" s="13">
        <f t="shared" si="93"/>
        <v>-1.2212643678160915E-2</v>
      </c>
      <c r="AF254" s="13">
        <f t="shared" si="94"/>
        <v>-4.7267800692458339E-2</v>
      </c>
      <c r="AG254" s="13">
        <f t="shared" si="95"/>
        <v>-1.9794520547945112E-2</v>
      </c>
      <c r="AH254" s="13">
        <f t="shared" si="96"/>
        <v>-1.9711538461538468E-2</v>
      </c>
      <c r="AI254" s="13">
        <f t="shared" si="97"/>
        <v>1.3804398689751902E-2</v>
      </c>
      <c r="AJ254" s="13">
        <f t="shared" si="98"/>
        <v>-2.3213785828310072E-3</v>
      </c>
      <c r="AK254" s="13">
        <f t="shared" si="99"/>
        <v>-2.2174662836262167E-3</v>
      </c>
      <c r="AL254" s="13">
        <f t="shared" si="100"/>
        <v>-1.1896293075534393E-3</v>
      </c>
      <c r="AM254" s="13">
        <f t="shared" si="101"/>
        <v>1.1193047142480901E-2</v>
      </c>
      <c r="AN254" s="13">
        <f t="shared" si="102"/>
        <v>1.1163645915418961E-2</v>
      </c>
      <c r="AO254" s="13">
        <f t="shared" si="103"/>
        <v>1.107636174094344E-2</v>
      </c>
      <c r="AP254" s="13">
        <f t="shared" si="104"/>
        <v>-1.3068618073997137E-2</v>
      </c>
      <c r="AQ254" s="13">
        <f t="shared" si="105"/>
        <v>-1.2203325247729799E-2</v>
      </c>
      <c r="AR254" s="13">
        <f t="shared" si="106"/>
        <v>-4.2698016041954698E-3</v>
      </c>
      <c r="AS254" s="14">
        <f t="shared" si="109"/>
        <v>-1.6321522232390397E-2</v>
      </c>
      <c r="AT254" s="14">
        <f t="shared" si="109"/>
        <v>-4.0268769537598004E-2</v>
      </c>
      <c r="AU254" s="14">
        <f t="shared" si="109"/>
        <v>-2.2033803402954671E-2</v>
      </c>
      <c r="AV254" s="14">
        <f t="shared" si="109"/>
        <v>-3.1314261433286306E-2</v>
      </c>
      <c r="AW254" s="14">
        <f t="shared" si="109"/>
        <v>2.3119080477088712E-3</v>
      </c>
      <c r="AX254" s="14">
        <f t="shared" si="108"/>
        <v>2.0445394635336307E-2</v>
      </c>
      <c r="AY254" s="14">
        <f t="shared" si="108"/>
        <v>-1.263067934213943E-2</v>
      </c>
      <c r="AZ254" s="14">
        <f t="shared" si="108"/>
        <v>-4.7708412341108522E-2</v>
      </c>
      <c r="BA254" s="14">
        <f t="shared" si="108"/>
        <v>-2.0222529448248115E-2</v>
      </c>
      <c r="BB254" s="14">
        <f t="shared" si="108"/>
        <v>-1.984646829873029E-2</v>
      </c>
      <c r="BC254" s="14">
        <f t="shared" si="108"/>
        <v>1.3076396787738684E-2</v>
      </c>
      <c r="BD254" s="14">
        <f t="shared" si="108"/>
        <v>-2.075275598971995E-3</v>
      </c>
      <c r="BE254" s="14">
        <f t="shared" si="108"/>
        <v>-1.9507749758730499E-3</v>
      </c>
      <c r="BF254" s="14">
        <f t="shared" si="108"/>
        <v>-8.5806081212650288E-4</v>
      </c>
      <c r="BG254" s="14">
        <f t="shared" si="107"/>
        <v>1.0321791847405573E-2</v>
      </c>
      <c r="BH254" s="14">
        <f t="shared" si="107"/>
        <v>1.0389983133482387E-2</v>
      </c>
      <c r="BI254" s="14">
        <f t="shared" si="107"/>
        <v>1.0325704010046313E-2</v>
      </c>
      <c r="BJ254" s="14">
        <f t="shared" si="107"/>
        <v>-1.3636643365302322E-2</v>
      </c>
      <c r="BK254" s="14">
        <f t="shared" si="107"/>
        <v>-1.3347290253927641E-2</v>
      </c>
      <c r="BL254" s="14">
        <f t="shared" si="107"/>
        <v>-3.881097526879743E-3</v>
      </c>
    </row>
    <row r="255" spans="1:64" x14ac:dyDescent="0.35">
      <c r="A255" s="4">
        <v>44580</v>
      </c>
      <c r="B255" s="1">
        <v>51.11</v>
      </c>
      <c r="C255" s="1">
        <v>19.920000000000002</v>
      </c>
      <c r="D255" s="1">
        <v>269.874056</v>
      </c>
      <c r="E255" s="1">
        <v>252.18</v>
      </c>
      <c r="F255" s="1">
        <v>30.52</v>
      </c>
      <c r="G255" s="1">
        <v>42.87</v>
      </c>
      <c r="H255" s="5">
        <v>13.59</v>
      </c>
      <c r="I255" s="5">
        <v>63.57</v>
      </c>
      <c r="J255" s="5">
        <v>141.08000000000001</v>
      </c>
      <c r="K255" s="5">
        <v>19.989999999999998</v>
      </c>
      <c r="L255" s="5">
        <v>41.9</v>
      </c>
      <c r="M255" s="5">
        <v>106.113635</v>
      </c>
      <c r="N255" s="5">
        <v>101.444481</v>
      </c>
      <c r="O255" s="5">
        <v>101.074557</v>
      </c>
      <c r="P255">
        <v>7.63</v>
      </c>
      <c r="Q255">
        <v>7.66</v>
      </c>
      <c r="R255">
        <v>7.71</v>
      </c>
      <c r="S255">
        <v>9273.9757499999996</v>
      </c>
      <c r="T255">
        <v>2215.4896800000001</v>
      </c>
      <c r="U255">
        <v>7893.4004999999997</v>
      </c>
      <c r="V255">
        <v>1746.6073199999998</v>
      </c>
      <c r="W255">
        <v>2195.5765500000002</v>
      </c>
      <c r="X255">
        <v>3532.6303200000002</v>
      </c>
      <c r="Y255" s="13">
        <f t="shared" si="87"/>
        <v>-2.1443614780777283E-2</v>
      </c>
      <c r="Z255" s="13">
        <f t="shared" si="88"/>
        <v>1.7884517118037884E-2</v>
      </c>
      <c r="AA255" s="13">
        <f t="shared" si="89"/>
        <v>3.3506806379323072E-3</v>
      </c>
      <c r="AB255" s="13">
        <f t="shared" si="90"/>
        <v>2.2654107547394504E-3</v>
      </c>
      <c r="AC255" s="13">
        <f t="shared" si="91"/>
        <v>-1.3089005235601815E-3</v>
      </c>
      <c r="AD255" s="13">
        <f t="shared" si="92"/>
        <v>-1.3121546961325973E-2</v>
      </c>
      <c r="AE255" s="13">
        <f t="shared" si="93"/>
        <v>-1.1636363636363646E-2</v>
      </c>
      <c r="AF255" s="13">
        <f t="shared" si="94"/>
        <v>4.4240796334334195E-3</v>
      </c>
      <c r="AG255" s="13">
        <f t="shared" si="95"/>
        <v>-1.4184892739850472E-2</v>
      </c>
      <c r="AH255" s="13">
        <f t="shared" si="96"/>
        <v>-1.9617459538989804E-2</v>
      </c>
      <c r="AI255" s="13">
        <f t="shared" si="97"/>
        <v>-3.3002538656819749E-2</v>
      </c>
      <c r="AJ255" s="13">
        <f t="shared" si="98"/>
        <v>2.0690594373072056E-4</v>
      </c>
      <c r="AK255" s="13">
        <f t="shared" si="99"/>
        <v>-4.4937393295002315E-4</v>
      </c>
      <c r="AL255" s="13">
        <f t="shared" si="100"/>
        <v>-5.9384217757686578E-4</v>
      </c>
      <c r="AM255" s="13">
        <f t="shared" si="101"/>
        <v>-6.3810391978122638E-3</v>
      </c>
      <c r="AN255" s="13">
        <f t="shared" si="102"/>
        <v>-5.0655929341472533E-3</v>
      </c>
      <c r="AO255" s="13">
        <f t="shared" si="103"/>
        <v>-6.3152468101559962E-3</v>
      </c>
      <c r="AP255" s="13">
        <f t="shared" si="104"/>
        <v>-4.8574329803289275E-3</v>
      </c>
      <c r="AQ255" s="13">
        <f t="shared" si="105"/>
        <v>-5.4743471787390479E-3</v>
      </c>
      <c r="AR255" s="13">
        <f t="shared" si="106"/>
        <v>5.0613405829556587E-3</v>
      </c>
      <c r="AS255" s="14">
        <f t="shared" si="109"/>
        <v>-2.0825554856194112E-2</v>
      </c>
      <c r="AT255" s="14">
        <f t="shared" si="109"/>
        <v>1.7360595470528137E-2</v>
      </c>
      <c r="AU255" s="14">
        <f t="shared" si="109"/>
        <v>2.4954836976413381E-3</v>
      </c>
      <c r="AV255" s="14">
        <f t="shared" si="109"/>
        <v>1.8039341608337407E-3</v>
      </c>
      <c r="AW255" s="14">
        <f t="shared" si="109"/>
        <v>-1.2928271757529268E-3</v>
      </c>
      <c r="AX255" s="14">
        <f t="shared" si="108"/>
        <v>-1.4793799384813141E-2</v>
      </c>
      <c r="AY255" s="14">
        <f t="shared" si="108"/>
        <v>-1.2054399300342161E-2</v>
      </c>
      <c r="AZ255" s="14">
        <f t="shared" si="108"/>
        <v>3.9834679847832394E-3</v>
      </c>
      <c r="BA255" s="14">
        <f t="shared" si="108"/>
        <v>-1.4612901640153473E-2</v>
      </c>
      <c r="BB255" s="14">
        <f t="shared" si="108"/>
        <v>-1.9752389376181626E-2</v>
      </c>
      <c r="BC255" s="14">
        <f t="shared" si="108"/>
        <v>-3.3730540558832969E-2</v>
      </c>
      <c r="BD255" s="14">
        <f t="shared" si="108"/>
        <v>4.5300892758973308E-4</v>
      </c>
      <c r="BE255" s="14">
        <f t="shared" si="108"/>
        <v>-1.826826251968564E-4</v>
      </c>
      <c r="BF255" s="14">
        <f t="shared" si="108"/>
        <v>-2.6227368214992941E-4</v>
      </c>
      <c r="BG255" s="14">
        <f t="shared" si="107"/>
        <v>-7.2522944928875913E-3</v>
      </c>
      <c r="BH255" s="14">
        <f t="shared" si="107"/>
        <v>-5.8392557160838274E-3</v>
      </c>
      <c r="BI255" s="14">
        <f t="shared" si="107"/>
        <v>-7.0659045410531238E-3</v>
      </c>
      <c r="BJ255" s="14">
        <f t="shared" si="107"/>
        <v>-5.4254582716341121E-3</v>
      </c>
      <c r="BK255" s="14">
        <f t="shared" si="107"/>
        <v>-6.6183121849368882E-3</v>
      </c>
      <c r="BL255" s="14">
        <f t="shared" si="107"/>
        <v>5.4500446602713856E-3</v>
      </c>
    </row>
    <row r="256" spans="1:64" x14ac:dyDescent="0.35">
      <c r="A256" s="4">
        <v>44581</v>
      </c>
      <c r="B256" s="1">
        <v>49.79</v>
      </c>
      <c r="C256" s="1">
        <v>19.989999999999998</v>
      </c>
      <c r="D256" s="1">
        <v>273.58448900000002</v>
      </c>
      <c r="E256" s="1">
        <v>258.12</v>
      </c>
      <c r="F256" s="1">
        <v>30.8</v>
      </c>
      <c r="G256" s="1">
        <v>42.66</v>
      </c>
      <c r="H256" s="5">
        <v>13.04</v>
      </c>
      <c r="I256" s="5">
        <v>63.94</v>
      </c>
      <c r="J256" s="5">
        <v>140.65</v>
      </c>
      <c r="K256" s="5">
        <v>19.82</v>
      </c>
      <c r="L256" s="5">
        <v>41.96</v>
      </c>
      <c r="M256" s="5">
        <v>106.237486</v>
      </c>
      <c r="N256" s="5">
        <v>101.64168600000001</v>
      </c>
      <c r="O256" s="5">
        <v>101.301146</v>
      </c>
      <c r="P256">
        <v>7.5540000000000003</v>
      </c>
      <c r="Q256">
        <v>7.5640000000000001</v>
      </c>
      <c r="R256">
        <v>7.6539999999999999</v>
      </c>
      <c r="S256">
        <v>9183.8397499999992</v>
      </c>
      <c r="T256">
        <v>2144.0951</v>
      </c>
      <c r="U256">
        <v>7900.0550999999996</v>
      </c>
      <c r="V256">
        <v>1748.5784199999998</v>
      </c>
      <c r="W256">
        <v>2171.2303400000001</v>
      </c>
      <c r="X256">
        <v>3528.60905</v>
      </c>
      <c r="Y256" s="13">
        <f t="shared" si="87"/>
        <v>-2.5826648405400124E-2</v>
      </c>
      <c r="Z256" s="13">
        <f t="shared" si="88"/>
        <v>3.5140562248994339E-3</v>
      </c>
      <c r="AA256" s="13">
        <f t="shared" si="89"/>
        <v>1.3748757679767571E-2</v>
      </c>
      <c r="AB256" s="13">
        <f t="shared" si="90"/>
        <v>2.3554603854389712E-2</v>
      </c>
      <c r="AC256" s="13">
        <f t="shared" si="91"/>
        <v>9.1743119266055415E-3</v>
      </c>
      <c r="AD256" s="13">
        <f t="shared" si="92"/>
        <v>-4.8985304408677597E-3</v>
      </c>
      <c r="AE256" s="13">
        <f t="shared" si="93"/>
        <v>-4.0470934510669659E-2</v>
      </c>
      <c r="AF256" s="13">
        <f t="shared" si="94"/>
        <v>5.8203555136070069E-3</v>
      </c>
      <c r="AG256" s="13">
        <f t="shared" si="95"/>
        <v>-3.0479160759853048E-3</v>
      </c>
      <c r="AH256" s="13">
        <f t="shared" si="96"/>
        <v>-8.5042521260629399E-3</v>
      </c>
      <c r="AI256" s="13">
        <f t="shared" si="97"/>
        <v>1.4319809069212955E-3</v>
      </c>
      <c r="AJ256" s="13">
        <f t="shared" si="98"/>
        <v>1.1671544377873959E-3</v>
      </c>
      <c r="AK256" s="13">
        <f t="shared" si="99"/>
        <v>1.9439697266528571E-3</v>
      </c>
      <c r="AL256" s="13">
        <f t="shared" si="100"/>
        <v>2.2418005749953885E-3</v>
      </c>
      <c r="AM256" s="13">
        <f t="shared" si="101"/>
        <v>-9.9606815203144988E-3</v>
      </c>
      <c r="AN256" s="13">
        <f t="shared" si="102"/>
        <v>-1.2532637075718027E-2</v>
      </c>
      <c r="AO256" s="13">
        <f t="shared" si="103"/>
        <v>-7.263294422827503E-3</v>
      </c>
      <c r="AP256" s="13">
        <f t="shared" si="104"/>
        <v>-9.7192404239358106E-3</v>
      </c>
      <c r="AQ256" s="13">
        <f t="shared" si="105"/>
        <v>-3.2225191859165024E-2</v>
      </c>
      <c r="AR256" s="13">
        <f t="shared" si="106"/>
        <v>8.4305870454689917E-4</v>
      </c>
      <c r="AS256" s="14">
        <f t="shared" si="109"/>
        <v>-2.5208588480816953E-2</v>
      </c>
      <c r="AT256" s="14">
        <f t="shared" si="109"/>
        <v>2.9901345773896866E-3</v>
      </c>
      <c r="AU256" s="14">
        <f t="shared" si="109"/>
        <v>1.2893560739476602E-2</v>
      </c>
      <c r="AV256" s="14">
        <f t="shared" si="109"/>
        <v>2.3093127260484004E-2</v>
      </c>
      <c r="AW256" s="14">
        <f t="shared" si="109"/>
        <v>9.1903852744127969E-3</v>
      </c>
      <c r="AX256" s="14">
        <f t="shared" si="108"/>
        <v>-6.5707828643549277E-3</v>
      </c>
      <c r="AY256" s="14">
        <f t="shared" si="108"/>
        <v>-4.0888970174648175E-2</v>
      </c>
      <c r="AZ256" s="14">
        <f t="shared" si="108"/>
        <v>5.3797438649568268E-3</v>
      </c>
      <c r="BA256" s="14">
        <f t="shared" si="108"/>
        <v>-3.4759249762883067E-3</v>
      </c>
      <c r="BB256" s="14">
        <f t="shared" si="108"/>
        <v>-8.6391819632547634E-3</v>
      </c>
      <c r="BC256" s="14">
        <f t="shared" si="108"/>
        <v>7.0397900490807674E-4</v>
      </c>
      <c r="BD256" s="14">
        <f t="shared" si="108"/>
        <v>1.4132574216464083E-3</v>
      </c>
      <c r="BE256" s="14">
        <f t="shared" si="108"/>
        <v>2.2106610344060237E-3</v>
      </c>
      <c r="BF256" s="14">
        <f t="shared" si="108"/>
        <v>2.5733690704223249E-3</v>
      </c>
      <c r="BG256" s="14">
        <f t="shared" si="107"/>
        <v>-1.0831936815389827E-2</v>
      </c>
      <c r="BH256" s="14">
        <f t="shared" si="107"/>
        <v>-1.3306299857654601E-2</v>
      </c>
      <c r="BI256" s="14">
        <f t="shared" si="107"/>
        <v>-8.0139521537246298E-3</v>
      </c>
      <c r="BJ256" s="14">
        <f t="shared" si="107"/>
        <v>-1.0287265715240995E-2</v>
      </c>
      <c r="BK256" s="14">
        <f t="shared" si="107"/>
        <v>-3.3369156865362862E-2</v>
      </c>
      <c r="BL256" s="14">
        <f t="shared" si="107"/>
        <v>1.2317627818626258E-3</v>
      </c>
    </row>
    <row r="257" spans="1:64" x14ac:dyDescent="0.35">
      <c r="A257" s="4">
        <v>44582</v>
      </c>
      <c r="B257" s="1">
        <v>49.77</v>
      </c>
      <c r="C257" s="1">
        <v>19.5</v>
      </c>
      <c r="D257" s="1">
        <v>267.37167099999999</v>
      </c>
      <c r="E257" s="1">
        <v>255.37</v>
      </c>
      <c r="F257" s="1">
        <v>29.62</v>
      </c>
      <c r="G257" s="1">
        <v>42.2</v>
      </c>
      <c r="H257" s="5">
        <v>12.11</v>
      </c>
      <c r="I257" s="5">
        <v>63.23</v>
      </c>
      <c r="J257" s="5">
        <v>135.1</v>
      </c>
      <c r="K257" s="5">
        <v>19.77</v>
      </c>
      <c r="L257" s="5">
        <v>39.93</v>
      </c>
      <c r="M257" s="5">
        <v>106.608001</v>
      </c>
      <c r="N257" s="5">
        <v>102.06488400000001</v>
      </c>
      <c r="O257" s="5">
        <v>101.40390499999999</v>
      </c>
      <c r="P257">
        <v>7.4939999999999998</v>
      </c>
      <c r="Q257">
        <v>7.5339999999999998</v>
      </c>
      <c r="R257">
        <v>7.6539999999999999</v>
      </c>
      <c r="S257">
        <v>8972.4582800000007</v>
      </c>
      <c r="T257">
        <v>2059.8672999999999</v>
      </c>
      <c r="U257">
        <v>8019.7568500000007</v>
      </c>
      <c r="V257">
        <v>1743.97318</v>
      </c>
      <c r="W257">
        <v>2158.6098200000001</v>
      </c>
      <c r="X257">
        <v>3504.94974</v>
      </c>
      <c r="Y257" s="13">
        <f t="shared" si="87"/>
        <v>-4.016870857601129E-4</v>
      </c>
      <c r="Z257" s="13">
        <f t="shared" si="88"/>
        <v>-2.4512256128063955E-2</v>
      </c>
      <c r="AA257" s="13">
        <f t="shared" si="89"/>
        <v>-2.2708955550473576E-2</v>
      </c>
      <c r="AB257" s="13">
        <f t="shared" si="90"/>
        <v>-1.0653959398729273E-2</v>
      </c>
      <c r="AC257" s="13">
        <f t="shared" si="91"/>
        <v>-3.8311688311688304E-2</v>
      </c>
      <c r="AD257" s="13">
        <f t="shared" si="92"/>
        <v>-1.07829348335676E-2</v>
      </c>
      <c r="AE257" s="13">
        <f t="shared" si="93"/>
        <v>-7.1319018404907952E-2</v>
      </c>
      <c r="AF257" s="13">
        <f t="shared" si="94"/>
        <v>-1.1104160150140771E-2</v>
      </c>
      <c r="AG257" s="13">
        <f t="shared" si="95"/>
        <v>-3.94596516174903E-2</v>
      </c>
      <c r="AH257" s="13">
        <f t="shared" si="96"/>
        <v>-2.5227043390514989E-3</v>
      </c>
      <c r="AI257" s="13">
        <f t="shared" si="97"/>
        <v>-4.8379408960915186E-2</v>
      </c>
      <c r="AJ257" s="13">
        <f t="shared" si="98"/>
        <v>3.4876107666930059E-3</v>
      </c>
      <c r="AK257" s="13">
        <f t="shared" si="99"/>
        <v>4.1636263294569835E-3</v>
      </c>
      <c r="AL257" s="13">
        <f t="shared" si="100"/>
        <v>1.0143912883274965E-3</v>
      </c>
      <c r="AM257" s="13">
        <f t="shared" si="101"/>
        <v>-7.9428117553614636E-3</v>
      </c>
      <c r="AN257" s="13">
        <f t="shared" si="102"/>
        <v>-3.9661554732945857E-3</v>
      </c>
      <c r="AO257" s="13">
        <f t="shared" si="103"/>
        <v>0</v>
      </c>
      <c r="AP257" s="13">
        <f t="shared" si="104"/>
        <v>-2.3016676657494864E-2</v>
      </c>
      <c r="AQ257" s="13">
        <f t="shared" si="105"/>
        <v>-3.9283612000232691E-2</v>
      </c>
      <c r="AR257" s="13">
        <f t="shared" si="106"/>
        <v>1.5152014572657992E-2</v>
      </c>
      <c r="AS257" s="14">
        <f t="shared" si="109"/>
        <v>2.163728388230581E-4</v>
      </c>
      <c r="AT257" s="14">
        <f t="shared" si="109"/>
        <v>-2.5036177775573702E-2</v>
      </c>
      <c r="AU257" s="14">
        <f t="shared" si="109"/>
        <v>-2.3564152490764545E-2</v>
      </c>
      <c r="AV257" s="14">
        <f t="shared" si="109"/>
        <v>-1.1115435992634983E-2</v>
      </c>
      <c r="AW257" s="14">
        <f t="shared" si="109"/>
        <v>-3.829561496388105E-2</v>
      </c>
      <c r="AX257" s="14">
        <f t="shared" si="108"/>
        <v>-1.2455187257054768E-2</v>
      </c>
      <c r="AY257" s="14">
        <f t="shared" si="108"/>
        <v>-7.1737054068886461E-2</v>
      </c>
      <c r="AZ257" s="14">
        <f t="shared" si="108"/>
        <v>-1.1544771798790951E-2</v>
      </c>
      <c r="BA257" s="14">
        <f t="shared" ref="BA257:BI287" si="110">AG257-BW$3</f>
        <v>-3.98876605177933E-2</v>
      </c>
      <c r="BB257" s="14">
        <f t="shared" si="110"/>
        <v>-2.6576341762433215E-3</v>
      </c>
      <c r="BC257" s="14">
        <f t="shared" si="110"/>
        <v>-4.9107410862928406E-2</v>
      </c>
      <c r="BD257" s="14">
        <f t="shared" si="110"/>
        <v>3.7337137505520186E-3</v>
      </c>
      <c r="BE257" s="14">
        <f t="shared" si="110"/>
        <v>4.4303176372101506E-3</v>
      </c>
      <c r="BF257" s="14">
        <f t="shared" si="110"/>
        <v>1.345959783754433E-3</v>
      </c>
      <c r="BG257" s="14">
        <f t="shared" si="107"/>
        <v>-8.814067050436792E-3</v>
      </c>
      <c r="BH257" s="14">
        <f t="shared" si="107"/>
        <v>-4.7398182552311598E-3</v>
      </c>
      <c r="BI257" s="14">
        <f t="shared" si="107"/>
        <v>-7.5065773089712739E-4</v>
      </c>
      <c r="BJ257" s="14">
        <f t="shared" si="107"/>
        <v>-2.3584701948800049E-2</v>
      </c>
      <c r="BK257" s="14">
        <f t="shared" si="107"/>
        <v>-4.0427577006430529E-2</v>
      </c>
      <c r="BL257" s="14">
        <f t="shared" si="107"/>
        <v>1.5540718649973719E-2</v>
      </c>
    </row>
    <row r="258" spans="1:64" x14ac:dyDescent="0.35">
      <c r="A258" s="4">
        <v>44585</v>
      </c>
      <c r="B258" s="1">
        <v>49.3</v>
      </c>
      <c r="C258" s="1">
        <v>19.32</v>
      </c>
      <c r="D258" s="1">
        <v>257.86069199999997</v>
      </c>
      <c r="E258" s="1">
        <v>249.59</v>
      </c>
      <c r="F258" s="1">
        <v>29.91</v>
      </c>
      <c r="G258" s="1">
        <v>41.95</v>
      </c>
      <c r="H258" s="5">
        <v>11.89</v>
      </c>
      <c r="I258" s="5">
        <v>62.89</v>
      </c>
      <c r="J258" s="5">
        <v>130.05000000000001</v>
      </c>
      <c r="K258" s="5">
        <v>19.95</v>
      </c>
      <c r="L258" s="5">
        <v>39.659999999999997</v>
      </c>
      <c r="M258" s="5">
        <v>106.921358</v>
      </c>
      <c r="N258" s="5">
        <v>101.95179899999999</v>
      </c>
      <c r="O258" s="5">
        <v>101.670115</v>
      </c>
      <c r="P258">
        <v>7.484</v>
      </c>
      <c r="Q258">
        <v>7.5140000000000002</v>
      </c>
      <c r="R258">
        <v>7.6340000000000003</v>
      </c>
      <c r="S258">
        <v>9057.6251199999988</v>
      </c>
      <c r="T258">
        <v>2107.89948</v>
      </c>
      <c r="U258">
        <v>8188.8064499999991</v>
      </c>
      <c r="V258">
        <v>1754.1117400000001</v>
      </c>
      <c r="W258">
        <v>2173.3852200000001</v>
      </c>
      <c r="X258">
        <v>3542.6137899999999</v>
      </c>
      <c r="Y258" s="13">
        <f t="shared" si="87"/>
        <v>-9.4434398231867788E-3</v>
      </c>
      <c r="Z258" s="13">
        <f t="shared" si="88"/>
        <v>-9.230769230769216E-3</v>
      </c>
      <c r="AA258" s="13">
        <f t="shared" si="89"/>
        <v>-3.5572126861562761E-2</v>
      </c>
      <c r="AB258" s="13">
        <f t="shared" si="90"/>
        <v>-2.2633825429768575E-2</v>
      </c>
      <c r="AC258" s="13">
        <f t="shared" si="91"/>
        <v>9.7906819716407547E-3</v>
      </c>
      <c r="AD258" s="13">
        <f t="shared" si="92"/>
        <v>-5.9241706161137437E-3</v>
      </c>
      <c r="AE258" s="13">
        <f t="shared" si="93"/>
        <v>-1.8166804293971831E-2</v>
      </c>
      <c r="AF258" s="13">
        <f t="shared" si="94"/>
        <v>-5.3771943697611315E-3</v>
      </c>
      <c r="AG258" s="13">
        <f t="shared" si="95"/>
        <v>-3.7379718726868863E-2</v>
      </c>
      <c r="AH258" s="13">
        <f t="shared" si="96"/>
        <v>9.1047040971168301E-3</v>
      </c>
      <c r="AI258" s="13">
        <f t="shared" si="97"/>
        <v>-6.7618332081142785E-3</v>
      </c>
      <c r="AJ258" s="13">
        <f t="shared" si="98"/>
        <v>2.9393384836096524E-3</v>
      </c>
      <c r="AK258" s="13">
        <f t="shared" si="99"/>
        <v>-1.1079716702564646E-3</v>
      </c>
      <c r="AL258" s="13">
        <f t="shared" si="100"/>
        <v>2.6252440672773002E-3</v>
      </c>
      <c r="AM258" s="13">
        <f t="shared" si="101"/>
        <v>-1.3344008540165182E-3</v>
      </c>
      <c r="AN258" s="13">
        <f t="shared" si="102"/>
        <v>-2.6546323334217647E-3</v>
      </c>
      <c r="AO258" s="13">
        <f t="shared" si="103"/>
        <v>-2.6130128037626828E-3</v>
      </c>
      <c r="AP258" s="13">
        <f t="shared" si="104"/>
        <v>9.4920296469740775E-3</v>
      </c>
      <c r="AQ258" s="13">
        <f t="shared" si="105"/>
        <v>2.3318094325785042E-2</v>
      </c>
      <c r="AR258" s="13">
        <f t="shared" si="106"/>
        <v>2.107914281715392E-2</v>
      </c>
      <c r="AS258" s="14">
        <f t="shared" si="109"/>
        <v>-8.8253798986036077E-3</v>
      </c>
      <c r="AT258" s="14">
        <f t="shared" si="109"/>
        <v>-9.7546908782789633E-3</v>
      </c>
      <c r="AU258" s="14">
        <f t="shared" si="109"/>
        <v>-3.6427323801853734E-2</v>
      </c>
      <c r="AV258" s="14">
        <f t="shared" si="109"/>
        <v>-2.3095302023674283E-2</v>
      </c>
      <c r="AW258" s="14">
        <f t="shared" si="109"/>
        <v>9.80675531944801E-3</v>
      </c>
      <c r="AX258" s="14">
        <f t="shared" si="109"/>
        <v>-7.5964230396009117E-3</v>
      </c>
      <c r="AY258" s="14">
        <f t="shared" si="109"/>
        <v>-1.8584839957950346E-2</v>
      </c>
      <c r="AZ258" s="14">
        <f t="shared" si="109"/>
        <v>-5.8178060184113116E-3</v>
      </c>
      <c r="BA258" s="14">
        <f t="shared" si="110"/>
        <v>-3.7807727627171862E-2</v>
      </c>
      <c r="BB258" s="14">
        <f t="shared" si="110"/>
        <v>8.9697742599250067E-3</v>
      </c>
      <c r="BC258" s="14">
        <f t="shared" si="110"/>
        <v>-7.4898351101274976E-3</v>
      </c>
      <c r="BD258" s="14">
        <f t="shared" si="110"/>
        <v>3.1854414674686651E-3</v>
      </c>
      <c r="BE258" s="14">
        <f t="shared" si="110"/>
        <v>-8.412803625032978E-4</v>
      </c>
      <c r="BF258" s="14">
        <f t="shared" si="110"/>
        <v>2.9568125627042366E-3</v>
      </c>
      <c r="BG258" s="14">
        <f t="shared" si="107"/>
        <v>-2.2056561490918459E-3</v>
      </c>
      <c r="BH258" s="14">
        <f t="shared" si="107"/>
        <v>-3.4282951153583388E-3</v>
      </c>
      <c r="BI258" s="14">
        <f t="shared" si="107"/>
        <v>-3.3636705346598104E-3</v>
      </c>
      <c r="BJ258" s="14">
        <f t="shared" si="107"/>
        <v>8.9240043556688929E-3</v>
      </c>
      <c r="BK258" s="14">
        <f t="shared" si="107"/>
        <v>2.2174129319587201E-2</v>
      </c>
      <c r="BL258" s="14">
        <f t="shared" si="107"/>
        <v>2.1467846894469646E-2</v>
      </c>
    </row>
    <row r="259" spans="1:64" x14ac:dyDescent="0.35">
      <c r="A259" s="4">
        <v>44586</v>
      </c>
      <c r="B259" s="1">
        <v>48.8</v>
      </c>
      <c r="C259" s="1">
        <v>19.7</v>
      </c>
      <c r="D259" s="1">
        <v>259.89328</v>
      </c>
      <c r="E259" s="1">
        <v>253.32</v>
      </c>
      <c r="F259" s="1">
        <v>29.91</v>
      </c>
      <c r="G259" s="1">
        <v>41.53</v>
      </c>
      <c r="H259" s="5">
        <v>12.36</v>
      </c>
      <c r="I259" s="5">
        <v>63.01</v>
      </c>
      <c r="J259" s="5">
        <v>129.96</v>
      </c>
      <c r="K259" s="5">
        <v>19.829999999999998</v>
      </c>
      <c r="L259" s="5">
        <v>39.33</v>
      </c>
      <c r="M259" s="5">
        <v>107.001542</v>
      </c>
      <c r="N259" s="5">
        <v>102.107124</v>
      </c>
      <c r="O259" s="5">
        <v>101.69136899999999</v>
      </c>
      <c r="P259">
        <v>7.4939999999999998</v>
      </c>
      <c r="Q259">
        <v>7.5039999999999996</v>
      </c>
      <c r="R259">
        <v>7.6239999999999997</v>
      </c>
      <c r="S259">
        <v>8965.2884500000018</v>
      </c>
      <c r="T259">
        <v>2192.46875</v>
      </c>
      <c r="U259">
        <v>8109.0391250000011</v>
      </c>
      <c r="V259">
        <v>1756.8639000000001</v>
      </c>
      <c r="W259">
        <v>2167.9131000000002</v>
      </c>
      <c r="X259">
        <v>3561.1883000000007</v>
      </c>
      <c r="Y259" s="13">
        <f t="shared" si="87"/>
        <v>-1.0141987829614604E-2</v>
      </c>
      <c r="Z259" s="13">
        <f t="shared" si="88"/>
        <v>1.9668737060041356E-2</v>
      </c>
      <c r="AA259" s="13">
        <f t="shared" si="89"/>
        <v>7.8825042476812733E-3</v>
      </c>
      <c r="AB259" s="13">
        <f t="shared" si="90"/>
        <v>1.4944508994751351E-2</v>
      </c>
      <c r="AC259" s="13">
        <f t="shared" si="91"/>
        <v>0</v>
      </c>
      <c r="AD259" s="13">
        <f t="shared" si="92"/>
        <v>-1.0011918951132341E-2</v>
      </c>
      <c r="AE259" s="13">
        <f t="shared" si="93"/>
        <v>3.9529015979814876E-2</v>
      </c>
      <c r="AF259" s="13">
        <f t="shared" si="94"/>
        <v>1.9080934965812917E-3</v>
      </c>
      <c r="AG259" s="13">
        <f t="shared" si="95"/>
        <v>-6.920415224913757E-4</v>
      </c>
      <c r="AH259" s="13">
        <f t="shared" si="96"/>
        <v>-6.0150375939850122E-3</v>
      </c>
      <c r="AI259" s="13">
        <f t="shared" si="97"/>
        <v>-8.3207261724659188E-3</v>
      </c>
      <c r="AJ259" s="13">
        <f t="shared" si="98"/>
        <v>7.4993435829727017E-4</v>
      </c>
      <c r="AK259" s="13">
        <f t="shared" si="99"/>
        <v>1.5235140676625512E-3</v>
      </c>
      <c r="AL259" s="13">
        <f t="shared" si="100"/>
        <v>2.0904864718603885E-4</v>
      </c>
      <c r="AM259" s="13">
        <f t="shared" si="101"/>
        <v>1.336183858898956E-3</v>
      </c>
      <c r="AN259" s="13">
        <f t="shared" si="102"/>
        <v>-1.3308490817142233E-3</v>
      </c>
      <c r="AO259" s="13">
        <f t="shared" si="103"/>
        <v>-1.3099292638198421E-3</v>
      </c>
      <c r="AP259" s="13">
        <f t="shared" si="104"/>
        <v>-1.0194357657407328E-2</v>
      </c>
      <c r="AQ259" s="13">
        <f t="shared" si="105"/>
        <v>4.0120162655953577E-2</v>
      </c>
      <c r="AR259" s="13">
        <f t="shared" si="106"/>
        <v>-9.7410197062354539E-3</v>
      </c>
      <c r="AS259" s="14">
        <f t="shared" si="109"/>
        <v>-9.5239279050314332E-3</v>
      </c>
      <c r="AT259" s="14">
        <f t="shared" si="109"/>
        <v>1.9144815412531609E-2</v>
      </c>
      <c r="AU259" s="14">
        <f t="shared" si="109"/>
        <v>7.0273073073903042E-3</v>
      </c>
      <c r="AV259" s="14">
        <f t="shared" si="109"/>
        <v>1.4483032400845641E-2</v>
      </c>
      <c r="AW259" s="14">
        <f t="shared" si="109"/>
        <v>1.6073347807254751E-5</v>
      </c>
      <c r="AX259" s="14">
        <f t="shared" si="109"/>
        <v>-1.1684171374619509E-2</v>
      </c>
      <c r="AY259" s="14">
        <f t="shared" si="109"/>
        <v>3.9110980315836361E-2</v>
      </c>
      <c r="AZ259" s="14">
        <f t="shared" si="109"/>
        <v>1.4674818479311119E-3</v>
      </c>
      <c r="BA259" s="14">
        <f t="shared" si="110"/>
        <v>-1.1200504227943775E-3</v>
      </c>
      <c r="BB259" s="14">
        <f t="shared" si="110"/>
        <v>-6.1499674311768348E-3</v>
      </c>
      <c r="BC259" s="14">
        <f t="shared" si="110"/>
        <v>-9.0487280744791371E-3</v>
      </c>
      <c r="BD259" s="14">
        <f t="shared" si="110"/>
        <v>9.9603734215628265E-4</v>
      </c>
      <c r="BE259" s="14">
        <f t="shared" si="110"/>
        <v>1.7902053754157181E-3</v>
      </c>
      <c r="BF259" s="14">
        <f t="shared" si="110"/>
        <v>5.4061714261297521E-4</v>
      </c>
      <c r="BG259" s="14">
        <f t="shared" si="107"/>
        <v>4.6492856382362839E-4</v>
      </c>
      <c r="BH259" s="14">
        <f t="shared" si="107"/>
        <v>-2.1045118636507975E-3</v>
      </c>
      <c r="BI259" s="14">
        <f t="shared" si="107"/>
        <v>-2.0605869947169695E-3</v>
      </c>
      <c r="BJ259" s="14">
        <f t="shared" si="107"/>
        <v>-1.0762382948712512E-2</v>
      </c>
      <c r="BK259" s="14">
        <f t="shared" si="107"/>
        <v>3.8976197649755739E-2</v>
      </c>
      <c r="BL259" s="14">
        <f t="shared" si="107"/>
        <v>-9.352315628919727E-3</v>
      </c>
    </row>
    <row r="260" spans="1:64" x14ac:dyDescent="0.35">
      <c r="A260" s="4">
        <v>44587</v>
      </c>
      <c r="B260" s="1">
        <v>47.79</v>
      </c>
      <c r="C260" s="1">
        <v>19.72</v>
      </c>
      <c r="D260" s="1">
        <v>258.953687</v>
      </c>
      <c r="E260" s="1">
        <v>252.87</v>
      </c>
      <c r="F260" s="1">
        <v>30.67</v>
      </c>
      <c r="G260" s="1">
        <v>42</v>
      </c>
      <c r="H260" s="5">
        <v>12.53</v>
      </c>
      <c r="I260" s="5">
        <v>62.39</v>
      </c>
      <c r="J260" s="5">
        <v>131.31</v>
      </c>
      <c r="K260" s="5">
        <v>19.809999999999999</v>
      </c>
      <c r="L260" s="5">
        <v>40.79</v>
      </c>
      <c r="M260" s="5">
        <v>107.081738</v>
      </c>
      <c r="N260" s="5">
        <v>102.26263</v>
      </c>
      <c r="O260" s="5">
        <v>101.958305</v>
      </c>
      <c r="P260">
        <v>7.4740000000000002</v>
      </c>
      <c r="Q260">
        <v>7.484</v>
      </c>
      <c r="R260">
        <v>7.6840000000000002</v>
      </c>
      <c r="S260">
        <v>8998.7023200000003</v>
      </c>
      <c r="T260">
        <v>2177.5206800000001</v>
      </c>
      <c r="U260">
        <v>8109.3801999999996</v>
      </c>
      <c r="V260">
        <v>1764.7323599999997</v>
      </c>
      <c r="W260">
        <v>2146.1670399999998</v>
      </c>
      <c r="X260">
        <v>3525.5195599999997</v>
      </c>
      <c r="Y260" s="13">
        <f t="shared" ref="Y260:Y323" si="111">(B260-B259)/B259</f>
        <v>-2.0696721311475371E-2</v>
      </c>
      <c r="Z260" s="13">
        <f t="shared" ref="Z260:Z323" si="112">(C260-C259)/C259</f>
        <v>1.0152284263959175E-3</v>
      </c>
      <c r="AA260" s="13">
        <f t="shared" ref="AA260:AA323" si="113">(D260-D259)/D259</f>
        <v>-3.6153031736719092E-3</v>
      </c>
      <c r="AB260" s="13">
        <f t="shared" ref="AB260:AB323" si="114">(E260-E259)/E259</f>
        <v>-1.7764092846991499E-3</v>
      </c>
      <c r="AC260" s="13">
        <f t="shared" ref="AC260:AC323" si="115">(F260-F259)/F259</f>
        <v>2.5409562019391561E-2</v>
      </c>
      <c r="AD260" s="13">
        <f t="shared" ref="AD260:AD323" si="116">(G260-G259)/G259</f>
        <v>1.1317120154105438E-2</v>
      </c>
      <c r="AE260" s="13">
        <f t="shared" ref="AE260:AE323" si="117">(H260-H259)/H259</f>
        <v>1.375404530744336E-2</v>
      </c>
      <c r="AF260" s="13">
        <f t="shared" ref="AF260:AF323" si="118">(I260-I259)/I259</f>
        <v>-9.8397079828598227E-3</v>
      </c>
      <c r="AG260" s="13">
        <f t="shared" ref="AG260:AG323" si="119">(J260-J259)/J259</f>
        <v>1.0387811634348987E-2</v>
      </c>
      <c r="AH260" s="13">
        <f t="shared" ref="AH260:AH323" si="120">(K260-K259)/K259</f>
        <v>-1.008572869389792E-3</v>
      </c>
      <c r="AI260" s="13">
        <f t="shared" ref="AI260:AI323" si="121">(L260-L259)/L259</f>
        <v>3.7121789982201905E-2</v>
      </c>
      <c r="AJ260" s="13">
        <f t="shared" ref="AJ260:AJ323" si="122">(M260-M259)/M259</f>
        <v>7.4948452612020136E-4</v>
      </c>
      <c r="AK260" s="13">
        <f t="shared" ref="AK260:AK323" si="123">(N260-N259)/N259</f>
        <v>1.5229691514962521E-3</v>
      </c>
      <c r="AL260" s="13">
        <f t="shared" ref="AL260:AL323" si="124">(O260-O259)/O259</f>
        <v>2.6249622030361415E-3</v>
      </c>
      <c r="AM260" s="13">
        <f t="shared" ref="AM260:AM323" si="125">(P260-P259)/P259</f>
        <v>-2.6688017080330364E-3</v>
      </c>
      <c r="AN260" s="13">
        <f t="shared" ref="AN260:AN323" si="126">(Q260-Q259)/Q259</f>
        <v>-2.6652452025585785E-3</v>
      </c>
      <c r="AO260" s="13">
        <f t="shared" ref="AO260:AO323" si="127">(R260-R259)/R259</f>
        <v>7.869884575026298E-3</v>
      </c>
      <c r="AP260" s="13">
        <f t="shared" ref="AP260:AP323" si="128">(S260-S259)/S259</f>
        <v>3.7270267639853225E-3</v>
      </c>
      <c r="AQ260" s="13">
        <f t="shared" ref="AQ260:AQ323" si="129">(T260-T259)/T259</f>
        <v>-6.8179170170612081E-3</v>
      </c>
      <c r="AR260" s="13">
        <f t="shared" ref="AR260:AR323" si="130">(U260-U259)/U259</f>
        <v>4.2061086984637594E-5</v>
      </c>
      <c r="AS260" s="14">
        <f t="shared" si="109"/>
        <v>-2.00786613868922E-2</v>
      </c>
      <c r="AT260" s="14">
        <f t="shared" si="109"/>
        <v>4.9130677888617014E-4</v>
      </c>
      <c r="AU260" s="14">
        <f t="shared" si="109"/>
        <v>-4.4705001139628778E-3</v>
      </c>
      <c r="AV260" s="14">
        <f t="shared" si="109"/>
        <v>-2.2378858786048597E-3</v>
      </c>
      <c r="AW260" s="14">
        <f t="shared" si="109"/>
        <v>2.5425635367198815E-2</v>
      </c>
      <c r="AX260" s="14">
        <f t="shared" si="109"/>
        <v>9.6448677306182704E-3</v>
      </c>
      <c r="AY260" s="14">
        <f t="shared" si="109"/>
        <v>1.3336009643464845E-2</v>
      </c>
      <c r="AZ260" s="14">
        <f t="shared" si="109"/>
        <v>-1.0280319631510002E-2</v>
      </c>
      <c r="BA260" s="14">
        <f t="shared" si="110"/>
        <v>9.9598027340459857E-3</v>
      </c>
      <c r="BB260" s="14">
        <f t="shared" si="110"/>
        <v>-1.1435027065816148E-3</v>
      </c>
      <c r="BC260" s="14">
        <f t="shared" si="110"/>
        <v>3.6393788080188685E-2</v>
      </c>
      <c r="BD260" s="14">
        <f t="shared" si="110"/>
        <v>9.9558750997921384E-4</v>
      </c>
      <c r="BE260" s="14">
        <f t="shared" si="110"/>
        <v>1.7896604592494189E-3</v>
      </c>
      <c r="BF260" s="14">
        <f t="shared" si="110"/>
        <v>2.9565306984630779E-3</v>
      </c>
      <c r="BG260" s="14">
        <f t="shared" si="107"/>
        <v>-3.5400570031083639E-3</v>
      </c>
      <c r="BH260" s="14">
        <f t="shared" si="107"/>
        <v>-3.4389079844951527E-3</v>
      </c>
      <c r="BI260" s="14">
        <f t="shared" si="107"/>
        <v>7.1192268441291704E-3</v>
      </c>
      <c r="BJ260" s="14">
        <f t="shared" si="107"/>
        <v>3.1590014726801375E-3</v>
      </c>
      <c r="BK260" s="14">
        <f t="shared" si="107"/>
        <v>-7.9618820232590475E-3</v>
      </c>
      <c r="BL260" s="14">
        <f t="shared" si="107"/>
        <v>4.3076516430036438E-4</v>
      </c>
    </row>
    <row r="261" spans="1:64" x14ac:dyDescent="0.35">
      <c r="A261" s="4">
        <v>44588</v>
      </c>
      <c r="B261" s="1">
        <v>47.09</v>
      </c>
      <c r="C261" s="1">
        <v>19.739999999999998</v>
      </c>
      <c r="D261" s="1">
        <v>260.27678700000001</v>
      </c>
      <c r="E261" s="1">
        <v>259.08</v>
      </c>
      <c r="F261" s="1">
        <v>29.37</v>
      </c>
      <c r="G261" s="1">
        <v>40.61</v>
      </c>
      <c r="H261" s="5">
        <v>12.43</v>
      </c>
      <c r="I261" s="5">
        <v>60.54</v>
      </c>
      <c r="J261" s="5">
        <v>130.47</v>
      </c>
      <c r="K261" s="5">
        <v>19.03</v>
      </c>
      <c r="L261" s="5">
        <v>40.86</v>
      </c>
      <c r="M261" s="5">
        <v>106.913747</v>
      </c>
      <c r="N261" s="5">
        <v>102.191659</v>
      </c>
      <c r="O261" s="5">
        <v>101.94006400000001</v>
      </c>
      <c r="P261">
        <v>7.6239999999999997</v>
      </c>
      <c r="Q261">
        <v>7.6239999999999997</v>
      </c>
      <c r="R261">
        <v>7.6989999999999998</v>
      </c>
      <c r="S261">
        <v>8962.0296799999996</v>
      </c>
      <c r="T261">
        <v>2180.4474399999999</v>
      </c>
      <c r="U261">
        <v>8244.7389500000008</v>
      </c>
      <c r="V261">
        <v>1764.80744</v>
      </c>
      <c r="W261">
        <v>2115.8154199999999</v>
      </c>
      <c r="X261">
        <v>3483.0632000000001</v>
      </c>
      <c r="Y261" s="13">
        <f t="shared" si="111"/>
        <v>-1.4647415777359191E-2</v>
      </c>
      <c r="Z261" s="13">
        <f t="shared" si="112"/>
        <v>1.014198782961439E-3</v>
      </c>
      <c r="AA261" s="13">
        <f t="shared" si="113"/>
        <v>5.1094078455813253E-3</v>
      </c>
      <c r="AB261" s="13">
        <f t="shared" si="114"/>
        <v>2.4558073318305767E-2</v>
      </c>
      <c r="AC261" s="13">
        <f t="shared" si="115"/>
        <v>-4.2386697098141531E-2</v>
      </c>
      <c r="AD261" s="13">
        <f t="shared" si="116"/>
        <v>-3.3095238095238108E-2</v>
      </c>
      <c r="AE261" s="13">
        <f t="shared" si="117"/>
        <v>-7.9808459696727573E-3</v>
      </c>
      <c r="AF261" s="13">
        <f t="shared" si="118"/>
        <v>-2.9652187850617108E-2</v>
      </c>
      <c r="AG261" s="13">
        <f t="shared" si="119"/>
        <v>-6.3970756225725641E-3</v>
      </c>
      <c r="AH261" s="13">
        <f t="shared" si="120"/>
        <v>-3.937405350832901E-2</v>
      </c>
      <c r="AI261" s="13">
        <f t="shared" si="121"/>
        <v>1.7161068889433755E-3</v>
      </c>
      <c r="AJ261" s="13">
        <f t="shared" si="122"/>
        <v>-1.568810920868698E-3</v>
      </c>
      <c r="AK261" s="13">
        <f t="shared" si="123"/>
        <v>-6.9400718522494602E-4</v>
      </c>
      <c r="AL261" s="13">
        <f t="shared" si="124"/>
        <v>-1.789064657360582E-4</v>
      </c>
      <c r="AM261" s="13">
        <f t="shared" si="125"/>
        <v>2.0069574525019999E-2</v>
      </c>
      <c r="AN261" s="13">
        <f t="shared" si="126"/>
        <v>1.870657402458574E-2</v>
      </c>
      <c r="AO261" s="13">
        <f t="shared" si="127"/>
        <v>1.9521082769390526E-3</v>
      </c>
      <c r="AP261" s="13">
        <f t="shared" si="128"/>
        <v>-4.0753253853607506E-3</v>
      </c>
      <c r="AQ261" s="13">
        <f t="shared" si="129"/>
        <v>1.3440790835565479E-3</v>
      </c>
      <c r="AR261" s="13">
        <f t="shared" si="130"/>
        <v>1.6691627061708271E-2</v>
      </c>
      <c r="AS261" s="14">
        <f t="shared" si="109"/>
        <v>-1.402935585277602E-2</v>
      </c>
      <c r="AT261" s="14">
        <f t="shared" si="109"/>
        <v>4.9027713545169165E-4</v>
      </c>
      <c r="AU261" s="14">
        <f t="shared" si="109"/>
        <v>4.2542109052903562E-3</v>
      </c>
      <c r="AV261" s="14">
        <f t="shared" si="109"/>
        <v>2.4096596724400059E-2</v>
      </c>
      <c r="AW261" s="14">
        <f t="shared" si="109"/>
        <v>-4.2370623750334277E-2</v>
      </c>
      <c r="AX261" s="14">
        <f t="shared" si="109"/>
        <v>-3.4767490518725276E-2</v>
      </c>
      <c r="AY261" s="14">
        <f t="shared" si="109"/>
        <v>-8.3988816336512725E-3</v>
      </c>
      <c r="AZ261" s="14">
        <f t="shared" si="109"/>
        <v>-3.0092799499267287E-2</v>
      </c>
      <c r="BA261" s="14">
        <f t="shared" si="110"/>
        <v>-6.8250845228755661E-3</v>
      </c>
      <c r="BB261" s="14">
        <f t="shared" si="110"/>
        <v>-3.9508983345520832E-2</v>
      </c>
      <c r="BC261" s="14">
        <f t="shared" si="110"/>
        <v>9.8810498693015681E-4</v>
      </c>
      <c r="BD261" s="14">
        <f t="shared" si="110"/>
        <v>-1.3227079370096856E-3</v>
      </c>
      <c r="BE261" s="14">
        <f t="shared" si="110"/>
        <v>-4.2731587747177926E-4</v>
      </c>
      <c r="BF261" s="14">
        <f t="shared" si="110"/>
        <v>1.5266202969087817E-4</v>
      </c>
      <c r="BG261" s="14">
        <f t="shared" si="107"/>
        <v>1.9198319229944673E-2</v>
      </c>
      <c r="BH261" s="14">
        <f t="shared" si="107"/>
        <v>1.7932911242649167E-2</v>
      </c>
      <c r="BI261" s="14">
        <f t="shared" si="107"/>
        <v>1.2014505460419252E-3</v>
      </c>
      <c r="BJ261" s="14">
        <f t="shared" si="107"/>
        <v>-4.6433506766659352E-3</v>
      </c>
      <c r="BK261" s="14">
        <f t="shared" si="107"/>
        <v>2.001140773587077E-4</v>
      </c>
      <c r="BL261" s="14">
        <f t="shared" si="107"/>
        <v>1.7080331139023998E-2</v>
      </c>
    </row>
    <row r="262" spans="1:64" x14ac:dyDescent="0.35">
      <c r="A262" s="4">
        <v>44589</v>
      </c>
      <c r="B262" s="1">
        <v>47.22</v>
      </c>
      <c r="C262" s="1">
        <v>19.98</v>
      </c>
      <c r="D262" s="1">
        <v>259.37554499999999</v>
      </c>
      <c r="E262" s="1">
        <v>260.63</v>
      </c>
      <c r="F262" s="1">
        <v>29.57</v>
      </c>
      <c r="G262" s="1">
        <v>41.72</v>
      </c>
      <c r="H262" s="5">
        <v>12.66</v>
      </c>
      <c r="I262" s="5">
        <v>61.53</v>
      </c>
      <c r="J262" s="5">
        <v>131.07</v>
      </c>
      <c r="K262" s="5">
        <v>19.02</v>
      </c>
      <c r="L262" s="5">
        <v>41.57</v>
      </c>
      <c r="M262" s="5">
        <v>106.644989</v>
      </c>
      <c r="N262" s="5">
        <v>101.87812599999999</v>
      </c>
      <c r="O262" s="5">
        <v>101.471554</v>
      </c>
      <c r="P262">
        <v>7.6239999999999997</v>
      </c>
      <c r="Q262">
        <v>7.5990000000000002</v>
      </c>
      <c r="R262">
        <v>7.7039999999999997</v>
      </c>
      <c r="S262">
        <v>9203.6087499999994</v>
      </c>
      <c r="T262">
        <v>2207.8664999999996</v>
      </c>
      <c r="U262">
        <v>8237.3287500000006</v>
      </c>
      <c r="V262">
        <v>1769.08375</v>
      </c>
      <c r="W262">
        <v>2186.2085000000002</v>
      </c>
      <c r="X262">
        <v>3479.8574999999996</v>
      </c>
      <c r="Y262" s="13">
        <f t="shared" si="111"/>
        <v>2.7606710554256837E-3</v>
      </c>
      <c r="Z262" s="13">
        <f t="shared" si="112"/>
        <v>1.2158054711246303E-2</v>
      </c>
      <c r="AA262" s="13">
        <f t="shared" si="113"/>
        <v>-3.4626291894406425E-3</v>
      </c>
      <c r="AB262" s="13">
        <f t="shared" si="114"/>
        <v>5.9827080438475044E-3</v>
      </c>
      <c r="AC262" s="13">
        <f t="shared" si="115"/>
        <v>6.8096697310180213E-3</v>
      </c>
      <c r="AD262" s="13">
        <f t="shared" si="116"/>
        <v>2.733316917015512E-2</v>
      </c>
      <c r="AE262" s="13">
        <f t="shared" si="117"/>
        <v>1.8503620273531814E-2</v>
      </c>
      <c r="AF262" s="13">
        <f t="shared" si="118"/>
        <v>1.6352824578790916E-2</v>
      </c>
      <c r="AG262" s="13">
        <f t="shared" si="119"/>
        <v>4.598758335249439E-3</v>
      </c>
      <c r="AH262" s="13">
        <f t="shared" si="120"/>
        <v>-5.2548607461910476E-4</v>
      </c>
      <c r="AI262" s="13">
        <f t="shared" si="121"/>
        <v>1.7376407244248673E-2</v>
      </c>
      <c r="AJ262" s="13">
        <f t="shared" si="122"/>
        <v>-2.5137833771741755E-3</v>
      </c>
      <c r="AK262" s="13">
        <f t="shared" si="123"/>
        <v>-3.0680879737944827E-3</v>
      </c>
      <c r="AL262" s="13">
        <f t="shared" si="124"/>
        <v>-4.5959359021003664E-3</v>
      </c>
      <c r="AM262" s="13">
        <f t="shared" si="125"/>
        <v>0</v>
      </c>
      <c r="AN262" s="13">
        <f t="shared" si="126"/>
        <v>-3.2791185729275272E-3</v>
      </c>
      <c r="AO262" s="13">
        <f t="shared" si="127"/>
        <v>6.4943499155733131E-4</v>
      </c>
      <c r="AP262" s="13">
        <f t="shared" si="128"/>
        <v>2.6955843556188689E-2</v>
      </c>
      <c r="AQ262" s="13">
        <f t="shared" si="129"/>
        <v>1.2574969475072383E-2</v>
      </c>
      <c r="AR262" s="13">
        <f t="shared" si="130"/>
        <v>-8.9877921483496551E-4</v>
      </c>
      <c r="AS262" s="14">
        <f t="shared" si="109"/>
        <v>3.3787309800088548E-3</v>
      </c>
      <c r="AT262" s="14">
        <f t="shared" si="109"/>
        <v>1.1634133063736556E-2</v>
      </c>
      <c r="AU262" s="14">
        <f t="shared" si="109"/>
        <v>-4.3178261297316112E-3</v>
      </c>
      <c r="AV262" s="14">
        <f t="shared" si="109"/>
        <v>5.5212314499417945E-3</v>
      </c>
      <c r="AW262" s="14">
        <f t="shared" si="109"/>
        <v>6.8257430788252757E-3</v>
      </c>
      <c r="AX262" s="14">
        <f t="shared" si="109"/>
        <v>2.5660916746667952E-2</v>
      </c>
      <c r="AY262" s="14">
        <f t="shared" si="109"/>
        <v>1.8085584609553298E-2</v>
      </c>
      <c r="AZ262" s="14">
        <f t="shared" si="109"/>
        <v>1.5912212930140737E-2</v>
      </c>
      <c r="BA262" s="14">
        <f t="shared" si="110"/>
        <v>4.170749434946437E-3</v>
      </c>
      <c r="BB262" s="14">
        <f t="shared" si="110"/>
        <v>-6.6041591181092746E-4</v>
      </c>
      <c r="BC262" s="14">
        <f t="shared" si="110"/>
        <v>1.6648405342235453E-2</v>
      </c>
      <c r="BD262" s="14">
        <f t="shared" si="110"/>
        <v>-2.2676803933151628E-3</v>
      </c>
      <c r="BE262" s="14">
        <f t="shared" si="110"/>
        <v>-2.8013966660413161E-3</v>
      </c>
      <c r="BF262" s="14">
        <f t="shared" si="110"/>
        <v>-4.26436740667343E-3</v>
      </c>
      <c r="BG262" s="14">
        <f t="shared" si="107"/>
        <v>-8.7125529507532759E-4</v>
      </c>
      <c r="BH262" s="14">
        <f t="shared" si="107"/>
        <v>-4.0527813548641009E-3</v>
      </c>
      <c r="BI262" s="14">
        <f t="shared" si="107"/>
        <v>-1.0122273933979608E-4</v>
      </c>
      <c r="BJ262" s="14">
        <f t="shared" ref="BJ262:BL325" si="131">AP262-CF$3</f>
        <v>2.6387818264883504E-2</v>
      </c>
      <c r="BK262" s="14">
        <f t="shared" si="131"/>
        <v>1.1431004468874541E-2</v>
      </c>
      <c r="BL262" s="14">
        <f t="shared" si="131"/>
        <v>-5.1007513751923875E-4</v>
      </c>
    </row>
    <row r="263" spans="1:64" x14ac:dyDescent="0.35">
      <c r="A263" s="4">
        <v>44592</v>
      </c>
      <c r="B263" s="1">
        <v>49.84</v>
      </c>
      <c r="C263" s="1">
        <v>20.49</v>
      </c>
      <c r="D263" s="1">
        <v>271.91623199999998</v>
      </c>
      <c r="E263" s="1">
        <v>269.8</v>
      </c>
      <c r="F263" s="1">
        <v>29.8</v>
      </c>
      <c r="G263" s="1">
        <v>41.51</v>
      </c>
      <c r="H263" s="5">
        <v>12.6</v>
      </c>
      <c r="I263" s="5">
        <v>64.59</v>
      </c>
      <c r="J263" s="5">
        <v>130.74</v>
      </c>
      <c r="K263" s="5">
        <v>19.41</v>
      </c>
      <c r="L263" s="5">
        <v>42.31</v>
      </c>
      <c r="M263" s="5">
        <v>106.89924000000001</v>
      </c>
      <c r="N263" s="5">
        <v>102.03301500000001</v>
      </c>
      <c r="O263" s="5">
        <v>101.818988</v>
      </c>
      <c r="P263">
        <v>7.5439999999999996</v>
      </c>
      <c r="Q263">
        <v>7.5739999999999998</v>
      </c>
      <c r="R263">
        <v>7.6639999999999997</v>
      </c>
      <c r="S263">
        <v>9287.4921300000005</v>
      </c>
      <c r="T263">
        <v>2200.5437999999999</v>
      </c>
      <c r="U263">
        <v>8133.3420000000006</v>
      </c>
      <c r="V263">
        <v>1753.6228500000002</v>
      </c>
      <c r="W263">
        <v>2200.13094</v>
      </c>
      <c r="X263">
        <v>3469.8818700000002</v>
      </c>
      <c r="Y263" s="13">
        <f t="shared" si="111"/>
        <v>5.5484963998305901E-2</v>
      </c>
      <c r="Z263" s="13">
        <f t="shared" si="112"/>
        <v>2.5525525525525426E-2</v>
      </c>
      <c r="AA263" s="13">
        <f t="shared" si="113"/>
        <v>4.8349535034229972E-2</v>
      </c>
      <c r="AB263" s="13">
        <f t="shared" si="114"/>
        <v>3.5183977285807529E-2</v>
      </c>
      <c r="AC263" s="13">
        <f t="shared" si="115"/>
        <v>7.7781535339871638E-3</v>
      </c>
      <c r="AD263" s="13">
        <f t="shared" si="116"/>
        <v>-5.0335570469798863E-3</v>
      </c>
      <c r="AE263" s="13">
        <f t="shared" si="117"/>
        <v>-4.7393364928910347E-3</v>
      </c>
      <c r="AF263" s="13">
        <f t="shared" si="118"/>
        <v>4.9731838127742602E-2</v>
      </c>
      <c r="AG263" s="13">
        <f t="shared" si="119"/>
        <v>-2.5177386129547883E-3</v>
      </c>
      <c r="AH263" s="13">
        <f t="shared" si="120"/>
        <v>2.0504731861198767E-2</v>
      </c>
      <c r="AI263" s="13">
        <f t="shared" si="121"/>
        <v>1.7801299013711858E-2</v>
      </c>
      <c r="AJ263" s="13">
        <f t="shared" si="122"/>
        <v>2.3840876386607406E-3</v>
      </c>
      <c r="AK263" s="13">
        <f t="shared" si="123"/>
        <v>1.5203361710835884E-3</v>
      </c>
      <c r="AL263" s="13">
        <f t="shared" si="124"/>
        <v>3.4239546582681378E-3</v>
      </c>
      <c r="AM263" s="13">
        <f t="shared" si="125"/>
        <v>-1.049317943336832E-2</v>
      </c>
      <c r="AN263" s="13">
        <f t="shared" si="126"/>
        <v>-3.2899065666535535E-3</v>
      </c>
      <c r="AO263" s="13">
        <f t="shared" si="127"/>
        <v>-5.1921079958463182E-3</v>
      </c>
      <c r="AP263" s="13">
        <f t="shared" si="128"/>
        <v>9.11418360759861E-3</v>
      </c>
      <c r="AQ263" s="13">
        <f t="shared" si="129"/>
        <v>-3.3166407479798777E-3</v>
      </c>
      <c r="AR263" s="13">
        <f t="shared" si="130"/>
        <v>-1.2623843621635232E-2</v>
      </c>
      <c r="AS263" s="14">
        <f t="shared" si="109"/>
        <v>5.6103023922889073E-2</v>
      </c>
      <c r="AT263" s="14">
        <f t="shared" si="109"/>
        <v>2.5001603878015678E-2</v>
      </c>
      <c r="AU263" s="14">
        <f t="shared" si="109"/>
        <v>4.7494338093939006E-2</v>
      </c>
      <c r="AV263" s="14">
        <f t="shared" si="109"/>
        <v>3.4722500691901817E-2</v>
      </c>
      <c r="AW263" s="14">
        <f t="shared" si="109"/>
        <v>7.7942268817944183E-3</v>
      </c>
      <c r="AX263" s="14">
        <f t="shared" si="109"/>
        <v>-6.7058094704670543E-3</v>
      </c>
      <c r="AY263" s="14">
        <f t="shared" si="109"/>
        <v>-5.1573721568695498E-3</v>
      </c>
      <c r="AZ263" s="14">
        <f t="shared" si="109"/>
        <v>4.9291226479092419E-2</v>
      </c>
      <c r="BA263" s="14">
        <f t="shared" si="110"/>
        <v>-2.9457475132577903E-3</v>
      </c>
      <c r="BB263" s="14">
        <f t="shared" si="110"/>
        <v>2.0369802024006945E-2</v>
      </c>
      <c r="BC263" s="14">
        <f t="shared" si="110"/>
        <v>1.7073297111698638E-2</v>
      </c>
      <c r="BD263" s="14">
        <f t="shared" si="110"/>
        <v>2.6301906225197529E-3</v>
      </c>
      <c r="BE263" s="14">
        <f t="shared" si="110"/>
        <v>1.7870274788367552E-3</v>
      </c>
      <c r="BF263" s="14">
        <f t="shared" si="110"/>
        <v>3.7555231536950742E-3</v>
      </c>
      <c r="BG263" s="14">
        <f t="shared" si="110"/>
        <v>-1.1364434728443649E-2</v>
      </c>
      <c r="BH263" s="14">
        <f t="shared" si="110"/>
        <v>-4.0635693485901276E-3</v>
      </c>
      <c r="BI263" s="14">
        <f t="shared" si="110"/>
        <v>-5.9427657267434458E-3</v>
      </c>
      <c r="BJ263" s="14">
        <f t="shared" si="131"/>
        <v>8.5461583162934254E-3</v>
      </c>
      <c r="BK263" s="14">
        <f t="shared" si="131"/>
        <v>-4.460605754177718E-3</v>
      </c>
      <c r="BL263" s="14">
        <f t="shared" si="131"/>
        <v>-1.2235139544319505E-2</v>
      </c>
    </row>
    <row r="264" spans="1:64" x14ac:dyDescent="0.35">
      <c r="A264" s="4">
        <v>44593</v>
      </c>
      <c r="B264" s="1">
        <v>49.97</v>
      </c>
      <c r="C264" s="1">
        <v>20.54</v>
      </c>
      <c r="D264" s="1">
        <v>273.78582999999998</v>
      </c>
      <c r="E264" s="1">
        <v>270.74</v>
      </c>
      <c r="F264" s="1">
        <v>29.62</v>
      </c>
      <c r="G264" s="1">
        <v>42.22</v>
      </c>
      <c r="H264" s="5">
        <v>12.73</v>
      </c>
      <c r="I264" s="5">
        <v>65.099999999999994</v>
      </c>
      <c r="J264" s="5">
        <v>131.21</v>
      </c>
      <c r="K264" s="5">
        <v>19.5</v>
      </c>
      <c r="L264" s="5">
        <v>44.4</v>
      </c>
      <c r="M264" s="5">
        <v>106.92110099999999</v>
      </c>
      <c r="N264" s="5">
        <v>101.853824</v>
      </c>
      <c r="O264" s="5">
        <v>101.922015</v>
      </c>
      <c r="P264">
        <v>7.524</v>
      </c>
      <c r="Q264">
        <v>7.5869999999999997</v>
      </c>
      <c r="R264">
        <v>7.6740000000000004</v>
      </c>
      <c r="S264">
        <v>9314.9167500000003</v>
      </c>
      <c r="T264">
        <v>2284.7714999999998</v>
      </c>
      <c r="U264">
        <v>8004.4121250000007</v>
      </c>
      <c r="V264">
        <v>1746.3798000000002</v>
      </c>
      <c r="W264">
        <v>2179.68435</v>
      </c>
      <c r="X264">
        <v>3459.64995</v>
      </c>
      <c r="Y264" s="13">
        <f t="shared" si="111"/>
        <v>2.6083467094702136E-3</v>
      </c>
      <c r="Z264" s="13">
        <f t="shared" si="112"/>
        <v>2.4402147388970577E-3</v>
      </c>
      <c r="AA264" s="13">
        <f t="shared" si="113"/>
        <v>6.8756395535813268E-3</v>
      </c>
      <c r="AB264" s="13">
        <f t="shared" si="114"/>
        <v>3.484062268346915E-3</v>
      </c>
      <c r="AC264" s="13">
        <f t="shared" si="115"/>
        <v>-6.0402684563758292E-3</v>
      </c>
      <c r="AD264" s="13">
        <f t="shared" si="116"/>
        <v>1.7104312213924378E-2</v>
      </c>
      <c r="AE264" s="13">
        <f t="shared" si="117"/>
        <v>1.031746031746038E-2</v>
      </c>
      <c r="AF264" s="13">
        <f t="shared" si="118"/>
        <v>7.8959591267996725E-3</v>
      </c>
      <c r="AG264" s="13">
        <f t="shared" si="119"/>
        <v>3.5949212176839438E-3</v>
      </c>
      <c r="AH264" s="13">
        <f t="shared" si="120"/>
        <v>4.6367851622874734E-3</v>
      </c>
      <c r="AI264" s="13">
        <f t="shared" si="121"/>
        <v>4.9397305601512558E-2</v>
      </c>
      <c r="AJ264" s="13">
        <f t="shared" si="122"/>
        <v>2.0450098616217504E-4</v>
      </c>
      <c r="AK264" s="13">
        <f t="shared" si="123"/>
        <v>-1.7562060672224864E-3</v>
      </c>
      <c r="AL264" s="13">
        <f t="shared" si="124"/>
        <v>1.0118643096314933E-3</v>
      </c>
      <c r="AM264" s="13">
        <f t="shared" si="125"/>
        <v>-2.6511134676563595E-3</v>
      </c>
      <c r="AN264" s="13">
        <f t="shared" si="126"/>
        <v>1.7163982043834039E-3</v>
      </c>
      <c r="AO264" s="13">
        <f t="shared" si="127"/>
        <v>1.304801670146226E-3</v>
      </c>
      <c r="AP264" s="13">
        <f t="shared" si="128"/>
        <v>2.9528552612619846E-3</v>
      </c>
      <c r="AQ264" s="13">
        <f t="shared" si="129"/>
        <v>3.8275857085871189E-2</v>
      </c>
      <c r="AR264" s="13">
        <f t="shared" si="130"/>
        <v>-1.5852016919981945E-2</v>
      </c>
      <c r="AS264" s="14">
        <f t="shared" si="109"/>
        <v>3.2264066340533847E-3</v>
      </c>
      <c r="AT264" s="14">
        <f t="shared" si="109"/>
        <v>1.9162930913873104E-3</v>
      </c>
      <c r="AU264" s="14">
        <f t="shared" si="109"/>
        <v>6.0204426132903577E-3</v>
      </c>
      <c r="AV264" s="14">
        <f t="shared" si="109"/>
        <v>3.0225856744412051E-3</v>
      </c>
      <c r="AW264" s="14">
        <f t="shared" si="109"/>
        <v>-6.0241951085685747E-3</v>
      </c>
      <c r="AX264" s="14">
        <f t="shared" si="109"/>
        <v>1.543205979043721E-2</v>
      </c>
      <c r="AY264" s="14">
        <f t="shared" si="109"/>
        <v>9.8994246534818645E-3</v>
      </c>
      <c r="AZ264" s="14">
        <f t="shared" si="109"/>
        <v>7.4553474781494924E-3</v>
      </c>
      <c r="BA264" s="14">
        <f t="shared" si="110"/>
        <v>3.1669123173809419E-3</v>
      </c>
      <c r="BB264" s="14">
        <f t="shared" si="110"/>
        <v>4.5018553250956508E-3</v>
      </c>
      <c r="BC264" s="14">
        <f t="shared" si="110"/>
        <v>4.8669303699499337E-2</v>
      </c>
      <c r="BD264" s="14">
        <f t="shared" si="110"/>
        <v>4.5060397002118756E-4</v>
      </c>
      <c r="BE264" s="14">
        <f t="shared" si="110"/>
        <v>-1.4895147594693196E-3</v>
      </c>
      <c r="BF264" s="14">
        <f t="shared" si="110"/>
        <v>1.3434328050584297E-3</v>
      </c>
      <c r="BG264" s="14">
        <f t="shared" si="110"/>
        <v>-3.522368762731687E-3</v>
      </c>
      <c r="BH264" s="14">
        <f t="shared" si="110"/>
        <v>9.4273542244683001E-4</v>
      </c>
      <c r="BI264" s="14">
        <f t="shared" si="110"/>
        <v>5.5414393924909863E-4</v>
      </c>
      <c r="BJ264" s="14">
        <f t="shared" si="131"/>
        <v>2.3848299699567995E-3</v>
      </c>
      <c r="BK264" s="14">
        <f t="shared" si="131"/>
        <v>3.7131892079673351E-2</v>
      </c>
      <c r="BL264" s="14">
        <f t="shared" si="131"/>
        <v>-1.5463312842666218E-2</v>
      </c>
    </row>
    <row r="265" spans="1:64" x14ac:dyDescent="0.35">
      <c r="A265" s="4">
        <v>44594</v>
      </c>
      <c r="B265" s="1">
        <v>49.98</v>
      </c>
      <c r="C265" s="1">
        <v>20.66</v>
      </c>
      <c r="D265" s="1">
        <v>274.71583500000003</v>
      </c>
      <c r="E265" s="1">
        <v>275.31</v>
      </c>
      <c r="F265" s="1">
        <v>29.6</v>
      </c>
      <c r="G265" s="1">
        <v>43.77</v>
      </c>
      <c r="H265" s="5">
        <v>12.82</v>
      </c>
      <c r="I265" s="5">
        <v>63.21</v>
      </c>
      <c r="J265" s="5">
        <v>129.37</v>
      </c>
      <c r="K265" s="5">
        <v>19.510000000000002</v>
      </c>
      <c r="L265" s="5">
        <v>45.3</v>
      </c>
      <c r="M265" s="5">
        <v>107.001116</v>
      </c>
      <c r="N265" s="5">
        <v>102.142302</v>
      </c>
      <c r="O265" s="5">
        <v>101.861563</v>
      </c>
      <c r="P265">
        <v>7.5039999999999996</v>
      </c>
      <c r="Q265">
        <v>7.5140000000000002</v>
      </c>
      <c r="R265">
        <v>7.6040000000000001</v>
      </c>
      <c r="S265">
        <v>9414.5497500000001</v>
      </c>
      <c r="T265">
        <v>2302.2264</v>
      </c>
      <c r="U265">
        <v>8077.5540000000001</v>
      </c>
      <c r="V265">
        <v>1748.4899</v>
      </c>
      <c r="W265">
        <v>2212.0641000000001</v>
      </c>
      <c r="X265">
        <v>3475.5714000000003</v>
      </c>
      <c r="Y265" s="13">
        <f t="shared" si="111"/>
        <v>2.0012007204318612E-4</v>
      </c>
      <c r="Z265" s="13">
        <f t="shared" si="112"/>
        <v>5.8422590068160172E-3</v>
      </c>
      <c r="AA265" s="13">
        <f t="shared" si="113"/>
        <v>3.3968339413330893E-3</v>
      </c>
      <c r="AB265" s="13">
        <f t="shared" si="114"/>
        <v>1.6879663145453177E-2</v>
      </c>
      <c r="AC265" s="13">
        <f t="shared" si="115"/>
        <v>-6.7521944632003964E-4</v>
      </c>
      <c r="AD265" s="13">
        <f t="shared" si="116"/>
        <v>3.6712458550450126E-2</v>
      </c>
      <c r="AE265" s="13">
        <f t="shared" si="117"/>
        <v>7.0699135899450006E-3</v>
      </c>
      <c r="AF265" s="13">
        <f t="shared" si="118"/>
        <v>-2.903225806451603E-2</v>
      </c>
      <c r="AG265" s="13">
        <f t="shared" si="119"/>
        <v>-1.402332139318652E-2</v>
      </c>
      <c r="AH265" s="13">
        <f t="shared" si="120"/>
        <v>5.1282051282059294E-4</v>
      </c>
      <c r="AI265" s="13">
        <f t="shared" si="121"/>
        <v>2.027027027027024E-2</v>
      </c>
      <c r="AJ265" s="13">
        <f t="shared" si="122"/>
        <v>7.4835555612173376E-4</v>
      </c>
      <c r="AK265" s="13">
        <f t="shared" si="123"/>
        <v>2.8322746134695717E-3</v>
      </c>
      <c r="AL265" s="13">
        <f t="shared" si="124"/>
        <v>-5.9312014190455271E-4</v>
      </c>
      <c r="AM265" s="13">
        <f t="shared" si="125"/>
        <v>-2.6581605528974562E-3</v>
      </c>
      <c r="AN265" s="13">
        <f t="shared" si="126"/>
        <v>-9.6217213654935432E-3</v>
      </c>
      <c r="AO265" s="13">
        <f t="shared" si="127"/>
        <v>-9.1217096690122852E-3</v>
      </c>
      <c r="AP265" s="13">
        <f t="shared" si="128"/>
        <v>1.0696069827999248E-2</v>
      </c>
      <c r="AQ265" s="13">
        <f t="shared" si="129"/>
        <v>7.6396698750838673E-3</v>
      </c>
      <c r="AR265" s="13">
        <f t="shared" si="130"/>
        <v>9.1376947935447959E-3</v>
      </c>
      <c r="AS265" s="14">
        <f t="shared" si="109"/>
        <v>8.1817999662635711E-4</v>
      </c>
      <c r="AT265" s="14">
        <f t="shared" si="109"/>
        <v>5.3183373593062699E-3</v>
      </c>
      <c r="AU265" s="14">
        <f t="shared" si="109"/>
        <v>2.5416370010421202E-3</v>
      </c>
      <c r="AV265" s="14">
        <f t="shared" si="109"/>
        <v>1.6418186551547469E-2</v>
      </c>
      <c r="AW265" s="14">
        <f t="shared" si="109"/>
        <v>-6.5914609851278495E-4</v>
      </c>
      <c r="AX265" s="14">
        <f t="shared" si="109"/>
        <v>3.5040206126962958E-2</v>
      </c>
      <c r="AY265" s="14">
        <f t="shared" si="109"/>
        <v>6.6518779259664854E-3</v>
      </c>
      <c r="AZ265" s="14">
        <f t="shared" si="109"/>
        <v>-2.9472869713166209E-2</v>
      </c>
      <c r="BA265" s="14">
        <f t="shared" si="110"/>
        <v>-1.4451330293489521E-2</v>
      </c>
      <c r="BB265" s="14">
        <f t="shared" si="110"/>
        <v>3.7789067562877024E-4</v>
      </c>
      <c r="BC265" s="14">
        <f t="shared" si="110"/>
        <v>1.954226836825702E-2</v>
      </c>
      <c r="BD265" s="14">
        <f t="shared" si="110"/>
        <v>9.9445853998074625E-4</v>
      </c>
      <c r="BE265" s="14">
        <f t="shared" si="110"/>
        <v>3.0989659212227382E-3</v>
      </c>
      <c r="BF265" s="14">
        <f t="shared" si="110"/>
        <v>-2.6155164647761634E-4</v>
      </c>
      <c r="BG265" s="14">
        <f t="shared" si="110"/>
        <v>-3.5294158479727837E-3</v>
      </c>
      <c r="BH265" s="14">
        <f t="shared" si="110"/>
        <v>-1.0395384147430117E-2</v>
      </c>
      <c r="BI265" s="14">
        <f t="shared" si="110"/>
        <v>-9.8723673999094128E-3</v>
      </c>
      <c r="BJ265" s="14">
        <f t="shared" si="131"/>
        <v>1.0128044536694063E-2</v>
      </c>
      <c r="BK265" s="14">
        <f t="shared" si="131"/>
        <v>6.4957048688860271E-3</v>
      </c>
      <c r="BL265" s="14">
        <f t="shared" si="131"/>
        <v>9.5263988708605227E-3</v>
      </c>
    </row>
    <row r="266" spans="1:64" x14ac:dyDescent="0.35">
      <c r="A266" s="4">
        <v>44595</v>
      </c>
      <c r="B266" s="1">
        <v>48.92</v>
      </c>
      <c r="C266" s="1">
        <v>20.64</v>
      </c>
      <c r="D266" s="1">
        <v>275.502025</v>
      </c>
      <c r="E266" s="1">
        <v>267.61</v>
      </c>
      <c r="F266" s="1">
        <v>28.74</v>
      </c>
      <c r="G266" s="1">
        <v>43.53</v>
      </c>
      <c r="H266" s="5">
        <v>12.41</v>
      </c>
      <c r="I266" s="5">
        <v>60.91</v>
      </c>
      <c r="J266" s="5">
        <v>131.68</v>
      </c>
      <c r="K266" s="5">
        <v>19.350000000000001</v>
      </c>
      <c r="L266" s="5">
        <v>45.94</v>
      </c>
      <c r="M266" s="5">
        <v>107.14667799999999</v>
      </c>
      <c r="N266" s="5">
        <v>102.293982</v>
      </c>
      <c r="O266" s="5">
        <v>102.274067</v>
      </c>
      <c r="P266">
        <v>7.4939999999999998</v>
      </c>
      <c r="Q266">
        <v>7.524</v>
      </c>
      <c r="R266">
        <v>7.6040000000000001</v>
      </c>
      <c r="S266">
        <v>9183.4357999999993</v>
      </c>
      <c r="T266">
        <v>2266.2482299999997</v>
      </c>
      <c r="U266">
        <v>7911.6142499999996</v>
      </c>
      <c r="V266">
        <v>1745.18181</v>
      </c>
      <c r="W266">
        <v>2181.93993</v>
      </c>
      <c r="X266">
        <v>3466.9217999999996</v>
      </c>
      <c r="Y266" s="13">
        <f t="shared" si="111"/>
        <v>-2.1208483393357246E-2</v>
      </c>
      <c r="Z266" s="13">
        <f t="shared" si="112"/>
        <v>-9.6805421103579733E-4</v>
      </c>
      <c r="AA266" s="13">
        <f t="shared" si="113"/>
        <v>2.8618299341935508E-3</v>
      </c>
      <c r="AB266" s="13">
        <f t="shared" si="114"/>
        <v>-2.7968471904398638E-2</v>
      </c>
      <c r="AC266" s="13">
        <f t="shared" si="115"/>
        <v>-2.9054054054054153E-2</v>
      </c>
      <c r="AD266" s="13">
        <f t="shared" si="116"/>
        <v>-5.4832076764907926E-3</v>
      </c>
      <c r="AE266" s="13">
        <f t="shared" si="117"/>
        <v>-3.1981279251170058E-2</v>
      </c>
      <c r="AF266" s="13">
        <f t="shared" si="118"/>
        <v>-3.6386647682328813E-2</v>
      </c>
      <c r="AG266" s="13">
        <f t="shared" si="119"/>
        <v>1.7855762541547516E-2</v>
      </c>
      <c r="AH266" s="13">
        <f t="shared" si="120"/>
        <v>-8.2009226037929334E-3</v>
      </c>
      <c r="AI266" s="13">
        <f t="shared" si="121"/>
        <v>1.4128035320088314E-2</v>
      </c>
      <c r="AJ266" s="13">
        <f t="shared" si="122"/>
        <v>1.3603783347455759E-3</v>
      </c>
      <c r="AK266" s="13">
        <f t="shared" si="123"/>
        <v>1.4849870918319319E-3</v>
      </c>
      <c r="AL266" s="13">
        <f t="shared" si="124"/>
        <v>4.0496531552338191E-3</v>
      </c>
      <c r="AM266" s="13">
        <f t="shared" si="125"/>
        <v>-1.3326226012792893E-3</v>
      </c>
      <c r="AN266" s="13">
        <f t="shared" si="126"/>
        <v>1.3308490817141052E-3</v>
      </c>
      <c r="AO266" s="13">
        <f t="shared" si="127"/>
        <v>0</v>
      </c>
      <c r="AP266" s="13">
        <f t="shared" si="128"/>
        <v>-2.4548592990334014E-2</v>
      </c>
      <c r="AQ266" s="13">
        <f t="shared" si="129"/>
        <v>-1.5627555135324798E-2</v>
      </c>
      <c r="AR266" s="13">
        <f t="shared" si="130"/>
        <v>-2.0543316702061103E-2</v>
      </c>
      <c r="AS266" s="14">
        <f t="shared" si="109"/>
        <v>-2.0590423468774075E-2</v>
      </c>
      <c r="AT266" s="14">
        <f t="shared" si="109"/>
        <v>-1.4919758585455445E-3</v>
      </c>
      <c r="AU266" s="14">
        <f t="shared" si="109"/>
        <v>2.0066329939025817E-3</v>
      </c>
      <c r="AV266" s="14">
        <f t="shared" si="109"/>
        <v>-2.8429948498304346E-2</v>
      </c>
      <c r="AW266" s="14">
        <f t="shared" si="109"/>
        <v>-2.9037980706246899E-2</v>
      </c>
      <c r="AX266" s="14">
        <f t="shared" si="109"/>
        <v>-7.1554600999779606E-3</v>
      </c>
      <c r="AY266" s="14">
        <f t="shared" si="109"/>
        <v>-3.2399314915148573E-2</v>
      </c>
      <c r="AZ266" s="14">
        <f t="shared" si="109"/>
        <v>-3.6827259330978995E-2</v>
      </c>
      <c r="BA266" s="14">
        <f t="shared" si="110"/>
        <v>1.7427753641244513E-2</v>
      </c>
      <c r="BB266" s="14">
        <f t="shared" si="110"/>
        <v>-8.3358524409847569E-3</v>
      </c>
      <c r="BC266" s="14">
        <f t="shared" si="110"/>
        <v>1.3400033418075096E-2</v>
      </c>
      <c r="BD266" s="14">
        <f t="shared" si="110"/>
        <v>1.6064813186045883E-3</v>
      </c>
      <c r="BE266" s="14">
        <f t="shared" si="110"/>
        <v>1.7516783995850987E-3</v>
      </c>
      <c r="BF266" s="14">
        <f t="shared" si="110"/>
        <v>4.3812216506607556E-3</v>
      </c>
      <c r="BG266" s="14">
        <f t="shared" si="110"/>
        <v>-2.2038778963546168E-3</v>
      </c>
      <c r="BH266" s="14">
        <f t="shared" si="110"/>
        <v>5.5718629977753124E-4</v>
      </c>
      <c r="BI266" s="14">
        <f t="shared" si="110"/>
        <v>-7.5065773089712739E-4</v>
      </c>
      <c r="BJ266" s="14">
        <f t="shared" si="131"/>
        <v>-2.5116618281639198E-2</v>
      </c>
      <c r="BK266" s="14">
        <f t="shared" si="131"/>
        <v>-1.6771520141522639E-2</v>
      </c>
      <c r="BL266" s="14">
        <f t="shared" si="131"/>
        <v>-2.0154612624745376E-2</v>
      </c>
    </row>
    <row r="267" spans="1:64" x14ac:dyDescent="0.35">
      <c r="A267" s="4">
        <v>44596</v>
      </c>
      <c r="B267" s="1">
        <v>51.04</v>
      </c>
      <c r="C267" s="1">
        <v>20.77</v>
      </c>
      <c r="D267" s="1">
        <v>276.42244299999999</v>
      </c>
      <c r="E267" s="1">
        <v>262.27999999999997</v>
      </c>
      <c r="F267" s="1">
        <v>29.6</v>
      </c>
      <c r="G267" s="1">
        <v>43.14</v>
      </c>
      <c r="H267" s="5">
        <v>12.33</v>
      </c>
      <c r="I267" s="5">
        <v>62.01</v>
      </c>
      <c r="J267" s="5">
        <v>130.18</v>
      </c>
      <c r="K267" s="5">
        <v>18.920000000000002</v>
      </c>
      <c r="L267" s="5">
        <v>46.25</v>
      </c>
      <c r="M267" s="5">
        <v>107.284864</v>
      </c>
      <c r="N267" s="5">
        <v>102.58328400000001</v>
      </c>
      <c r="O267" s="5">
        <v>102.37737799999999</v>
      </c>
      <c r="P267">
        <v>7.56</v>
      </c>
      <c r="Q267">
        <v>7.56</v>
      </c>
      <c r="R267">
        <v>7.64</v>
      </c>
      <c r="S267">
        <v>9285.8464999999997</v>
      </c>
      <c r="T267">
        <v>2316.1844000000001</v>
      </c>
      <c r="U267">
        <v>7913.768</v>
      </c>
      <c r="V267">
        <v>1752.8665000000001</v>
      </c>
      <c r="W267">
        <v>2175.6653499999998</v>
      </c>
      <c r="X267">
        <v>3494.5577000000003</v>
      </c>
      <c r="Y267" s="13">
        <f t="shared" si="111"/>
        <v>4.3336058871627094E-2</v>
      </c>
      <c r="Z267" s="13">
        <f t="shared" si="112"/>
        <v>6.2984496124030521E-3</v>
      </c>
      <c r="AA267" s="13">
        <f t="shared" si="113"/>
        <v>3.3408756251428052E-3</v>
      </c>
      <c r="AB267" s="13">
        <f t="shared" si="114"/>
        <v>-1.9917043458764772E-2</v>
      </c>
      <c r="AC267" s="13">
        <f t="shared" si="115"/>
        <v>2.9923451635351532E-2</v>
      </c>
      <c r="AD267" s="13">
        <f t="shared" si="116"/>
        <v>-8.9593383873191029E-3</v>
      </c>
      <c r="AE267" s="13">
        <f t="shared" si="117"/>
        <v>-6.4464141821112065E-3</v>
      </c>
      <c r="AF267" s="13">
        <f t="shared" si="118"/>
        <v>1.8059431948776909E-2</v>
      </c>
      <c r="AG267" s="13">
        <f t="shared" si="119"/>
        <v>-1.1391251518833535E-2</v>
      </c>
      <c r="AH267" s="13">
        <f t="shared" si="120"/>
        <v>-2.2222222222222206E-2</v>
      </c>
      <c r="AI267" s="13">
        <f t="shared" si="121"/>
        <v>6.7479320853287396E-3</v>
      </c>
      <c r="AJ267" s="13">
        <f t="shared" si="122"/>
        <v>1.2896900079347733E-3</v>
      </c>
      <c r="AK267" s="13">
        <f t="shared" si="123"/>
        <v>2.828142910694457E-3</v>
      </c>
      <c r="AL267" s="13">
        <f t="shared" si="124"/>
        <v>1.0101387676310048E-3</v>
      </c>
      <c r="AM267" s="13">
        <f t="shared" si="125"/>
        <v>8.8070456365091851E-3</v>
      </c>
      <c r="AN267" s="13">
        <f t="shared" si="126"/>
        <v>4.7846889952152562E-3</v>
      </c>
      <c r="AO267" s="13">
        <f t="shared" si="127"/>
        <v>4.7343503419252485E-3</v>
      </c>
      <c r="AP267" s="13">
        <f t="shared" si="128"/>
        <v>1.1151675933750238E-2</v>
      </c>
      <c r="AQ267" s="13">
        <f t="shared" si="129"/>
        <v>2.2034730943838579E-2</v>
      </c>
      <c r="AR267" s="13">
        <f t="shared" si="130"/>
        <v>2.7222636644606379E-4</v>
      </c>
      <c r="AS267" s="14">
        <f t="shared" si="109"/>
        <v>4.3954118796210265E-2</v>
      </c>
      <c r="AT267" s="14">
        <f t="shared" si="109"/>
        <v>5.7745279648933048E-3</v>
      </c>
      <c r="AU267" s="14">
        <f t="shared" si="109"/>
        <v>2.4856786848518361E-3</v>
      </c>
      <c r="AV267" s="14">
        <f t="shared" si="109"/>
        <v>-2.037852005267048E-2</v>
      </c>
      <c r="AW267" s="14">
        <f t="shared" si="109"/>
        <v>2.9939524983158786E-2</v>
      </c>
      <c r="AX267" s="14">
        <f t="shared" si="109"/>
        <v>-1.0631590810806271E-2</v>
      </c>
      <c r="AY267" s="14">
        <f t="shared" si="109"/>
        <v>-6.8644498460897216E-3</v>
      </c>
      <c r="AZ267" s="14">
        <f t="shared" si="109"/>
        <v>1.7618820300126729E-2</v>
      </c>
      <c r="BA267" s="14">
        <f t="shared" si="110"/>
        <v>-1.1819260419136536E-2</v>
      </c>
      <c r="BB267" s="14">
        <f t="shared" si="110"/>
        <v>-2.2357152059414027E-2</v>
      </c>
      <c r="BC267" s="14">
        <f t="shared" si="110"/>
        <v>6.0199301833155205E-3</v>
      </c>
      <c r="BD267" s="14">
        <f t="shared" si="110"/>
        <v>1.5357929917937858E-3</v>
      </c>
      <c r="BE267" s="14">
        <f t="shared" si="110"/>
        <v>3.0948342184476236E-3</v>
      </c>
      <c r="BF267" s="14">
        <f t="shared" si="110"/>
        <v>1.3417072630579412E-3</v>
      </c>
      <c r="BG267" s="14">
        <f t="shared" si="110"/>
        <v>7.9357903414338567E-3</v>
      </c>
      <c r="BH267" s="14">
        <f t="shared" si="110"/>
        <v>4.011026213278682E-3</v>
      </c>
      <c r="BI267" s="14">
        <f t="shared" si="110"/>
        <v>3.9836926110281209E-3</v>
      </c>
      <c r="BJ267" s="14">
        <f t="shared" si="131"/>
        <v>1.0583650642445054E-2</v>
      </c>
      <c r="BK267" s="14">
        <f t="shared" si="131"/>
        <v>2.0890765937640738E-2</v>
      </c>
      <c r="BL267" s="14">
        <f t="shared" si="131"/>
        <v>6.6093044376179055E-4</v>
      </c>
    </row>
    <row r="268" spans="1:64" x14ac:dyDescent="0.35">
      <c r="A268" s="4">
        <v>44600</v>
      </c>
      <c r="B268" s="1">
        <v>51.06</v>
      </c>
      <c r="C268" s="1">
        <v>20.38</v>
      </c>
      <c r="D268" s="1">
        <v>287.611267</v>
      </c>
      <c r="E268" s="1">
        <v>270.97000000000003</v>
      </c>
      <c r="F268" s="1">
        <v>30.41</v>
      </c>
      <c r="G268" s="1">
        <v>42.83</v>
      </c>
      <c r="H268" s="5">
        <v>12.23</v>
      </c>
      <c r="I268" s="5">
        <v>63.4</v>
      </c>
      <c r="J268" s="5">
        <v>135.38999999999999</v>
      </c>
      <c r="K268" s="5">
        <v>19.16</v>
      </c>
      <c r="L268" s="5">
        <v>47.09</v>
      </c>
      <c r="M268" s="5">
        <v>106.958277</v>
      </c>
      <c r="N268" s="5">
        <v>102.26950100000001</v>
      </c>
      <c r="O268" s="5">
        <v>102.15282500000001</v>
      </c>
      <c r="P268">
        <v>7.5940000000000003</v>
      </c>
      <c r="Q268">
        <v>7.5839999999999996</v>
      </c>
      <c r="R268">
        <v>7.6639999999999997</v>
      </c>
      <c r="S268">
        <v>9302.4412600000014</v>
      </c>
      <c r="T268">
        <v>2222.56846</v>
      </c>
      <c r="U268">
        <v>7825.0954250000004</v>
      </c>
      <c r="V268">
        <v>1745.8322700000001</v>
      </c>
      <c r="W268">
        <v>2153.6676000000002</v>
      </c>
      <c r="X268">
        <v>3519.9262699999999</v>
      </c>
      <c r="Y268" s="13">
        <f t="shared" si="111"/>
        <v>3.9184952978062551E-4</v>
      </c>
      <c r="Z268" s="13">
        <f t="shared" si="112"/>
        <v>-1.8777082330284092E-2</v>
      </c>
      <c r="AA268" s="13">
        <f t="shared" si="113"/>
        <v>4.0477263273445606E-2</v>
      </c>
      <c r="AB268" s="13">
        <f t="shared" si="114"/>
        <v>3.3132530120482138E-2</v>
      </c>
      <c r="AC268" s="13">
        <f t="shared" si="115"/>
        <v>2.7364864864864821E-2</v>
      </c>
      <c r="AD268" s="13">
        <f t="shared" si="116"/>
        <v>-7.1859063514140538E-3</v>
      </c>
      <c r="AE268" s="13">
        <f t="shared" si="117"/>
        <v>-8.1103000811029724E-3</v>
      </c>
      <c r="AF268" s="13">
        <f t="shared" si="118"/>
        <v>2.2415739396871481E-2</v>
      </c>
      <c r="AG268" s="13">
        <f t="shared" si="119"/>
        <v>4.002150868028867E-2</v>
      </c>
      <c r="AH268" s="13">
        <f t="shared" si="120"/>
        <v>1.2684989429175392E-2</v>
      </c>
      <c r="AI268" s="13">
        <f t="shared" si="121"/>
        <v>1.8162162162162238E-2</v>
      </c>
      <c r="AJ268" s="13">
        <f t="shared" si="122"/>
        <v>-3.0441106771594874E-3</v>
      </c>
      <c r="AK268" s="13">
        <f t="shared" si="123"/>
        <v>-3.0588121940022975E-3</v>
      </c>
      <c r="AL268" s="13">
        <f t="shared" si="124"/>
        <v>-2.1933849487724331E-3</v>
      </c>
      <c r="AM268" s="13">
        <f t="shared" si="125"/>
        <v>4.4973544973545901E-3</v>
      </c>
      <c r="AN268" s="13">
        <f t="shared" si="126"/>
        <v>3.1746031746031776E-3</v>
      </c>
      <c r="AO268" s="13">
        <f t="shared" si="127"/>
        <v>3.1413612565445053E-3</v>
      </c>
      <c r="AP268" s="13">
        <f t="shared" si="128"/>
        <v>1.7871025544092044E-3</v>
      </c>
      <c r="AQ268" s="13">
        <f t="shared" si="129"/>
        <v>-4.0418172231882807E-2</v>
      </c>
      <c r="AR268" s="13">
        <f t="shared" si="130"/>
        <v>-1.1204848941742998E-2</v>
      </c>
      <c r="AS268" s="14">
        <f t="shared" si="109"/>
        <v>1.0099094543637964E-3</v>
      </c>
      <c r="AT268" s="14">
        <f t="shared" si="109"/>
        <v>-1.930100397779384E-2</v>
      </c>
      <c r="AU268" s="14">
        <f t="shared" si="109"/>
        <v>3.962206633315464E-2</v>
      </c>
      <c r="AV268" s="14">
        <f t="shared" si="109"/>
        <v>3.2671053526576427E-2</v>
      </c>
      <c r="AW268" s="14">
        <f t="shared" si="109"/>
        <v>2.7380938212672075E-2</v>
      </c>
      <c r="AX268" s="14">
        <f t="shared" si="109"/>
        <v>-8.8581587749012227E-3</v>
      </c>
      <c r="AY268" s="14">
        <f t="shared" si="109"/>
        <v>-8.5283357450814876E-3</v>
      </c>
      <c r="AZ268" s="14">
        <f t="shared" si="109"/>
        <v>2.1975127748221301E-2</v>
      </c>
      <c r="BA268" s="14">
        <f t="shared" si="110"/>
        <v>3.9593499779985671E-2</v>
      </c>
      <c r="BB268" s="14">
        <f t="shared" si="110"/>
        <v>1.2550059591983569E-2</v>
      </c>
      <c r="BC268" s="14">
        <f t="shared" si="110"/>
        <v>1.7434160260149018E-2</v>
      </c>
      <c r="BD268" s="14">
        <f t="shared" si="110"/>
        <v>-2.7980076933004751E-3</v>
      </c>
      <c r="BE268" s="14">
        <f t="shared" si="110"/>
        <v>-2.7921208862491309E-3</v>
      </c>
      <c r="BF268" s="14">
        <f t="shared" si="110"/>
        <v>-1.8618164533454966E-3</v>
      </c>
      <c r="BG268" s="14">
        <f t="shared" si="110"/>
        <v>3.6260992022792626E-3</v>
      </c>
      <c r="BH268" s="14">
        <f t="shared" si="110"/>
        <v>2.4009403926666039E-3</v>
      </c>
      <c r="BI268" s="14">
        <f t="shared" si="110"/>
        <v>2.3907035256473782E-3</v>
      </c>
      <c r="BJ268" s="14">
        <f t="shared" si="131"/>
        <v>1.2190772631040193E-3</v>
      </c>
      <c r="BK268" s="14">
        <f t="shared" si="131"/>
        <v>-4.1562137238080644E-2</v>
      </c>
      <c r="BL268" s="14">
        <f t="shared" si="131"/>
        <v>-1.0816144864427271E-2</v>
      </c>
    </row>
    <row r="269" spans="1:64" x14ac:dyDescent="0.35">
      <c r="A269" s="4">
        <v>44601</v>
      </c>
      <c r="B269" s="1">
        <v>51.88</v>
      </c>
      <c r="C269" s="1">
        <v>20.77</v>
      </c>
      <c r="D269" s="1">
        <v>288.59879799999999</v>
      </c>
      <c r="E269" s="1">
        <v>271.36</v>
      </c>
      <c r="F269" s="1">
        <v>31.63</v>
      </c>
      <c r="G269" s="1">
        <v>43.63</v>
      </c>
      <c r="H269" s="5">
        <v>12.47</v>
      </c>
      <c r="I269" s="5">
        <v>64.040000000000006</v>
      </c>
      <c r="J269" s="5">
        <v>134.26</v>
      </c>
      <c r="K269" s="5">
        <v>19.5</v>
      </c>
      <c r="L269" s="5">
        <v>47.18</v>
      </c>
      <c r="M269" s="5">
        <v>106.864425</v>
      </c>
      <c r="N269" s="5">
        <v>102.090484</v>
      </c>
      <c r="O269" s="5">
        <v>102.010716</v>
      </c>
      <c r="P269">
        <v>7.6139999999999999</v>
      </c>
      <c r="Q269">
        <v>7.6139999999999999</v>
      </c>
      <c r="R269">
        <v>7.694</v>
      </c>
      <c r="S269">
        <v>9375.9096800000007</v>
      </c>
      <c r="T269">
        <v>2253.0954000000002</v>
      </c>
      <c r="U269">
        <v>7818.2102999999997</v>
      </c>
      <c r="V269">
        <v>1734.0330400000003</v>
      </c>
      <c r="W269">
        <v>2188.3406800000002</v>
      </c>
      <c r="X269">
        <v>3508.4353200000005</v>
      </c>
      <c r="Y269" s="13">
        <f t="shared" si="111"/>
        <v>1.6059537798668238E-2</v>
      </c>
      <c r="Z269" s="13">
        <f t="shared" si="112"/>
        <v>1.9136408243375886E-2</v>
      </c>
      <c r="AA269" s="13">
        <f t="shared" si="113"/>
        <v>3.4335615927034943E-3</v>
      </c>
      <c r="AB269" s="13">
        <f t="shared" si="114"/>
        <v>1.4392737203379944E-3</v>
      </c>
      <c r="AC269" s="13">
        <f t="shared" si="115"/>
        <v>4.0118382111147613E-2</v>
      </c>
      <c r="AD269" s="13">
        <f t="shared" si="116"/>
        <v>1.8678496381041427E-2</v>
      </c>
      <c r="AE269" s="13">
        <f t="shared" si="117"/>
        <v>1.962387571545382E-2</v>
      </c>
      <c r="AF269" s="13">
        <f t="shared" si="118"/>
        <v>1.0094637223974884E-2</v>
      </c>
      <c r="AG269" s="13">
        <f t="shared" si="119"/>
        <v>-8.3462589556096874E-3</v>
      </c>
      <c r="AH269" s="13">
        <f t="shared" si="120"/>
        <v>1.7745302713987467E-2</v>
      </c>
      <c r="AI269" s="13">
        <f t="shared" si="121"/>
        <v>1.9112338076023847E-3</v>
      </c>
      <c r="AJ269" s="13">
        <f t="shared" si="122"/>
        <v>-8.7746364874593369E-4</v>
      </c>
      <c r="AK269" s="13">
        <f t="shared" si="123"/>
        <v>-1.7504436635512844E-3</v>
      </c>
      <c r="AL269" s="13">
        <f t="shared" si="124"/>
        <v>-1.3911411652101145E-3</v>
      </c>
      <c r="AM269" s="13">
        <f t="shared" si="125"/>
        <v>2.6336581511719214E-3</v>
      </c>
      <c r="AN269" s="13">
        <f t="shared" si="126"/>
        <v>3.9556962025316788E-3</v>
      </c>
      <c r="AO269" s="13">
        <f t="shared" si="127"/>
        <v>3.9144050104384463E-3</v>
      </c>
      <c r="AP269" s="13">
        <f t="shared" si="128"/>
        <v>7.8977569378384047E-3</v>
      </c>
      <c r="AQ269" s="13">
        <f t="shared" si="129"/>
        <v>1.373498299350482E-2</v>
      </c>
      <c r="AR269" s="13">
        <f t="shared" si="130"/>
        <v>-8.7987744890672662E-4</v>
      </c>
      <c r="AS269" s="14">
        <f t="shared" si="109"/>
        <v>1.6677597723251409E-2</v>
      </c>
      <c r="AT269" s="14">
        <f t="shared" si="109"/>
        <v>1.8612486595866139E-2</v>
      </c>
      <c r="AU269" s="14">
        <f t="shared" si="109"/>
        <v>2.5783646524125251E-3</v>
      </c>
      <c r="AV269" s="14">
        <f t="shared" si="109"/>
        <v>9.7779712643228465E-4</v>
      </c>
      <c r="AW269" s="14">
        <f t="shared" si="109"/>
        <v>4.0134455458954867E-2</v>
      </c>
      <c r="AX269" s="14">
        <f t="shared" si="109"/>
        <v>1.7006243957554259E-2</v>
      </c>
      <c r="AY269" s="14">
        <f t="shared" si="109"/>
        <v>1.9205840051475305E-2</v>
      </c>
      <c r="AZ269" s="14">
        <f t="shared" si="109"/>
        <v>9.6540255753247046E-3</v>
      </c>
      <c r="BA269" s="14">
        <f t="shared" si="110"/>
        <v>-8.7742678559126885E-3</v>
      </c>
      <c r="BB269" s="14">
        <f t="shared" si="110"/>
        <v>1.7610372876795646E-2</v>
      </c>
      <c r="BC269" s="14">
        <f t="shared" si="110"/>
        <v>1.183231905589166E-3</v>
      </c>
      <c r="BD269" s="14">
        <f t="shared" si="110"/>
        <v>-6.3136066488692121E-4</v>
      </c>
      <c r="BE269" s="14">
        <f t="shared" si="110"/>
        <v>-1.4837523557981176E-3</v>
      </c>
      <c r="BF269" s="14">
        <f t="shared" si="110"/>
        <v>-1.0595726697831781E-3</v>
      </c>
      <c r="BG269" s="14">
        <f t="shared" si="110"/>
        <v>1.7624028560965939E-3</v>
      </c>
      <c r="BH269" s="14">
        <f t="shared" si="110"/>
        <v>3.1820334205951047E-3</v>
      </c>
      <c r="BI269" s="14">
        <f t="shared" si="110"/>
        <v>3.1637472795413187E-3</v>
      </c>
      <c r="BJ269" s="14">
        <f t="shared" si="131"/>
        <v>7.3297316465332201E-3</v>
      </c>
      <c r="BK269" s="14">
        <f t="shared" si="131"/>
        <v>1.2591017987306979E-2</v>
      </c>
      <c r="BL269" s="14">
        <f t="shared" si="131"/>
        <v>-4.9117337159099985E-4</v>
      </c>
    </row>
    <row r="270" spans="1:64" x14ac:dyDescent="0.35">
      <c r="A270" s="4">
        <v>44602</v>
      </c>
      <c r="B270" s="1">
        <v>51.4</v>
      </c>
      <c r="C270" s="1">
        <v>20.63</v>
      </c>
      <c r="D270" s="1">
        <v>290.03694999999999</v>
      </c>
      <c r="E270" s="1">
        <v>272.01</v>
      </c>
      <c r="F270" s="1">
        <v>31.1</v>
      </c>
      <c r="G270" s="1">
        <v>43.82</v>
      </c>
      <c r="H270" s="5">
        <v>11.59</v>
      </c>
      <c r="I270" s="5">
        <v>63.44</v>
      </c>
      <c r="J270" s="5">
        <v>138.43</v>
      </c>
      <c r="K270" s="5">
        <v>18.649999999999999</v>
      </c>
      <c r="L270" s="5">
        <v>47.05</v>
      </c>
      <c r="M270" s="5">
        <v>106.52671100000001</v>
      </c>
      <c r="N270" s="5">
        <v>101.75557999999999</v>
      </c>
      <c r="O270" s="5">
        <v>101.911714</v>
      </c>
      <c r="P270">
        <v>7.7539999999999996</v>
      </c>
      <c r="Q270">
        <v>7.7140000000000004</v>
      </c>
      <c r="R270">
        <v>7.774</v>
      </c>
      <c r="S270">
        <v>9245.6576400000013</v>
      </c>
      <c r="T270">
        <v>2264.91039</v>
      </c>
      <c r="U270">
        <v>7668.5334750000011</v>
      </c>
      <c r="V270">
        <v>1732.3776300000002</v>
      </c>
      <c r="W270">
        <v>2142.4772400000002</v>
      </c>
      <c r="X270">
        <v>3509.6131200000004</v>
      </c>
      <c r="Y270" s="13">
        <f t="shared" si="111"/>
        <v>-9.2521202775636847E-3</v>
      </c>
      <c r="Z270" s="13">
        <f t="shared" si="112"/>
        <v>-6.7404910929225121E-3</v>
      </c>
      <c r="AA270" s="13">
        <f t="shared" si="113"/>
        <v>4.9832224179949718E-3</v>
      </c>
      <c r="AB270" s="13">
        <f t="shared" si="114"/>
        <v>2.3953419811319917E-3</v>
      </c>
      <c r="AC270" s="13">
        <f t="shared" si="115"/>
        <v>-1.6756244072083388E-2</v>
      </c>
      <c r="AD270" s="13">
        <f t="shared" si="116"/>
        <v>4.354801741920644E-3</v>
      </c>
      <c r="AE270" s="13">
        <f t="shared" si="117"/>
        <v>-7.0569366479550977E-2</v>
      </c>
      <c r="AF270" s="13">
        <f t="shared" si="118"/>
        <v>-9.3691442848221184E-3</v>
      </c>
      <c r="AG270" s="13">
        <f t="shared" si="119"/>
        <v>3.1059138984060899E-2</v>
      </c>
      <c r="AH270" s="13">
        <f t="shared" si="120"/>
        <v>-4.3589743589743664E-2</v>
      </c>
      <c r="AI270" s="13">
        <f t="shared" si="121"/>
        <v>-2.7554048325562222E-3</v>
      </c>
      <c r="AJ270" s="13">
        <f t="shared" si="122"/>
        <v>-3.1602097704637555E-3</v>
      </c>
      <c r="AK270" s="13">
        <f t="shared" si="123"/>
        <v>-3.2804624572061853E-3</v>
      </c>
      <c r="AL270" s="13">
        <f t="shared" si="124"/>
        <v>-9.7050588293095305E-4</v>
      </c>
      <c r="AM270" s="13">
        <f t="shared" si="125"/>
        <v>1.8387181507748842E-2</v>
      </c>
      <c r="AN270" s="13">
        <f t="shared" si="126"/>
        <v>1.3133701076963558E-2</v>
      </c>
      <c r="AO270" s="13">
        <f t="shared" si="127"/>
        <v>1.0397712503249295E-2</v>
      </c>
      <c r="AP270" s="13">
        <f t="shared" si="128"/>
        <v>-1.3892202937688643E-2</v>
      </c>
      <c r="AQ270" s="13">
        <f t="shared" si="129"/>
        <v>5.2438924690005814E-3</v>
      </c>
      <c r="AR270" s="13">
        <f t="shared" si="130"/>
        <v>-1.914464043004812E-2</v>
      </c>
      <c r="AS270" s="14">
        <f t="shared" si="109"/>
        <v>-8.6340603529805136E-3</v>
      </c>
      <c r="AT270" s="14">
        <f t="shared" si="109"/>
        <v>-7.2644127404322594E-3</v>
      </c>
      <c r="AU270" s="14">
        <f t="shared" si="109"/>
        <v>4.1280254777040027E-3</v>
      </c>
      <c r="AV270" s="14">
        <f t="shared" si="109"/>
        <v>1.933865387226282E-3</v>
      </c>
      <c r="AW270" s="14">
        <f t="shared" si="109"/>
        <v>-1.6740170724276134E-2</v>
      </c>
      <c r="AX270" s="14">
        <f t="shared" si="109"/>
        <v>2.682549318433476E-3</v>
      </c>
      <c r="AY270" s="14">
        <f t="shared" si="109"/>
        <v>-7.0987402143529485E-2</v>
      </c>
      <c r="AZ270" s="14">
        <f t="shared" si="109"/>
        <v>-9.8097559334722976E-3</v>
      </c>
      <c r="BA270" s="14">
        <f t="shared" si="110"/>
        <v>3.0631130083757896E-2</v>
      </c>
      <c r="BB270" s="14">
        <f t="shared" si="110"/>
        <v>-4.3724673426935486E-2</v>
      </c>
      <c r="BC270" s="14">
        <f t="shared" si="110"/>
        <v>-3.483406734569441E-3</v>
      </c>
      <c r="BD270" s="14">
        <f t="shared" si="110"/>
        <v>-2.9141067866047428E-3</v>
      </c>
      <c r="BE270" s="14">
        <f t="shared" si="110"/>
        <v>-3.0137711494530187E-3</v>
      </c>
      <c r="BF270" s="14">
        <f t="shared" si="110"/>
        <v>-6.3893738750401673E-4</v>
      </c>
      <c r="BG270" s="14">
        <f t="shared" si="110"/>
        <v>1.7515926212673515E-2</v>
      </c>
      <c r="BH270" s="14">
        <f t="shared" si="110"/>
        <v>1.2360038295026984E-2</v>
      </c>
      <c r="BI270" s="14">
        <f t="shared" si="110"/>
        <v>9.647054772352167E-3</v>
      </c>
      <c r="BJ270" s="14">
        <f t="shared" si="131"/>
        <v>-1.4460228228993828E-2</v>
      </c>
      <c r="BK270" s="14">
        <f t="shared" si="131"/>
        <v>4.0999274628027412E-3</v>
      </c>
      <c r="BL270" s="14">
        <f t="shared" si="131"/>
        <v>-1.8755936352732393E-2</v>
      </c>
    </row>
    <row r="271" spans="1:64" x14ac:dyDescent="0.35">
      <c r="A271" s="4">
        <v>44603</v>
      </c>
      <c r="B271" s="1">
        <v>50.16</v>
      </c>
      <c r="C271" s="1">
        <v>20.28</v>
      </c>
      <c r="D271" s="1">
        <v>289.52880299999998</v>
      </c>
      <c r="E271" s="1">
        <v>272.02</v>
      </c>
      <c r="F271" s="1">
        <v>30.71</v>
      </c>
      <c r="G271" s="1">
        <v>42.82</v>
      </c>
      <c r="H271" s="5">
        <v>11.56</v>
      </c>
      <c r="I271" s="5">
        <v>64.63</v>
      </c>
      <c r="J271" s="5">
        <v>139.19999999999999</v>
      </c>
      <c r="K271" s="5">
        <v>19.13</v>
      </c>
      <c r="L271" s="5">
        <v>46.38</v>
      </c>
      <c r="M271" s="5">
        <v>106.37647</v>
      </c>
      <c r="N271" s="5">
        <v>101.64451099999999</v>
      </c>
      <c r="O271" s="5">
        <v>101.446298</v>
      </c>
      <c r="P271">
        <v>7.7640000000000002</v>
      </c>
      <c r="Q271">
        <v>7.7140000000000004</v>
      </c>
      <c r="R271">
        <v>7.774</v>
      </c>
      <c r="S271">
        <v>9056.2980599999992</v>
      </c>
      <c r="T271">
        <v>2342.9259499999998</v>
      </c>
      <c r="U271">
        <v>7629.1590500000002</v>
      </c>
      <c r="V271">
        <v>1736.37645</v>
      </c>
      <c r="W271">
        <v>2118.6054400000003</v>
      </c>
      <c r="X271">
        <v>3573.70741</v>
      </c>
      <c r="Y271" s="13">
        <f t="shared" si="111"/>
        <v>-2.4124513618677082E-2</v>
      </c>
      <c r="Z271" s="13">
        <f t="shared" si="112"/>
        <v>-1.6965584100823942E-2</v>
      </c>
      <c r="AA271" s="13">
        <f t="shared" si="113"/>
        <v>-1.7520078045228655E-3</v>
      </c>
      <c r="AB271" s="13">
        <f t="shared" si="114"/>
        <v>3.6763354288411841E-5</v>
      </c>
      <c r="AC271" s="13">
        <f t="shared" si="115"/>
        <v>-1.2540192926045034E-2</v>
      </c>
      <c r="AD271" s="13">
        <f t="shared" si="116"/>
        <v>-2.2820629849383843E-2</v>
      </c>
      <c r="AE271" s="13">
        <f t="shared" si="117"/>
        <v>-2.5884383088869162E-3</v>
      </c>
      <c r="AF271" s="13">
        <f t="shared" si="118"/>
        <v>1.8757881462799459E-2</v>
      </c>
      <c r="AG271" s="13">
        <f t="shared" si="119"/>
        <v>5.5623780972331267E-3</v>
      </c>
      <c r="AH271" s="13">
        <f t="shared" si="120"/>
        <v>2.5737265415549621E-2</v>
      </c>
      <c r="AI271" s="13">
        <f t="shared" si="121"/>
        <v>-1.4240170031880864E-2</v>
      </c>
      <c r="AJ271" s="13">
        <f t="shared" si="122"/>
        <v>-1.4103598861698479E-3</v>
      </c>
      <c r="AK271" s="13">
        <f t="shared" si="123"/>
        <v>-1.091527363904766E-3</v>
      </c>
      <c r="AL271" s="13">
        <f t="shared" si="124"/>
        <v>-4.5668547974770076E-3</v>
      </c>
      <c r="AM271" s="13">
        <f t="shared" si="125"/>
        <v>1.2896569512510544E-3</v>
      </c>
      <c r="AN271" s="13">
        <f t="shared" si="126"/>
        <v>0</v>
      </c>
      <c r="AO271" s="13">
        <f t="shared" si="127"/>
        <v>0</v>
      </c>
      <c r="AP271" s="13">
        <f t="shared" si="128"/>
        <v>-2.0480920597877782E-2</v>
      </c>
      <c r="AQ271" s="13">
        <f t="shared" si="129"/>
        <v>3.444531860706411E-2</v>
      </c>
      <c r="AR271" s="13">
        <f t="shared" si="130"/>
        <v>-5.1345443204185628E-3</v>
      </c>
      <c r="AS271" s="14">
        <f t="shared" si="109"/>
        <v>-2.3506453694093911E-2</v>
      </c>
      <c r="AT271" s="14">
        <f t="shared" si="109"/>
        <v>-1.7489505748333689E-2</v>
      </c>
      <c r="AU271" s="14">
        <f t="shared" si="109"/>
        <v>-2.6072047448138349E-3</v>
      </c>
      <c r="AV271" s="14">
        <f t="shared" si="109"/>
        <v>-4.2471323961729791E-4</v>
      </c>
      <c r="AW271" s="14">
        <f t="shared" si="109"/>
        <v>-1.2524119578237779E-2</v>
      </c>
      <c r="AX271" s="14">
        <f t="shared" si="109"/>
        <v>-2.4492882272871011E-2</v>
      </c>
      <c r="AY271" s="14">
        <f t="shared" si="109"/>
        <v>-3.0064739728654314E-3</v>
      </c>
      <c r="AZ271" s="14">
        <f t="shared" si="109"/>
        <v>1.831726981414928E-2</v>
      </c>
      <c r="BA271" s="14">
        <f t="shared" si="110"/>
        <v>5.1343691969301247E-3</v>
      </c>
      <c r="BB271" s="14">
        <f t="shared" si="110"/>
        <v>2.56023355783578E-2</v>
      </c>
      <c r="BC271" s="14">
        <f t="shared" si="110"/>
        <v>-1.4968171933894082E-2</v>
      </c>
      <c r="BD271" s="14">
        <f t="shared" si="110"/>
        <v>-1.1642569023108354E-3</v>
      </c>
      <c r="BE271" s="14">
        <f t="shared" si="110"/>
        <v>-8.2483605615159923E-4</v>
      </c>
      <c r="BF271" s="14">
        <f t="shared" si="110"/>
        <v>-4.2352863020500712E-3</v>
      </c>
      <c r="BG271" s="14">
        <f t="shared" si="110"/>
        <v>4.1840165617572681E-4</v>
      </c>
      <c r="BH271" s="14">
        <f t="shared" si="110"/>
        <v>-7.7366278193657391E-4</v>
      </c>
      <c r="BI271" s="14">
        <f t="shared" si="110"/>
        <v>-7.5065773089712739E-4</v>
      </c>
      <c r="BJ271" s="14">
        <f t="shared" si="131"/>
        <v>-2.1048945889182966E-2</v>
      </c>
      <c r="BK271" s="14">
        <f t="shared" si="131"/>
        <v>3.3301353600866272E-2</v>
      </c>
      <c r="BL271" s="14">
        <f t="shared" si="131"/>
        <v>-4.7458402431028359E-3</v>
      </c>
    </row>
    <row r="272" spans="1:64" x14ac:dyDescent="0.35">
      <c r="A272" s="4">
        <v>44606</v>
      </c>
      <c r="B272" s="1">
        <v>49.38</v>
      </c>
      <c r="C272" s="1">
        <v>19.64</v>
      </c>
      <c r="D272" s="1">
        <v>287.112708</v>
      </c>
      <c r="E272" s="1">
        <v>271.95999999999998</v>
      </c>
      <c r="F272" s="1">
        <v>30.24</v>
      </c>
      <c r="G272" s="1">
        <v>43.81</v>
      </c>
      <c r="H272" s="5">
        <v>11.13</v>
      </c>
      <c r="I272" s="5">
        <v>62.9</v>
      </c>
      <c r="J272" s="5">
        <v>135.56</v>
      </c>
      <c r="K272" s="5">
        <v>18.899999999999999</v>
      </c>
      <c r="L272" s="5">
        <v>46.39</v>
      </c>
      <c r="M272" s="5">
        <v>106.341272</v>
      </c>
      <c r="N272" s="5">
        <v>101.599782</v>
      </c>
      <c r="O272" s="5">
        <v>101.30619299999999</v>
      </c>
      <c r="P272">
        <v>7.8040000000000003</v>
      </c>
      <c r="Q272">
        <v>7.774</v>
      </c>
      <c r="R272">
        <v>7.8239999999999998</v>
      </c>
      <c r="S272">
        <v>8972.2517399999997</v>
      </c>
      <c r="T272">
        <v>2274.0249899999999</v>
      </c>
      <c r="U272">
        <v>7659.2766750000001</v>
      </c>
      <c r="V272">
        <v>1722.2259899999999</v>
      </c>
      <c r="W272">
        <v>2086.2089599999999</v>
      </c>
      <c r="X272">
        <v>3571.1613800000005</v>
      </c>
      <c r="Y272" s="13">
        <f t="shared" si="111"/>
        <v>-1.5550239234449642E-2</v>
      </c>
      <c r="Z272" s="13">
        <f t="shared" si="112"/>
        <v>-3.155818540433928E-2</v>
      </c>
      <c r="AA272" s="13">
        <f t="shared" si="113"/>
        <v>-8.3449210405500979E-3</v>
      </c>
      <c r="AB272" s="13">
        <f t="shared" si="114"/>
        <v>-2.2057201676348165E-4</v>
      </c>
      <c r="AC272" s="13">
        <f t="shared" si="115"/>
        <v>-1.5304461087593696E-2</v>
      </c>
      <c r="AD272" s="13">
        <f t="shared" si="116"/>
        <v>2.3120037365717001E-2</v>
      </c>
      <c r="AE272" s="13">
        <f t="shared" si="117"/>
        <v>-3.7197231833910008E-2</v>
      </c>
      <c r="AF272" s="13">
        <f t="shared" si="118"/>
        <v>-2.676775491257925E-2</v>
      </c>
      <c r="AG272" s="13">
        <f t="shared" si="119"/>
        <v>-2.6149425287356226E-2</v>
      </c>
      <c r="AH272" s="13">
        <f t="shared" si="120"/>
        <v>-1.2023000522739176E-2</v>
      </c>
      <c r="AI272" s="13">
        <f t="shared" si="121"/>
        <v>2.1561017680030208E-4</v>
      </c>
      <c r="AJ272" s="13">
        <f t="shared" si="122"/>
        <v>-3.3088144398845033E-4</v>
      </c>
      <c r="AK272" s="13">
        <f t="shared" si="123"/>
        <v>-4.400532754787869E-4</v>
      </c>
      <c r="AL272" s="13">
        <f t="shared" si="124"/>
        <v>-1.381075532199366E-3</v>
      </c>
      <c r="AM272" s="13">
        <f t="shared" si="125"/>
        <v>5.1519835136527607E-3</v>
      </c>
      <c r="AN272" s="13">
        <f t="shared" si="126"/>
        <v>7.7780658542908488E-3</v>
      </c>
      <c r="AO272" s="13">
        <f t="shared" si="127"/>
        <v>6.4316953949060743E-3</v>
      </c>
      <c r="AP272" s="13">
        <f t="shared" si="128"/>
        <v>-9.2804277689596572E-3</v>
      </c>
      <c r="AQ272" s="13">
        <f t="shared" si="129"/>
        <v>-2.9408082658352881E-2</v>
      </c>
      <c r="AR272" s="13">
        <f t="shared" si="130"/>
        <v>3.9476991897291567E-3</v>
      </c>
      <c r="AS272" s="14">
        <f t="shared" si="109"/>
        <v>-1.4932179309866471E-2</v>
      </c>
      <c r="AT272" s="14">
        <f t="shared" si="109"/>
        <v>-3.2082107051849024E-2</v>
      </c>
      <c r="AU272" s="14">
        <f t="shared" si="109"/>
        <v>-9.2001179808410671E-3</v>
      </c>
      <c r="AV272" s="14">
        <f t="shared" ref="AV272:BC309" si="132">AB272-BR$3</f>
        <v>-6.8204861066919142E-4</v>
      </c>
      <c r="AW272" s="14">
        <f t="shared" si="132"/>
        <v>-1.5288387739786441E-2</v>
      </c>
      <c r="AX272" s="14">
        <f t="shared" si="132"/>
        <v>2.1447784942229833E-2</v>
      </c>
      <c r="AY272" s="14">
        <f t="shared" si="132"/>
        <v>-3.7615267497888523E-2</v>
      </c>
      <c r="AZ272" s="14">
        <f t="shared" si="132"/>
        <v>-2.7208366561229429E-2</v>
      </c>
      <c r="BA272" s="14">
        <f t="shared" si="110"/>
        <v>-2.6577434187659229E-2</v>
      </c>
      <c r="BB272" s="14">
        <f t="shared" si="110"/>
        <v>-1.2157930359930999E-2</v>
      </c>
      <c r="BC272" s="14">
        <f t="shared" si="110"/>
        <v>-5.1239172521291669E-4</v>
      </c>
      <c r="BD272" s="14">
        <f t="shared" si="110"/>
        <v>-8.4778460129437841E-5</v>
      </c>
      <c r="BE272" s="14">
        <f t="shared" si="110"/>
        <v>-1.7336196772562015E-4</v>
      </c>
      <c r="BF272" s="14">
        <f t="shared" si="110"/>
        <v>-1.0495070367724296E-3</v>
      </c>
      <c r="BG272" s="14">
        <f t="shared" si="110"/>
        <v>4.2807282185774332E-3</v>
      </c>
      <c r="BH272" s="14">
        <f t="shared" si="110"/>
        <v>7.0044030723542747E-3</v>
      </c>
      <c r="BI272" s="14">
        <f t="shared" si="110"/>
        <v>5.6810376640089467E-3</v>
      </c>
      <c r="BJ272" s="14">
        <f t="shared" si="131"/>
        <v>-9.8484530602648418E-3</v>
      </c>
      <c r="BK272" s="14">
        <f t="shared" si="131"/>
        <v>-3.0552047664550722E-2</v>
      </c>
      <c r="BL272" s="14">
        <f t="shared" si="131"/>
        <v>4.3364032670448836E-3</v>
      </c>
    </row>
    <row r="273" spans="1:64" x14ac:dyDescent="0.35">
      <c r="A273" s="4">
        <v>44607</v>
      </c>
      <c r="B273" s="1">
        <v>50.2</v>
      </c>
      <c r="C273" s="1">
        <v>19.760000000000002</v>
      </c>
      <c r="D273" s="1">
        <v>294.92666800000001</v>
      </c>
      <c r="E273" s="1">
        <v>272.08999999999997</v>
      </c>
      <c r="F273" s="1">
        <v>30.68</v>
      </c>
      <c r="G273" s="1">
        <v>43.1</v>
      </c>
      <c r="H273" s="5">
        <v>11.68</v>
      </c>
      <c r="I273" s="5">
        <v>63.07</v>
      </c>
      <c r="J273" s="5">
        <v>137.38999999999999</v>
      </c>
      <c r="K273" s="5">
        <v>19.09</v>
      </c>
      <c r="L273" s="5">
        <v>46.28</v>
      </c>
      <c r="M273" s="5">
        <v>106.19168000000001</v>
      </c>
      <c r="N273" s="5">
        <v>101.42321800000001</v>
      </c>
      <c r="O273" s="5">
        <v>100.925409</v>
      </c>
      <c r="P273">
        <v>7.7939999999999996</v>
      </c>
      <c r="Q273">
        <v>7.7539999999999996</v>
      </c>
      <c r="R273">
        <v>7.8090000000000002</v>
      </c>
      <c r="S273">
        <v>9103.5627000000004</v>
      </c>
      <c r="T273">
        <v>2247.62698</v>
      </c>
      <c r="U273">
        <v>7613.3415249999998</v>
      </c>
      <c r="V273">
        <v>1720.3100999999999</v>
      </c>
      <c r="W273">
        <v>2099.0640199999998</v>
      </c>
      <c r="X273">
        <v>3532.0435600000001</v>
      </c>
      <c r="Y273" s="13">
        <f t="shared" si="111"/>
        <v>1.6605913325232893E-2</v>
      </c>
      <c r="Z273" s="13">
        <f t="shared" si="112"/>
        <v>6.1099796334012722E-3</v>
      </c>
      <c r="AA273" s="13">
        <f t="shared" si="113"/>
        <v>2.721565358228591E-2</v>
      </c>
      <c r="AB273" s="13">
        <f t="shared" si="114"/>
        <v>4.7801147227531795E-4</v>
      </c>
      <c r="AC273" s="13">
        <f t="shared" si="115"/>
        <v>1.4550264550264593E-2</v>
      </c>
      <c r="AD273" s="13">
        <f t="shared" si="116"/>
        <v>-1.62063455832002E-2</v>
      </c>
      <c r="AE273" s="13">
        <f t="shared" si="117"/>
        <v>4.9415992812219131E-2</v>
      </c>
      <c r="AF273" s="13">
        <f t="shared" si="118"/>
        <v>2.7027027027027297E-3</v>
      </c>
      <c r="AG273" s="13">
        <f t="shared" si="119"/>
        <v>1.3499557391560816E-2</v>
      </c>
      <c r="AH273" s="13">
        <f t="shared" si="120"/>
        <v>1.0052910052910121E-2</v>
      </c>
      <c r="AI273" s="13">
        <f t="shared" si="121"/>
        <v>-2.3712006898038247E-3</v>
      </c>
      <c r="AJ273" s="13">
        <f t="shared" si="122"/>
        <v>-1.4067162935572032E-3</v>
      </c>
      <c r="AK273" s="13">
        <f t="shared" si="123"/>
        <v>-1.7378383744957155E-3</v>
      </c>
      <c r="AL273" s="13">
        <f t="shared" si="124"/>
        <v>-3.7587435547991759E-3</v>
      </c>
      <c r="AM273" s="13">
        <f t="shared" si="125"/>
        <v>-1.2813941568427312E-3</v>
      </c>
      <c r="AN273" s="13">
        <f t="shared" si="126"/>
        <v>-2.5726781579624982E-3</v>
      </c>
      <c r="AO273" s="13">
        <f t="shared" si="127"/>
        <v>-1.9171779141103887E-3</v>
      </c>
      <c r="AP273" s="13">
        <f t="shared" si="128"/>
        <v>1.4635229126997357E-2</v>
      </c>
      <c r="AQ273" s="13">
        <f t="shared" si="129"/>
        <v>-1.1608495999861412E-2</v>
      </c>
      <c r="AR273" s="13">
        <f t="shared" si="130"/>
        <v>-5.9973221949186535E-3</v>
      </c>
      <c r="AS273" s="14">
        <f t="shared" ref="AS273:BB324" si="133">Y273-BO$3</f>
        <v>1.7223973249816064E-2</v>
      </c>
      <c r="AT273" s="14">
        <f t="shared" si="133"/>
        <v>5.5860579858915248E-3</v>
      </c>
      <c r="AU273" s="14">
        <f t="shared" si="133"/>
        <v>2.6360456641994941E-2</v>
      </c>
      <c r="AV273" s="14">
        <f t="shared" si="132"/>
        <v>1.6534878369608183E-5</v>
      </c>
      <c r="AW273" s="14">
        <f t="shared" si="132"/>
        <v>1.4566337898071848E-2</v>
      </c>
      <c r="AX273" s="14">
        <f t="shared" si="132"/>
        <v>-1.7878598006687368E-2</v>
      </c>
      <c r="AY273" s="14">
        <f t="shared" si="132"/>
        <v>4.8997957148240616E-2</v>
      </c>
      <c r="AZ273" s="14">
        <f t="shared" si="132"/>
        <v>2.2620910540525497E-3</v>
      </c>
      <c r="BA273" s="14">
        <f t="shared" si="110"/>
        <v>1.3071548491257814E-2</v>
      </c>
      <c r="BB273" s="14">
        <f t="shared" si="110"/>
        <v>9.9179802157182972E-3</v>
      </c>
      <c r="BC273" s="14">
        <f t="shared" si="110"/>
        <v>-3.0992025918170434E-3</v>
      </c>
      <c r="BD273" s="14">
        <f t="shared" si="110"/>
        <v>-1.1606133096981907E-3</v>
      </c>
      <c r="BE273" s="14">
        <f t="shared" si="110"/>
        <v>-1.4711470667425487E-3</v>
      </c>
      <c r="BF273" s="14">
        <f t="shared" si="110"/>
        <v>-3.4271750593722395E-3</v>
      </c>
      <c r="BG273" s="14">
        <f t="shared" si="110"/>
        <v>-2.1526494519180589E-3</v>
      </c>
      <c r="BH273" s="14">
        <f t="shared" si="110"/>
        <v>-3.3463409398990724E-3</v>
      </c>
      <c r="BI273" s="14">
        <f t="shared" si="110"/>
        <v>-2.6678356450075161E-3</v>
      </c>
      <c r="BJ273" s="14">
        <f t="shared" si="131"/>
        <v>1.4067203835692172E-2</v>
      </c>
      <c r="BK273" s="14">
        <f t="shared" si="131"/>
        <v>-1.2752461006059253E-2</v>
      </c>
      <c r="BL273" s="14">
        <f t="shared" si="131"/>
        <v>-5.6086181176029266E-3</v>
      </c>
    </row>
    <row r="274" spans="1:64" x14ac:dyDescent="0.35">
      <c r="A274" s="4">
        <v>44608</v>
      </c>
      <c r="B274" s="1">
        <v>50.54</v>
      </c>
      <c r="C274" s="1">
        <v>19.48</v>
      </c>
      <c r="D274" s="1">
        <v>298.81926700000002</v>
      </c>
      <c r="E274" s="1">
        <v>275.02999999999997</v>
      </c>
      <c r="F274" s="1">
        <v>30.38</v>
      </c>
      <c r="G274" s="1">
        <v>44.65</v>
      </c>
      <c r="H274" s="5">
        <v>11.67</v>
      </c>
      <c r="I274" s="5">
        <v>63.22</v>
      </c>
      <c r="J274" s="5">
        <v>136.97</v>
      </c>
      <c r="K274" s="5">
        <v>19.239999999999998</v>
      </c>
      <c r="L274" s="5">
        <v>46.17</v>
      </c>
      <c r="M274" s="5">
        <v>106.328346</v>
      </c>
      <c r="N274" s="5">
        <v>101.57656</v>
      </c>
      <c r="O274" s="5">
        <v>101.027173</v>
      </c>
      <c r="P274">
        <v>7.7539999999999996</v>
      </c>
      <c r="Q274">
        <v>7.7140000000000004</v>
      </c>
      <c r="R274">
        <v>7.774</v>
      </c>
      <c r="S274">
        <v>9057.4052800000009</v>
      </c>
      <c r="T274">
        <v>2221.3560240000002</v>
      </c>
      <c r="U274">
        <v>7520.1206400000001</v>
      </c>
      <c r="V274">
        <v>1711.9023279999999</v>
      </c>
      <c r="W274">
        <v>2092.97856</v>
      </c>
      <c r="X274">
        <v>3546.3006880000003</v>
      </c>
      <c r="Y274" s="13">
        <f t="shared" si="111"/>
        <v>6.7729083665337905E-3</v>
      </c>
      <c r="Z274" s="13">
        <f t="shared" si="112"/>
        <v>-1.4170040485830015E-2</v>
      </c>
      <c r="AA274" s="13">
        <f t="shared" si="113"/>
        <v>1.3198531778753958E-2</v>
      </c>
      <c r="AB274" s="13">
        <f t="shared" si="114"/>
        <v>1.0805248263442237E-2</v>
      </c>
      <c r="AC274" s="13">
        <f t="shared" si="115"/>
        <v>-9.7783572359843775E-3</v>
      </c>
      <c r="AD274" s="13">
        <f t="shared" si="116"/>
        <v>3.5962877030162349E-2</v>
      </c>
      <c r="AE274" s="13">
        <f t="shared" si="117"/>
        <v>-8.5616438356162557E-4</v>
      </c>
      <c r="AF274" s="13">
        <f t="shared" si="118"/>
        <v>2.378309814491812E-3</v>
      </c>
      <c r="AG274" s="13">
        <f t="shared" si="119"/>
        <v>-3.0569910473832707E-3</v>
      </c>
      <c r="AH274" s="13">
        <f t="shared" si="120"/>
        <v>7.8575170246201458E-3</v>
      </c>
      <c r="AI274" s="13">
        <f t="shared" si="121"/>
        <v>-2.3768366464995555E-3</v>
      </c>
      <c r="AJ274" s="13">
        <f t="shared" si="122"/>
        <v>1.286974648107941E-3</v>
      </c>
      <c r="AK274" s="13">
        <f t="shared" si="123"/>
        <v>1.5119023338422861E-3</v>
      </c>
      <c r="AL274" s="13">
        <f t="shared" si="124"/>
        <v>1.0083090176033159E-3</v>
      </c>
      <c r="AM274" s="13">
        <f t="shared" si="125"/>
        <v>-5.1321529381575621E-3</v>
      </c>
      <c r="AN274" s="13">
        <f t="shared" si="126"/>
        <v>-5.1586278050037597E-3</v>
      </c>
      <c r="AO274" s="13">
        <f t="shared" si="127"/>
        <v>-4.4820079395569397E-3</v>
      </c>
      <c r="AP274" s="13">
        <f t="shared" si="128"/>
        <v>-5.070258921817449E-3</v>
      </c>
      <c r="AQ274" s="13">
        <f t="shared" si="129"/>
        <v>-1.1688307816984756E-2</v>
      </c>
      <c r="AR274" s="13">
        <f t="shared" si="130"/>
        <v>-1.2244411300069679E-2</v>
      </c>
      <c r="AS274" s="14">
        <f t="shared" si="133"/>
        <v>7.3909682911169616E-3</v>
      </c>
      <c r="AT274" s="14">
        <f t="shared" si="133"/>
        <v>-1.4693962133339762E-2</v>
      </c>
      <c r="AU274" s="14">
        <f t="shared" si="133"/>
        <v>1.2343334838462989E-2</v>
      </c>
      <c r="AV274" s="14">
        <f t="shared" si="132"/>
        <v>1.0343771669536527E-2</v>
      </c>
      <c r="AW274" s="14">
        <f t="shared" si="132"/>
        <v>-9.7622838881771222E-3</v>
      </c>
      <c r="AX274" s="14">
        <f t="shared" si="132"/>
        <v>3.4290624606675181E-2</v>
      </c>
      <c r="AY274" s="14">
        <f t="shared" si="132"/>
        <v>-1.2742000475401405E-3</v>
      </c>
      <c r="AZ274" s="14">
        <f t="shared" si="132"/>
        <v>1.9376981658416322E-3</v>
      </c>
      <c r="BA274" s="14">
        <f t="shared" si="110"/>
        <v>-3.4849999476862727E-3</v>
      </c>
      <c r="BB274" s="14">
        <f t="shared" si="110"/>
        <v>7.7225871874283232E-3</v>
      </c>
      <c r="BC274" s="14">
        <f t="shared" si="110"/>
        <v>-3.1048385485127742E-3</v>
      </c>
      <c r="BD274" s="14">
        <f t="shared" si="110"/>
        <v>1.5330776319669535E-3</v>
      </c>
      <c r="BE274" s="14">
        <f t="shared" si="110"/>
        <v>1.778593641595453E-3</v>
      </c>
      <c r="BF274" s="14">
        <f t="shared" si="110"/>
        <v>1.3398775130302523E-3</v>
      </c>
      <c r="BG274" s="14">
        <f t="shared" si="110"/>
        <v>-6.0034082332328896E-3</v>
      </c>
      <c r="BH274" s="14">
        <f t="shared" si="110"/>
        <v>-5.9322905869403338E-3</v>
      </c>
      <c r="BI274" s="14">
        <f t="shared" si="110"/>
        <v>-5.2326656704540673E-3</v>
      </c>
      <c r="BJ274" s="14">
        <f t="shared" si="131"/>
        <v>-5.6382842131226336E-3</v>
      </c>
      <c r="BK274" s="14">
        <f t="shared" si="131"/>
        <v>-1.2832272823182597E-2</v>
      </c>
      <c r="BL274" s="14">
        <f t="shared" si="131"/>
        <v>-1.1855707222753952E-2</v>
      </c>
    </row>
    <row r="275" spans="1:64" x14ac:dyDescent="0.35">
      <c r="A275" s="4">
        <v>44609</v>
      </c>
      <c r="B275" s="1">
        <v>50.18</v>
      </c>
      <c r="C275" s="1">
        <v>19.149999999999999</v>
      </c>
      <c r="D275" s="1">
        <v>297.74544600000002</v>
      </c>
      <c r="E275" s="1">
        <v>275.54000000000002</v>
      </c>
      <c r="F275" s="1">
        <v>30.16</v>
      </c>
      <c r="G275" s="1">
        <v>47.47</v>
      </c>
      <c r="H275" s="5">
        <v>11.5</v>
      </c>
      <c r="I275" s="5">
        <v>63.75</v>
      </c>
      <c r="J275" s="5">
        <v>133.19</v>
      </c>
      <c r="K275" s="5">
        <v>18.75</v>
      </c>
      <c r="L275" s="5">
        <v>46.6</v>
      </c>
      <c r="M275" s="5">
        <v>106.33776899999999</v>
      </c>
      <c r="N275" s="5">
        <v>101.574912</v>
      </c>
      <c r="O275" s="5">
        <v>101.25240599999999</v>
      </c>
      <c r="P275">
        <v>7.7439999999999998</v>
      </c>
      <c r="Q275">
        <v>7.7140000000000004</v>
      </c>
      <c r="R275">
        <v>7.7839999999999998</v>
      </c>
      <c r="S275">
        <v>8879.3109599999989</v>
      </c>
      <c r="T275">
        <v>2227.6493999999998</v>
      </c>
      <c r="U275">
        <v>7611.8972999999996</v>
      </c>
      <c r="V275">
        <v>1715.8893599999999</v>
      </c>
      <c r="W275">
        <v>2073.0446400000001</v>
      </c>
      <c r="X275">
        <v>3601.011</v>
      </c>
      <c r="Y275" s="13">
        <f t="shared" si="111"/>
        <v>-7.1230708349821811E-3</v>
      </c>
      <c r="Z275" s="13">
        <f t="shared" si="112"/>
        <v>-1.6940451745379972E-2</v>
      </c>
      <c r="AA275" s="13">
        <f t="shared" si="113"/>
        <v>-3.5935467307066562E-3</v>
      </c>
      <c r="AB275" s="13">
        <f t="shared" si="114"/>
        <v>1.8543431625642577E-3</v>
      </c>
      <c r="AC275" s="13">
        <f t="shared" si="115"/>
        <v>-7.2416063199472963E-3</v>
      </c>
      <c r="AD275" s="13">
        <f t="shared" si="116"/>
        <v>6.3157894736842107E-2</v>
      </c>
      <c r="AE275" s="13">
        <f t="shared" si="117"/>
        <v>-1.4567266495287055E-2</v>
      </c>
      <c r="AF275" s="13">
        <f t="shared" si="118"/>
        <v>8.3834229674153923E-3</v>
      </c>
      <c r="AG275" s="13">
        <f t="shared" si="119"/>
        <v>-2.7597284076805149E-2</v>
      </c>
      <c r="AH275" s="13">
        <f t="shared" si="120"/>
        <v>-2.5467775467775389E-2</v>
      </c>
      <c r="AI275" s="13">
        <f t="shared" si="121"/>
        <v>9.3134069742256808E-3</v>
      </c>
      <c r="AJ275" s="13">
        <f t="shared" si="122"/>
        <v>8.8621711467214804E-5</v>
      </c>
      <c r="AK275" s="13">
        <f t="shared" si="123"/>
        <v>-1.6224215508016617E-5</v>
      </c>
      <c r="AL275" s="13">
        <f t="shared" si="124"/>
        <v>2.2294298980333606E-3</v>
      </c>
      <c r="AM275" s="13">
        <f t="shared" si="125"/>
        <v>-1.2896569512509399E-3</v>
      </c>
      <c r="AN275" s="13">
        <f t="shared" si="126"/>
        <v>0</v>
      </c>
      <c r="AO275" s="13">
        <f t="shared" si="127"/>
        <v>1.2863390789811921E-3</v>
      </c>
      <c r="AP275" s="13">
        <f t="shared" si="128"/>
        <v>-1.966284101179162E-2</v>
      </c>
      <c r="AQ275" s="13">
        <f t="shared" si="129"/>
        <v>2.8331235209505638E-3</v>
      </c>
      <c r="AR275" s="13">
        <f t="shared" si="130"/>
        <v>1.2204147299424114E-2</v>
      </c>
      <c r="AS275" s="14">
        <f t="shared" si="133"/>
        <v>-6.50501091039901E-3</v>
      </c>
      <c r="AT275" s="14">
        <f t="shared" si="133"/>
        <v>-1.7464373392889719E-2</v>
      </c>
      <c r="AU275" s="14">
        <f t="shared" si="133"/>
        <v>-4.4487436709976253E-3</v>
      </c>
      <c r="AV275" s="14">
        <f t="shared" si="132"/>
        <v>1.392866568658548E-3</v>
      </c>
      <c r="AW275" s="14">
        <f t="shared" si="132"/>
        <v>-7.2255329721400419E-3</v>
      </c>
      <c r="AX275" s="14">
        <f t="shared" si="132"/>
        <v>6.1485642313354939E-2</v>
      </c>
      <c r="AY275" s="14">
        <f t="shared" si="132"/>
        <v>-1.498530215926557E-2</v>
      </c>
      <c r="AZ275" s="14">
        <f t="shared" si="132"/>
        <v>7.9428113187652132E-3</v>
      </c>
      <c r="BA275" s="14">
        <f t="shared" si="110"/>
        <v>-2.8025292977108152E-2</v>
      </c>
      <c r="BB275" s="14">
        <f t="shared" si="110"/>
        <v>-2.5602705304967211E-2</v>
      </c>
      <c r="BC275" s="14">
        <f t="shared" si="110"/>
        <v>8.5854050722124625E-3</v>
      </c>
      <c r="BD275" s="14">
        <f t="shared" si="110"/>
        <v>3.3472469532622726E-4</v>
      </c>
      <c r="BE275" s="14">
        <f t="shared" si="110"/>
        <v>2.5046709224515014E-4</v>
      </c>
      <c r="BF275" s="14">
        <f t="shared" si="110"/>
        <v>2.560998393460297E-3</v>
      </c>
      <c r="BG275" s="14">
        <f t="shared" si="110"/>
        <v>-2.1609122463262676E-3</v>
      </c>
      <c r="BH275" s="14">
        <f t="shared" si="110"/>
        <v>-7.7366278193657391E-4</v>
      </c>
      <c r="BI275" s="14">
        <f t="shared" si="110"/>
        <v>5.356813480840647E-4</v>
      </c>
      <c r="BJ275" s="14">
        <f t="shared" si="131"/>
        <v>-2.0230866303096805E-2</v>
      </c>
      <c r="BK275" s="14">
        <f t="shared" si="131"/>
        <v>1.6891585147527236E-3</v>
      </c>
      <c r="BL275" s="14">
        <f t="shared" si="131"/>
        <v>1.2592851376739841E-2</v>
      </c>
    </row>
    <row r="276" spans="1:64" x14ac:dyDescent="0.35">
      <c r="A276" s="4">
        <v>44610</v>
      </c>
      <c r="B276" s="1">
        <v>51.63</v>
      </c>
      <c r="C276" s="1">
        <v>19.170000000000002</v>
      </c>
      <c r="D276" s="1">
        <v>300.794329</v>
      </c>
      <c r="E276" s="1">
        <v>276.31</v>
      </c>
      <c r="F276" s="1">
        <v>30.19</v>
      </c>
      <c r="G276" s="1">
        <v>47.48</v>
      </c>
      <c r="H276" s="5">
        <v>11.42</v>
      </c>
      <c r="I276" s="5">
        <v>64.81</v>
      </c>
      <c r="J276" s="5">
        <v>130.25</v>
      </c>
      <c r="K276" s="5">
        <v>18.489999999999998</v>
      </c>
      <c r="L276" s="5">
        <v>46.01</v>
      </c>
      <c r="M276" s="5">
        <v>106.474384</v>
      </c>
      <c r="N276" s="5">
        <v>101.72826499999999</v>
      </c>
      <c r="O276" s="5">
        <v>101.193501</v>
      </c>
      <c r="P276">
        <v>7.7640000000000002</v>
      </c>
      <c r="Q276">
        <v>7.7240000000000002</v>
      </c>
      <c r="R276">
        <v>7.7839999999999998</v>
      </c>
      <c r="S276">
        <v>8816.60592</v>
      </c>
      <c r="T276">
        <v>2201.9688000000001</v>
      </c>
      <c r="U276">
        <v>7656.130799999999</v>
      </c>
      <c r="V276">
        <v>1715.0788799999998</v>
      </c>
      <c r="W276">
        <v>2061.0590400000001</v>
      </c>
      <c r="X276">
        <v>3596.2444799999998</v>
      </c>
      <c r="Y276" s="13">
        <f t="shared" si="111"/>
        <v>2.8895974491829471E-2</v>
      </c>
      <c r="Z276" s="13">
        <f t="shared" si="112"/>
        <v>1.0443864229766646E-3</v>
      </c>
      <c r="AA276" s="13">
        <f t="shared" si="113"/>
        <v>1.0239898010060543E-2</v>
      </c>
      <c r="AB276" s="13">
        <f t="shared" si="114"/>
        <v>2.7945125934527898E-3</v>
      </c>
      <c r="AC276" s="13">
        <f t="shared" si="115"/>
        <v>9.9469496021223932E-4</v>
      </c>
      <c r="AD276" s="13">
        <f t="shared" si="116"/>
        <v>2.1065936380867939E-4</v>
      </c>
      <c r="AE276" s="13">
        <f t="shared" si="117"/>
        <v>-6.9565217391304411E-3</v>
      </c>
      <c r="AF276" s="13">
        <f t="shared" si="118"/>
        <v>1.6627450980392193E-2</v>
      </c>
      <c r="AG276" s="13">
        <f t="shared" si="119"/>
        <v>-2.2073729258953359E-2</v>
      </c>
      <c r="AH276" s="13">
        <f t="shared" si="120"/>
        <v>-1.3866666666666749E-2</v>
      </c>
      <c r="AI276" s="13">
        <f t="shared" si="121"/>
        <v>-1.2660944206008657E-2</v>
      </c>
      <c r="AJ276" s="13">
        <f t="shared" si="122"/>
        <v>1.28472697222006E-3</v>
      </c>
      <c r="AK276" s="13">
        <f t="shared" si="123"/>
        <v>1.5097527231920775E-3</v>
      </c>
      <c r="AL276" s="13">
        <f t="shared" si="124"/>
        <v>-5.8176395334245956E-4</v>
      </c>
      <c r="AM276" s="13">
        <f t="shared" si="125"/>
        <v>2.5826446280992335E-3</v>
      </c>
      <c r="AN276" s="13">
        <f t="shared" si="126"/>
        <v>1.2963443090484555E-3</v>
      </c>
      <c r="AO276" s="13">
        <f t="shared" si="127"/>
        <v>0</v>
      </c>
      <c r="AP276" s="13">
        <f t="shared" si="128"/>
        <v>-7.0619263456901081E-3</v>
      </c>
      <c r="AQ276" s="13">
        <f t="shared" si="129"/>
        <v>-1.1528115690018227E-2</v>
      </c>
      <c r="AR276" s="13">
        <f t="shared" si="130"/>
        <v>5.8111004729398241E-3</v>
      </c>
      <c r="AS276" s="14">
        <f t="shared" si="133"/>
        <v>2.9514034416412642E-2</v>
      </c>
      <c r="AT276" s="14">
        <f t="shared" si="133"/>
        <v>5.2046477546691724E-4</v>
      </c>
      <c r="AU276" s="14">
        <f t="shared" si="133"/>
        <v>9.3847010697695743E-3</v>
      </c>
      <c r="AV276" s="14">
        <f t="shared" si="132"/>
        <v>2.3330359995470799E-3</v>
      </c>
      <c r="AW276" s="14">
        <f t="shared" si="132"/>
        <v>1.010768308019494E-3</v>
      </c>
      <c r="AX276" s="14">
        <f t="shared" si="132"/>
        <v>-1.4615930596784889E-3</v>
      </c>
      <c r="AY276" s="14">
        <f t="shared" si="132"/>
        <v>-7.3745574031089563E-3</v>
      </c>
      <c r="AZ276" s="14">
        <f t="shared" si="132"/>
        <v>1.6186839331742014E-2</v>
      </c>
      <c r="BA276" s="14">
        <f t="shared" si="110"/>
        <v>-2.2501738159256362E-2</v>
      </c>
      <c r="BB276" s="14">
        <f t="shared" si="110"/>
        <v>-1.4001596503858573E-2</v>
      </c>
      <c r="BC276" s="14">
        <f t="shared" si="110"/>
        <v>-1.3388946108021875E-2</v>
      </c>
      <c r="BD276" s="14">
        <f t="shared" si="110"/>
        <v>1.5308299560790725E-3</v>
      </c>
      <c r="BE276" s="14">
        <f t="shared" si="110"/>
        <v>1.7764440309452443E-3</v>
      </c>
      <c r="BF276" s="14">
        <f t="shared" si="110"/>
        <v>-2.5019545791552319E-4</v>
      </c>
      <c r="BG276" s="14">
        <f t="shared" si="110"/>
        <v>1.711389333023906E-3</v>
      </c>
      <c r="BH276" s="14">
        <f t="shared" si="110"/>
        <v>5.2268152711188159E-4</v>
      </c>
      <c r="BI276" s="14">
        <f t="shared" si="110"/>
        <v>-7.5065773089712739E-4</v>
      </c>
      <c r="BJ276" s="14">
        <f t="shared" si="131"/>
        <v>-7.6299516369952927E-3</v>
      </c>
      <c r="BK276" s="14">
        <f t="shared" si="131"/>
        <v>-1.2672080696216066E-2</v>
      </c>
      <c r="BL276" s="14">
        <f t="shared" si="131"/>
        <v>6.1998045502555509E-3</v>
      </c>
    </row>
    <row r="277" spans="1:64" x14ac:dyDescent="0.35">
      <c r="A277" s="4">
        <v>44614</v>
      </c>
      <c r="B277" s="1">
        <v>52.4</v>
      </c>
      <c r="C277" s="1">
        <v>19.399999999999999</v>
      </c>
      <c r="D277" s="1">
        <v>297.07430900000003</v>
      </c>
      <c r="E277" s="1">
        <v>276.70999999999998</v>
      </c>
      <c r="F277" s="1">
        <v>30.33</v>
      </c>
      <c r="G277" s="1">
        <v>47.36</v>
      </c>
      <c r="H277" s="5">
        <v>11.28</v>
      </c>
      <c r="I277" s="5">
        <v>65.489999999999995</v>
      </c>
      <c r="J277" s="5">
        <v>132.78</v>
      </c>
      <c r="K277" s="5">
        <v>18.670000000000002</v>
      </c>
      <c r="L277" s="5">
        <v>44.34</v>
      </c>
      <c r="M277" s="5">
        <v>106.461612</v>
      </c>
      <c r="N277" s="5">
        <v>101.771128</v>
      </c>
      <c r="O277" s="5">
        <v>101.316895</v>
      </c>
      <c r="P277">
        <v>7.79</v>
      </c>
      <c r="Q277">
        <v>7.8</v>
      </c>
      <c r="R277">
        <v>7.86</v>
      </c>
      <c r="S277">
        <v>8729.2919700000002</v>
      </c>
      <c r="T277">
        <v>2159.5126700000001</v>
      </c>
      <c r="U277">
        <v>7683.8781250000002</v>
      </c>
      <c r="V277">
        <v>1714.8891900000001</v>
      </c>
      <c r="W277">
        <v>2052.2177900000002</v>
      </c>
      <c r="X277">
        <v>3606.7742900000003</v>
      </c>
      <c r="Y277" s="13">
        <f t="shared" si="111"/>
        <v>1.4913809800503506E-2</v>
      </c>
      <c r="Z277" s="13">
        <f t="shared" si="112"/>
        <v>1.1997913406363947E-2</v>
      </c>
      <c r="AA277" s="13">
        <f t="shared" si="113"/>
        <v>-1.2367320927782441E-2</v>
      </c>
      <c r="AB277" s="13">
        <f t="shared" si="114"/>
        <v>1.4476493793202463E-3</v>
      </c>
      <c r="AC277" s="13">
        <f t="shared" si="115"/>
        <v>4.6372971182509779E-3</v>
      </c>
      <c r="AD277" s="13">
        <f t="shared" si="116"/>
        <v>-2.5273799494523472E-3</v>
      </c>
      <c r="AE277" s="13">
        <f t="shared" si="117"/>
        <v>-1.2259194395796898E-2</v>
      </c>
      <c r="AF277" s="13">
        <f t="shared" si="118"/>
        <v>1.0492207992593622E-2</v>
      </c>
      <c r="AG277" s="13">
        <f t="shared" si="119"/>
        <v>1.9424184261036478E-2</v>
      </c>
      <c r="AH277" s="13">
        <f t="shared" si="120"/>
        <v>9.7349918875069379E-3</v>
      </c>
      <c r="AI277" s="13">
        <f t="shared" si="121"/>
        <v>-3.6296457291892952E-2</v>
      </c>
      <c r="AJ277" s="13">
        <f t="shared" si="122"/>
        <v>-1.1995373459965947E-4</v>
      </c>
      <c r="AK277" s="13">
        <f t="shared" si="123"/>
        <v>4.213479901580077E-4</v>
      </c>
      <c r="AL277" s="13">
        <f t="shared" si="124"/>
        <v>1.2193866086321558E-3</v>
      </c>
      <c r="AM277" s="13">
        <f t="shared" si="125"/>
        <v>3.3487892838742657E-3</v>
      </c>
      <c r="AN277" s="13">
        <f t="shared" si="126"/>
        <v>9.8394614189538602E-3</v>
      </c>
      <c r="AO277" s="13">
        <f t="shared" si="127"/>
        <v>9.7636176772868087E-3</v>
      </c>
      <c r="AP277" s="13">
        <f t="shared" si="128"/>
        <v>-9.9033517877818167E-3</v>
      </c>
      <c r="AQ277" s="13">
        <f t="shared" si="129"/>
        <v>-1.9280986179277395E-2</v>
      </c>
      <c r="AR277" s="13">
        <f t="shared" si="130"/>
        <v>3.6241968332099534E-3</v>
      </c>
      <c r="AS277" s="14">
        <f t="shared" si="133"/>
        <v>1.5531869725086677E-2</v>
      </c>
      <c r="AT277" s="14">
        <f t="shared" si="133"/>
        <v>1.1473991758854199E-2</v>
      </c>
      <c r="AU277" s="14">
        <f t="shared" si="133"/>
        <v>-1.322251786807341E-2</v>
      </c>
      <c r="AV277" s="14">
        <f t="shared" si="132"/>
        <v>9.8617278541453658E-4</v>
      </c>
      <c r="AW277" s="14">
        <f t="shared" si="132"/>
        <v>4.6533704660582324E-3</v>
      </c>
      <c r="AX277" s="14">
        <f t="shared" si="132"/>
        <v>-4.1996323729395152E-3</v>
      </c>
      <c r="AY277" s="14">
        <f t="shared" si="132"/>
        <v>-1.2677230059775413E-2</v>
      </c>
      <c r="AZ277" s="14">
        <f t="shared" si="132"/>
        <v>1.0051596343943443E-2</v>
      </c>
      <c r="BA277" s="14">
        <f t="shared" si="110"/>
        <v>1.8996175360733475E-2</v>
      </c>
      <c r="BB277" s="14">
        <f t="shared" si="110"/>
        <v>9.6000620503151144E-3</v>
      </c>
      <c r="BC277" s="14">
        <f t="shared" si="110"/>
        <v>-3.7024459193906172E-2</v>
      </c>
      <c r="BD277" s="14">
        <f t="shared" si="110"/>
        <v>1.26149249259353E-4</v>
      </c>
      <c r="BE277" s="14">
        <f t="shared" si="110"/>
        <v>6.8803929791117445E-4</v>
      </c>
      <c r="BF277" s="14">
        <f t="shared" si="110"/>
        <v>1.5509551040590922E-3</v>
      </c>
      <c r="BG277" s="14">
        <f t="shared" si="110"/>
        <v>2.4775339887989382E-3</v>
      </c>
      <c r="BH277" s="14">
        <f t="shared" si="110"/>
        <v>9.0657986370172861E-3</v>
      </c>
      <c r="BI277" s="14">
        <f t="shared" si="110"/>
        <v>9.0129599463896811E-3</v>
      </c>
      <c r="BJ277" s="14">
        <f t="shared" si="131"/>
        <v>-1.0471377079087001E-2</v>
      </c>
      <c r="BK277" s="14">
        <f t="shared" si="131"/>
        <v>-2.0424951185475236E-2</v>
      </c>
      <c r="BL277" s="14">
        <f t="shared" si="131"/>
        <v>4.0129009105256798E-3</v>
      </c>
    </row>
    <row r="278" spans="1:64" x14ac:dyDescent="0.35">
      <c r="A278" s="4">
        <v>44615</v>
      </c>
      <c r="B278" s="1">
        <v>50.64</v>
      </c>
      <c r="C278" s="1">
        <v>18.82</v>
      </c>
      <c r="D278" s="1">
        <v>280.17122599999999</v>
      </c>
      <c r="E278" s="1">
        <v>273.23</v>
      </c>
      <c r="F278" s="1">
        <v>29.14</v>
      </c>
      <c r="G278" s="1">
        <v>46.83</v>
      </c>
      <c r="H278" s="5">
        <v>10.52</v>
      </c>
      <c r="I278" s="5">
        <v>62.66</v>
      </c>
      <c r="J278" s="5">
        <v>128.16999999999999</v>
      </c>
      <c r="K278" s="5">
        <v>18.22</v>
      </c>
      <c r="L278" s="5">
        <v>43.63</v>
      </c>
      <c r="M278" s="5">
        <v>105.971142</v>
      </c>
      <c r="N278" s="5">
        <v>101.135685</v>
      </c>
      <c r="O278" s="5">
        <v>101.09756299999999</v>
      </c>
      <c r="P278">
        <v>7.79</v>
      </c>
      <c r="Q278">
        <v>7.8</v>
      </c>
      <c r="R278">
        <v>7.87</v>
      </c>
      <c r="S278">
        <v>8545.3313999999991</v>
      </c>
      <c r="T278">
        <v>2189.64624</v>
      </c>
      <c r="U278">
        <v>7641.0796</v>
      </c>
      <c r="V278">
        <v>1708.05368</v>
      </c>
      <c r="W278">
        <v>2009.2009199999998</v>
      </c>
      <c r="X278">
        <v>3610.7290799999996</v>
      </c>
      <c r="Y278" s="13">
        <f t="shared" si="111"/>
        <v>-3.3587786259541945E-2</v>
      </c>
      <c r="Z278" s="13">
        <f t="shared" si="112"/>
        <v>-2.989690721649476E-2</v>
      </c>
      <c r="AA278" s="13">
        <f t="shared" si="113"/>
        <v>-5.6898501445306858E-2</v>
      </c>
      <c r="AB278" s="13">
        <f t="shared" si="114"/>
        <v>-1.2576343464276541E-2</v>
      </c>
      <c r="AC278" s="13">
        <f t="shared" si="115"/>
        <v>-3.923508077810741E-2</v>
      </c>
      <c r="AD278" s="13">
        <f t="shared" si="116"/>
        <v>-1.1190878378378403E-2</v>
      </c>
      <c r="AE278" s="13">
        <f t="shared" si="117"/>
        <v>-6.7375886524822681E-2</v>
      </c>
      <c r="AF278" s="13">
        <f t="shared" si="118"/>
        <v>-4.3212704229653356E-2</v>
      </c>
      <c r="AG278" s="13">
        <f t="shared" si="119"/>
        <v>-3.4719084199427729E-2</v>
      </c>
      <c r="AH278" s="13">
        <f t="shared" si="120"/>
        <v>-2.4102838778789652E-2</v>
      </c>
      <c r="AI278" s="13">
        <f t="shared" si="121"/>
        <v>-1.6012629679747425E-2</v>
      </c>
      <c r="AJ278" s="13">
        <f t="shared" si="122"/>
        <v>-4.607012713653086E-3</v>
      </c>
      <c r="AK278" s="13">
        <f t="shared" si="123"/>
        <v>-6.2438435388080717E-3</v>
      </c>
      <c r="AL278" s="13">
        <f t="shared" si="124"/>
        <v>-2.1648117029248529E-3</v>
      </c>
      <c r="AM278" s="13">
        <f t="shared" si="125"/>
        <v>0</v>
      </c>
      <c r="AN278" s="13">
        <f t="shared" si="126"/>
        <v>0</v>
      </c>
      <c r="AO278" s="13">
        <f t="shared" si="127"/>
        <v>1.2722646310432298E-3</v>
      </c>
      <c r="AP278" s="13">
        <f t="shared" si="128"/>
        <v>-2.1073939402212603E-2</v>
      </c>
      <c r="AQ278" s="13">
        <f t="shared" si="129"/>
        <v>1.3953875065710988E-2</v>
      </c>
      <c r="AR278" s="13">
        <f t="shared" si="130"/>
        <v>-5.569912003256839E-3</v>
      </c>
      <c r="AS278" s="14">
        <f t="shared" si="133"/>
        <v>-3.2969726334958774E-2</v>
      </c>
      <c r="AT278" s="14">
        <f t="shared" si="133"/>
        <v>-3.0420828864004507E-2</v>
      </c>
      <c r="AU278" s="14">
        <f t="shared" si="133"/>
        <v>-5.7753698385597824E-2</v>
      </c>
      <c r="AV278" s="14">
        <f t="shared" si="132"/>
        <v>-1.3037820058182251E-2</v>
      </c>
      <c r="AW278" s="14">
        <f t="shared" si="132"/>
        <v>-3.9219007430300157E-2</v>
      </c>
      <c r="AX278" s="14">
        <f t="shared" si="132"/>
        <v>-1.2863130801865571E-2</v>
      </c>
      <c r="AY278" s="14">
        <f t="shared" si="132"/>
        <v>-6.7793922188801189E-2</v>
      </c>
      <c r="AZ278" s="14">
        <f t="shared" si="132"/>
        <v>-4.3653315878303539E-2</v>
      </c>
      <c r="BA278" s="14">
        <f t="shared" si="110"/>
        <v>-3.5147093099730728E-2</v>
      </c>
      <c r="BB278" s="14">
        <f t="shared" si="110"/>
        <v>-2.4237768615981474E-2</v>
      </c>
      <c r="BC278" s="14">
        <f t="shared" si="110"/>
        <v>-1.6740631581760645E-2</v>
      </c>
      <c r="BD278" s="14">
        <f t="shared" si="110"/>
        <v>-4.3609097297940737E-3</v>
      </c>
      <c r="BE278" s="14">
        <f t="shared" si="110"/>
        <v>-5.9771522310549047E-3</v>
      </c>
      <c r="BF278" s="14">
        <f t="shared" si="110"/>
        <v>-1.8332432074979164E-3</v>
      </c>
      <c r="BG278" s="14">
        <f t="shared" si="110"/>
        <v>-8.7125529507532759E-4</v>
      </c>
      <c r="BH278" s="14">
        <f t="shared" si="110"/>
        <v>-7.7366278193657391E-4</v>
      </c>
      <c r="BI278" s="14">
        <f t="shared" si="110"/>
        <v>5.2160690014610238E-4</v>
      </c>
      <c r="BJ278" s="14">
        <f t="shared" si="131"/>
        <v>-2.1641964693517788E-2</v>
      </c>
      <c r="BK278" s="14">
        <f t="shared" si="131"/>
        <v>1.2809910059513149E-2</v>
      </c>
      <c r="BL278" s="14">
        <f t="shared" si="131"/>
        <v>-5.1812079259411122E-3</v>
      </c>
    </row>
    <row r="279" spans="1:64" x14ac:dyDescent="0.35">
      <c r="A279" s="4">
        <v>44616</v>
      </c>
      <c r="B279" s="1">
        <v>50.82</v>
      </c>
      <c r="C279" s="1">
        <v>18.64</v>
      </c>
      <c r="D279" s="1">
        <v>276.748424</v>
      </c>
      <c r="E279" s="1">
        <v>277.77</v>
      </c>
      <c r="F279" s="1">
        <v>28.4</v>
      </c>
      <c r="G279" s="1">
        <v>46.03</v>
      </c>
      <c r="H279" s="5">
        <v>10.4</v>
      </c>
      <c r="I279" s="5">
        <v>62.36</v>
      </c>
      <c r="J279" s="5">
        <v>129.59</v>
      </c>
      <c r="K279" s="5">
        <v>18.22</v>
      </c>
      <c r="L279" s="5">
        <v>42.49</v>
      </c>
      <c r="M279" s="5">
        <v>105.868247</v>
      </c>
      <c r="N279" s="5">
        <v>100.939378</v>
      </c>
      <c r="O279" s="5">
        <v>100.84242399999999</v>
      </c>
      <c r="P279">
        <v>7.85</v>
      </c>
      <c r="Q279">
        <v>7.86</v>
      </c>
      <c r="R279">
        <v>7.91</v>
      </c>
      <c r="S279">
        <v>8809.2744000000002</v>
      </c>
      <c r="T279">
        <v>2261.6572799999999</v>
      </c>
      <c r="U279">
        <v>7885.2570000000005</v>
      </c>
      <c r="V279">
        <v>1736.1448800000001</v>
      </c>
      <c r="W279">
        <v>2076.7509600000003</v>
      </c>
      <c r="X279">
        <v>3643.41552</v>
      </c>
      <c r="Y279" s="13">
        <f t="shared" si="111"/>
        <v>3.5545023696682406E-3</v>
      </c>
      <c r="Z279" s="13">
        <f t="shared" si="112"/>
        <v>-9.5642933049946716E-3</v>
      </c>
      <c r="AA279" s="13">
        <f t="shared" si="113"/>
        <v>-1.2216822008695461E-2</v>
      </c>
      <c r="AB279" s="13">
        <f t="shared" si="114"/>
        <v>1.6616037770376471E-2</v>
      </c>
      <c r="AC279" s="13">
        <f t="shared" si="115"/>
        <v>-2.5394646533973986E-2</v>
      </c>
      <c r="AD279" s="13">
        <f t="shared" si="116"/>
        <v>-1.7083066410420612E-2</v>
      </c>
      <c r="AE279" s="13">
        <f t="shared" si="117"/>
        <v>-1.1406844106463804E-2</v>
      </c>
      <c r="AF279" s="13">
        <f t="shared" si="118"/>
        <v>-4.7877433769549504E-3</v>
      </c>
      <c r="AG279" s="13">
        <f t="shared" si="119"/>
        <v>1.1079035655769806E-2</v>
      </c>
      <c r="AH279" s="13">
        <f t="shared" si="120"/>
        <v>0</v>
      </c>
      <c r="AI279" s="13">
        <f t="shared" si="121"/>
        <v>-2.6128810451524192E-2</v>
      </c>
      <c r="AJ279" s="13">
        <f t="shared" si="122"/>
        <v>-9.7097188968675769E-4</v>
      </c>
      <c r="AK279" s="13">
        <f t="shared" si="123"/>
        <v>-1.9410260582107121E-3</v>
      </c>
      <c r="AL279" s="13">
        <f t="shared" si="124"/>
        <v>-2.5236909024206628E-3</v>
      </c>
      <c r="AM279" s="13">
        <f t="shared" si="125"/>
        <v>7.7021822849806946E-3</v>
      </c>
      <c r="AN279" s="13">
        <f t="shared" si="126"/>
        <v>7.6923076923077561E-3</v>
      </c>
      <c r="AO279" s="13">
        <f t="shared" si="127"/>
        <v>5.0825921219822155E-3</v>
      </c>
      <c r="AP279" s="13">
        <f t="shared" si="128"/>
        <v>3.0887391915543631E-2</v>
      </c>
      <c r="AQ279" s="13">
        <f t="shared" si="129"/>
        <v>3.2887065812055499E-2</v>
      </c>
      <c r="AR279" s="13">
        <f t="shared" si="130"/>
        <v>3.1955877020310129E-2</v>
      </c>
      <c r="AS279" s="14">
        <f t="shared" si="133"/>
        <v>4.1725622942514118E-3</v>
      </c>
      <c r="AT279" s="14">
        <f t="shared" si="133"/>
        <v>-1.0088214952504419E-2</v>
      </c>
      <c r="AU279" s="14">
        <f t="shared" si="133"/>
        <v>-1.3072018948986431E-2</v>
      </c>
      <c r="AV279" s="14">
        <f t="shared" si="132"/>
        <v>1.6154561176470763E-2</v>
      </c>
      <c r="AW279" s="14">
        <f t="shared" si="132"/>
        <v>-2.5378573186166733E-2</v>
      </c>
      <c r="AX279" s="14">
        <f t="shared" si="132"/>
        <v>-1.875531883390778E-2</v>
      </c>
      <c r="AY279" s="14">
        <f t="shared" si="132"/>
        <v>-1.1824879770442319E-2</v>
      </c>
      <c r="AZ279" s="14">
        <f t="shared" si="132"/>
        <v>-5.2283550256051305E-3</v>
      </c>
      <c r="BA279" s="14">
        <f t="shared" si="110"/>
        <v>1.0651026755466805E-2</v>
      </c>
      <c r="BB279" s="14">
        <f t="shared" si="110"/>
        <v>-1.3492983719182272E-4</v>
      </c>
      <c r="BC279" s="14">
        <f t="shared" si="110"/>
        <v>-2.6856812353537412E-2</v>
      </c>
      <c r="BD279" s="14">
        <f t="shared" si="110"/>
        <v>-7.2486890582774521E-4</v>
      </c>
      <c r="BE279" s="14">
        <f t="shared" si="110"/>
        <v>-1.6743347504575453E-3</v>
      </c>
      <c r="BF279" s="14">
        <f t="shared" si="110"/>
        <v>-2.1921224069937264E-3</v>
      </c>
      <c r="BG279" s="14">
        <f t="shared" si="110"/>
        <v>6.8309269899053671E-3</v>
      </c>
      <c r="BH279" s="14">
        <f t="shared" si="110"/>
        <v>6.9186449103711819E-3</v>
      </c>
      <c r="BI279" s="14">
        <f t="shared" si="110"/>
        <v>4.3319343910850879E-3</v>
      </c>
      <c r="BJ279" s="14">
        <f t="shared" si="131"/>
        <v>3.0319366624238446E-2</v>
      </c>
      <c r="BK279" s="14">
        <f t="shared" si="131"/>
        <v>3.1743100805857662E-2</v>
      </c>
      <c r="BL279" s="14">
        <f t="shared" si="131"/>
        <v>3.2344581097625856E-2</v>
      </c>
    </row>
    <row r="280" spans="1:64" x14ac:dyDescent="0.35">
      <c r="A280" s="4">
        <v>44617</v>
      </c>
      <c r="B280" s="1">
        <v>50.76</v>
      </c>
      <c r="C280" s="1">
        <v>19.09</v>
      </c>
      <c r="D280" s="1">
        <v>279.86442</v>
      </c>
      <c r="E280" s="1">
        <v>282.95999999999998</v>
      </c>
      <c r="F280" s="1">
        <v>28.43</v>
      </c>
      <c r="G280" s="1">
        <v>46.09</v>
      </c>
      <c r="H280" s="5">
        <v>10.56</v>
      </c>
      <c r="I280" s="5">
        <v>64.349999999999994</v>
      </c>
      <c r="J280" s="5">
        <v>132.19999999999999</v>
      </c>
      <c r="K280" s="5">
        <v>18.38</v>
      </c>
      <c r="L280" s="5">
        <v>46.24</v>
      </c>
      <c r="M280" s="5">
        <v>106.117434</v>
      </c>
      <c r="N280" s="5">
        <v>101.222013</v>
      </c>
      <c r="O280" s="5">
        <v>100.387022</v>
      </c>
      <c r="P280">
        <v>7.84</v>
      </c>
      <c r="Q280">
        <v>7.85</v>
      </c>
      <c r="R280">
        <v>7.9</v>
      </c>
      <c r="S280">
        <v>8916.5297499999997</v>
      </c>
      <c r="T280">
        <v>2262.38483</v>
      </c>
      <c r="U280">
        <v>7736.1462000000001</v>
      </c>
      <c r="V280">
        <v>1719.3472899999999</v>
      </c>
      <c r="W280">
        <v>2106.1546000000003</v>
      </c>
      <c r="X280">
        <v>3596.1469500000003</v>
      </c>
      <c r="Y280" s="13">
        <f t="shared" si="111"/>
        <v>-1.1806375442739527E-3</v>
      </c>
      <c r="Z280" s="13">
        <f t="shared" si="112"/>
        <v>2.4141630901287514E-2</v>
      </c>
      <c r="AA280" s="13">
        <f t="shared" si="113"/>
        <v>1.1259308923833278E-2</v>
      </c>
      <c r="AB280" s="13">
        <f t="shared" si="114"/>
        <v>1.8684523166648658E-2</v>
      </c>
      <c r="AC280" s="13">
        <f t="shared" si="115"/>
        <v>1.0563380281690541E-3</v>
      </c>
      <c r="AD280" s="13">
        <f t="shared" si="116"/>
        <v>1.3034977188790414E-3</v>
      </c>
      <c r="AE280" s="13">
        <f t="shared" si="117"/>
        <v>1.5384615384615398E-2</v>
      </c>
      <c r="AF280" s="13">
        <f t="shared" si="118"/>
        <v>3.1911481719050588E-2</v>
      </c>
      <c r="AG280" s="13">
        <f t="shared" si="119"/>
        <v>2.0140442935411569E-2</v>
      </c>
      <c r="AH280" s="13">
        <f t="shared" si="120"/>
        <v>8.7815587266739936E-3</v>
      </c>
      <c r="AI280" s="13">
        <f t="shared" si="121"/>
        <v>8.8256060249470455E-2</v>
      </c>
      <c r="AJ280" s="13">
        <f t="shared" si="122"/>
        <v>2.3537463504048222E-3</v>
      </c>
      <c r="AK280" s="13">
        <f t="shared" si="123"/>
        <v>2.8000469747297141E-3</v>
      </c>
      <c r="AL280" s="13">
        <f t="shared" si="124"/>
        <v>-4.515976331548638E-3</v>
      </c>
      <c r="AM280" s="13">
        <f t="shared" si="125"/>
        <v>-1.2738853503184442E-3</v>
      </c>
      <c r="AN280" s="13">
        <f t="shared" si="126"/>
        <v>-1.2722646310433427E-3</v>
      </c>
      <c r="AO280" s="13">
        <f t="shared" si="127"/>
        <v>-1.2642225031605293E-3</v>
      </c>
      <c r="AP280" s="13">
        <f t="shared" si="128"/>
        <v>1.2175276320147258E-2</v>
      </c>
      <c r="AQ280" s="13">
        <f t="shared" si="129"/>
        <v>3.2168888117304175E-4</v>
      </c>
      <c r="AR280" s="13">
        <f t="shared" si="130"/>
        <v>-1.891007483966602E-2</v>
      </c>
      <c r="AS280" s="14">
        <f t="shared" si="133"/>
        <v>-5.6257761969078174E-4</v>
      </c>
      <c r="AT280" s="14">
        <f t="shared" si="133"/>
        <v>2.3617709253777767E-2</v>
      </c>
      <c r="AU280" s="14">
        <f t="shared" si="133"/>
        <v>1.0404111983542309E-2</v>
      </c>
      <c r="AV280" s="14">
        <f t="shared" si="132"/>
        <v>1.822304657274295E-2</v>
      </c>
      <c r="AW280" s="14">
        <f t="shared" si="132"/>
        <v>1.0724113759763088E-3</v>
      </c>
      <c r="AX280" s="14">
        <f t="shared" si="132"/>
        <v>-3.6875470460812684E-4</v>
      </c>
      <c r="AY280" s="14">
        <f t="shared" si="132"/>
        <v>1.4966579720636882E-2</v>
      </c>
      <c r="AZ280" s="14">
        <f t="shared" si="132"/>
        <v>3.1470870070400406E-2</v>
      </c>
      <c r="BA280" s="14">
        <f t="shared" si="110"/>
        <v>1.9712434035108566E-2</v>
      </c>
      <c r="BB280" s="14">
        <f t="shared" si="110"/>
        <v>8.6466288894821702E-3</v>
      </c>
      <c r="BC280" s="14">
        <f t="shared" si="110"/>
        <v>8.7528058347457235E-2</v>
      </c>
      <c r="BD280" s="14">
        <f t="shared" si="110"/>
        <v>2.5998493342638349E-3</v>
      </c>
      <c r="BE280" s="14">
        <f t="shared" si="110"/>
        <v>3.0667382824828807E-3</v>
      </c>
      <c r="BF280" s="14">
        <f t="shared" si="110"/>
        <v>-4.1844078361217016E-3</v>
      </c>
      <c r="BG280" s="14">
        <f t="shared" si="110"/>
        <v>-2.1451406453937717E-3</v>
      </c>
      <c r="BH280" s="14">
        <f t="shared" si="110"/>
        <v>-2.0459274129799167E-3</v>
      </c>
      <c r="BI280" s="14">
        <f t="shared" si="110"/>
        <v>-2.0148802340576566E-3</v>
      </c>
      <c r="BJ280" s="14">
        <f t="shared" si="131"/>
        <v>1.1607251028842074E-2</v>
      </c>
      <c r="BK280" s="14">
        <f t="shared" si="131"/>
        <v>-8.222761250247985E-4</v>
      </c>
      <c r="BL280" s="14">
        <f t="shared" si="131"/>
        <v>-1.8521370762350293E-2</v>
      </c>
    </row>
    <row r="281" spans="1:64" x14ac:dyDescent="0.35">
      <c r="A281" s="4">
        <v>44620</v>
      </c>
      <c r="B281" s="1">
        <v>51.36</v>
      </c>
      <c r="C281" s="1">
        <v>18.68</v>
      </c>
      <c r="D281" s="1">
        <v>285.62661700000001</v>
      </c>
      <c r="E281" s="1">
        <v>277.77</v>
      </c>
      <c r="F281" s="1">
        <v>28.74</v>
      </c>
      <c r="G281" s="1">
        <v>46.21</v>
      </c>
      <c r="H281" s="5">
        <v>10.52</v>
      </c>
      <c r="I281" s="5">
        <v>63.07</v>
      </c>
      <c r="J281" s="5">
        <v>138.54</v>
      </c>
      <c r="K281" s="5">
        <v>18.510000000000002</v>
      </c>
      <c r="L281" s="5">
        <v>44.36</v>
      </c>
      <c r="M281" s="5">
        <v>105.96974899999999</v>
      </c>
      <c r="N281" s="5">
        <v>101.113026</v>
      </c>
      <c r="O281" s="5">
        <v>100.64675699999999</v>
      </c>
      <c r="P281">
        <v>7.8460000000000001</v>
      </c>
      <c r="Q281">
        <v>7.8650000000000002</v>
      </c>
      <c r="R281">
        <v>7.9269999999999996</v>
      </c>
      <c r="S281">
        <v>8942.1823999999997</v>
      </c>
      <c r="T281">
        <v>2394.3168000000001</v>
      </c>
      <c r="U281">
        <v>7872.5119999999997</v>
      </c>
      <c r="V281">
        <v>1731.7888</v>
      </c>
      <c r="W281">
        <v>2082.6111999999998</v>
      </c>
      <c r="X281">
        <v>3653.2224000000001</v>
      </c>
      <c r="Y281" s="13">
        <f t="shared" si="111"/>
        <v>1.1820330969267169E-2</v>
      </c>
      <c r="Z281" s="13">
        <f t="shared" si="112"/>
        <v>-2.1477213200628609E-2</v>
      </c>
      <c r="AA281" s="13">
        <f t="shared" si="113"/>
        <v>2.0589244606370523E-2</v>
      </c>
      <c r="AB281" s="13">
        <f t="shared" si="114"/>
        <v>-1.8341815097540282E-2</v>
      </c>
      <c r="AC281" s="13">
        <f t="shared" si="115"/>
        <v>1.0903974674639421E-2</v>
      </c>
      <c r="AD281" s="13">
        <f t="shared" si="116"/>
        <v>2.6036016489476553E-3</v>
      </c>
      <c r="AE281" s="13">
        <f t="shared" si="117"/>
        <v>-3.7878787878788752E-3</v>
      </c>
      <c r="AF281" s="13">
        <f t="shared" si="118"/>
        <v>-1.9891219891219801E-2</v>
      </c>
      <c r="AG281" s="13">
        <f t="shared" si="119"/>
        <v>4.7957639939485659E-2</v>
      </c>
      <c r="AH281" s="13">
        <f t="shared" si="120"/>
        <v>7.0729053318826203E-3</v>
      </c>
      <c r="AI281" s="13">
        <f t="shared" si="121"/>
        <v>-4.0657439446366836E-2</v>
      </c>
      <c r="AJ281" s="13">
        <f t="shared" si="122"/>
        <v>-1.391712882918087E-3</v>
      </c>
      <c r="AK281" s="13">
        <f t="shared" si="123"/>
        <v>-1.0767124340828813E-3</v>
      </c>
      <c r="AL281" s="13">
        <f t="shared" si="124"/>
        <v>2.5873364387678723E-3</v>
      </c>
      <c r="AM281" s="13">
        <f t="shared" si="125"/>
        <v>7.6530612244900861E-4</v>
      </c>
      <c r="AN281" s="13">
        <f t="shared" si="126"/>
        <v>1.9108280254777794E-3</v>
      </c>
      <c r="AO281" s="13">
        <f t="shared" si="127"/>
        <v>3.4177215189872463E-3</v>
      </c>
      <c r="AP281" s="13">
        <f t="shared" si="128"/>
        <v>2.8769768866637826E-3</v>
      </c>
      <c r="AQ281" s="13">
        <f t="shared" si="129"/>
        <v>5.8315441409673922E-2</v>
      </c>
      <c r="AR281" s="13">
        <f t="shared" si="130"/>
        <v>1.7627097068046566E-2</v>
      </c>
      <c r="AS281" s="14">
        <f t="shared" si="133"/>
        <v>1.243839089385034E-2</v>
      </c>
      <c r="AT281" s="14">
        <f t="shared" si="133"/>
        <v>-2.2001134848138357E-2</v>
      </c>
      <c r="AU281" s="14">
        <f t="shared" si="133"/>
        <v>1.9734047666079554E-2</v>
      </c>
      <c r="AV281" s="14">
        <f t="shared" si="132"/>
        <v>-1.880329169144599E-2</v>
      </c>
      <c r="AW281" s="14">
        <f t="shared" si="132"/>
        <v>1.0920048022446676E-2</v>
      </c>
      <c r="AX281" s="14">
        <f t="shared" si="132"/>
        <v>9.3134922546048702E-4</v>
      </c>
      <c r="AY281" s="14">
        <f t="shared" si="132"/>
        <v>-4.2059144518573899E-3</v>
      </c>
      <c r="AZ281" s="14">
        <f t="shared" si="132"/>
        <v>-2.033183153986998E-2</v>
      </c>
      <c r="BA281" s="14">
        <f t="shared" si="110"/>
        <v>4.752963103918266E-2</v>
      </c>
      <c r="BB281" s="14">
        <f t="shared" si="110"/>
        <v>6.9379754946907977E-3</v>
      </c>
      <c r="BC281" s="14">
        <f t="shared" si="110"/>
        <v>-4.1385441348380056E-2</v>
      </c>
      <c r="BD281" s="14">
        <f t="shared" si="110"/>
        <v>-1.1456098990590745E-3</v>
      </c>
      <c r="BE281" s="14">
        <f t="shared" si="110"/>
        <v>-8.1002112632971445E-4</v>
      </c>
      <c r="BF281" s="14">
        <f t="shared" si="110"/>
        <v>2.9189049341948087E-3</v>
      </c>
      <c r="BG281" s="14">
        <f t="shared" si="110"/>
        <v>-1.0594917262631899E-4</v>
      </c>
      <c r="BH281" s="14">
        <f t="shared" si="110"/>
        <v>1.1371652435412055E-3</v>
      </c>
      <c r="BI281" s="14">
        <f t="shared" si="110"/>
        <v>2.6670637880901191E-3</v>
      </c>
      <c r="BJ281" s="14">
        <f t="shared" si="131"/>
        <v>2.3089515953585975E-3</v>
      </c>
      <c r="BK281" s="14">
        <f t="shared" si="131"/>
        <v>5.7171476403476085E-2</v>
      </c>
      <c r="BL281" s="14">
        <f t="shared" si="131"/>
        <v>1.8015801145362293E-2</v>
      </c>
    </row>
    <row r="282" spans="1:64" x14ac:dyDescent="0.35">
      <c r="A282" s="4">
        <v>44621</v>
      </c>
      <c r="B282" s="1">
        <v>49.85</v>
      </c>
      <c r="C282" s="1">
        <v>18.7</v>
      </c>
      <c r="D282" s="1">
        <v>280.53555799999998</v>
      </c>
      <c r="E282" s="1">
        <v>270.36</v>
      </c>
      <c r="F282" s="1">
        <v>28.8</v>
      </c>
      <c r="G282" s="1">
        <v>46.08</v>
      </c>
      <c r="H282" s="5">
        <v>10.41</v>
      </c>
      <c r="I282" s="5">
        <v>62.33</v>
      </c>
      <c r="J282" s="5">
        <v>137.51</v>
      </c>
      <c r="K282" s="5">
        <v>18.93</v>
      </c>
      <c r="L282" s="5">
        <v>45.93</v>
      </c>
      <c r="M282" s="5">
        <v>105.65319599999999</v>
      </c>
      <c r="N282" s="5">
        <v>100.54987199999999</v>
      </c>
      <c r="O282" s="5">
        <v>100.114148</v>
      </c>
      <c r="P282">
        <v>7.8490000000000002</v>
      </c>
      <c r="Q282">
        <v>7.9379999999999997</v>
      </c>
      <c r="R282">
        <v>7.9889999999999999</v>
      </c>
      <c r="S282">
        <v>8891.556419999999</v>
      </c>
      <c r="T282">
        <v>2466.1775400000001</v>
      </c>
      <c r="U282">
        <v>8179.57845</v>
      </c>
      <c r="V282">
        <v>1752.13167</v>
      </c>
      <c r="W282">
        <v>2097.4709699999999</v>
      </c>
      <c r="X282">
        <v>3755.7199799999999</v>
      </c>
      <c r="Y282" s="13">
        <f t="shared" si="111"/>
        <v>-2.9400311526479712E-2</v>
      </c>
      <c r="Z282" s="13">
        <f t="shared" si="112"/>
        <v>1.0706638115631465E-3</v>
      </c>
      <c r="AA282" s="13">
        <f t="shared" si="113"/>
        <v>-1.7824175678977528E-2</v>
      </c>
      <c r="AB282" s="13">
        <f t="shared" si="114"/>
        <v>-2.6676746948914455E-2</v>
      </c>
      <c r="AC282" s="13">
        <f t="shared" si="115"/>
        <v>2.0876826722338996E-3</v>
      </c>
      <c r="AD282" s="13">
        <f t="shared" si="116"/>
        <v>-2.8132438866046864E-3</v>
      </c>
      <c r="AE282" s="13">
        <f t="shared" si="117"/>
        <v>-1.0456273764258502E-2</v>
      </c>
      <c r="AF282" s="13">
        <f t="shared" si="118"/>
        <v>-1.1732995084826415E-2</v>
      </c>
      <c r="AG282" s="13">
        <f t="shared" si="119"/>
        <v>-7.4346759058755681E-3</v>
      </c>
      <c r="AH282" s="13">
        <f t="shared" si="120"/>
        <v>2.2690437601296496E-2</v>
      </c>
      <c r="AI282" s="13">
        <f t="shared" si="121"/>
        <v>3.5392245266005415E-2</v>
      </c>
      <c r="AJ282" s="13">
        <f t="shared" si="122"/>
        <v>-2.9872015644766604E-3</v>
      </c>
      <c r="AK282" s="13">
        <f t="shared" si="123"/>
        <v>-5.5695494663567033E-3</v>
      </c>
      <c r="AL282" s="13">
        <f t="shared" si="124"/>
        <v>-5.291864495941918E-3</v>
      </c>
      <c r="AM282" s="13">
        <f t="shared" si="125"/>
        <v>3.8236043843998391E-4</v>
      </c>
      <c r="AN282" s="13">
        <f t="shared" si="126"/>
        <v>9.2816274634455829E-3</v>
      </c>
      <c r="AO282" s="13">
        <f t="shared" si="127"/>
        <v>7.8213700012615458E-3</v>
      </c>
      <c r="AP282" s="13">
        <f t="shared" si="128"/>
        <v>-5.6614792379990715E-3</v>
      </c>
      <c r="AQ282" s="13">
        <f t="shared" si="129"/>
        <v>3.0013045892673885E-2</v>
      </c>
      <c r="AR282" s="13">
        <f t="shared" si="130"/>
        <v>3.9004888147518894E-2</v>
      </c>
      <c r="AS282" s="14">
        <f t="shared" si="133"/>
        <v>-2.8782251601896541E-2</v>
      </c>
      <c r="AT282" s="14">
        <f t="shared" si="133"/>
        <v>5.4674216405339914E-4</v>
      </c>
      <c r="AU282" s="14">
        <f t="shared" si="133"/>
        <v>-1.8679372619268497E-2</v>
      </c>
      <c r="AV282" s="14">
        <f t="shared" si="132"/>
        <v>-2.7138223542820163E-2</v>
      </c>
      <c r="AW282" s="14">
        <f t="shared" si="132"/>
        <v>2.1037560200411545E-3</v>
      </c>
      <c r="AX282" s="14">
        <f t="shared" si="132"/>
        <v>-4.4854963100918544E-3</v>
      </c>
      <c r="AY282" s="14">
        <f t="shared" si="132"/>
        <v>-1.0874309428237017E-2</v>
      </c>
      <c r="AZ282" s="14">
        <f t="shared" si="132"/>
        <v>-1.2173606733476594E-2</v>
      </c>
      <c r="BA282" s="14">
        <f t="shared" si="110"/>
        <v>-7.8626848061785701E-3</v>
      </c>
      <c r="BB282" s="14">
        <f t="shared" si="110"/>
        <v>2.2555507764104674E-2</v>
      </c>
      <c r="BC282" s="14">
        <f t="shared" si="110"/>
        <v>3.4664243363992195E-2</v>
      </c>
      <c r="BD282" s="14">
        <f t="shared" si="110"/>
        <v>-2.7410985806176477E-3</v>
      </c>
      <c r="BE282" s="14">
        <f t="shared" si="110"/>
        <v>-5.3028581586035363E-3</v>
      </c>
      <c r="BF282" s="14">
        <f t="shared" si="110"/>
        <v>-4.9602960005149816E-3</v>
      </c>
      <c r="BG282" s="14">
        <f t="shared" si="110"/>
        <v>-4.8889485663534374E-4</v>
      </c>
      <c r="BH282" s="14">
        <f t="shared" si="110"/>
        <v>8.5079646815090088E-3</v>
      </c>
      <c r="BI282" s="14">
        <f t="shared" si="110"/>
        <v>7.0707122703644182E-3</v>
      </c>
      <c r="BJ282" s="14">
        <f t="shared" si="131"/>
        <v>-6.2295045293042561E-3</v>
      </c>
      <c r="BK282" s="14">
        <f t="shared" si="131"/>
        <v>2.8869080886476044E-2</v>
      </c>
      <c r="BL282" s="14">
        <f t="shared" si="131"/>
        <v>3.9393592224834621E-2</v>
      </c>
    </row>
    <row r="283" spans="1:64" x14ac:dyDescent="0.35">
      <c r="A283" s="4">
        <v>44622</v>
      </c>
      <c r="B283" s="1">
        <v>50.62</v>
      </c>
      <c r="C283" s="1">
        <v>18.920000000000002</v>
      </c>
      <c r="D283" s="1">
        <v>279.35627299999999</v>
      </c>
      <c r="E283" s="1">
        <v>264.39999999999998</v>
      </c>
      <c r="F283" s="1">
        <v>30.02</v>
      </c>
      <c r="G283" s="1">
        <v>46.27</v>
      </c>
      <c r="H283" s="5">
        <v>10.55</v>
      </c>
      <c r="I283" s="5">
        <v>61.9</v>
      </c>
      <c r="J283" s="5">
        <v>130.34</v>
      </c>
      <c r="K283" s="5">
        <v>19.21</v>
      </c>
      <c r="L283" s="5">
        <v>46.16</v>
      </c>
      <c r="M283" s="5">
        <v>105.675735</v>
      </c>
      <c r="N283" s="5">
        <v>100.701159</v>
      </c>
      <c r="O283" s="5">
        <v>99.664193999999995</v>
      </c>
      <c r="P283">
        <v>7.87</v>
      </c>
      <c r="Q283">
        <v>7.89</v>
      </c>
      <c r="R283">
        <v>7.98</v>
      </c>
      <c r="S283">
        <v>9038.9253799999988</v>
      </c>
      <c r="T283">
        <v>2508.2094200000001</v>
      </c>
      <c r="U283">
        <v>8021.4812000000002</v>
      </c>
      <c r="V283">
        <v>1743.2169000000001</v>
      </c>
      <c r="W283">
        <v>2129.8415600000003</v>
      </c>
      <c r="X283">
        <v>3709.9866599999996</v>
      </c>
      <c r="Y283" s="13">
        <f t="shared" si="111"/>
        <v>1.5446339017051074E-2</v>
      </c>
      <c r="Z283" s="13">
        <f t="shared" si="112"/>
        <v>1.1764705882353071E-2</v>
      </c>
      <c r="AA283" s="13">
        <f t="shared" si="113"/>
        <v>-4.2036917116937923E-3</v>
      </c>
      <c r="AB283" s="13">
        <f t="shared" si="114"/>
        <v>-2.2044681165853071E-2</v>
      </c>
      <c r="AC283" s="13">
        <f t="shared" si="115"/>
        <v>4.2361111111111072E-2</v>
      </c>
      <c r="AD283" s="13">
        <f t="shared" si="116"/>
        <v>4.1232638888889939E-3</v>
      </c>
      <c r="AE283" s="13">
        <f t="shared" si="117"/>
        <v>1.3448607108549527E-2</v>
      </c>
      <c r="AF283" s="13">
        <f t="shared" si="118"/>
        <v>-6.8987646398203069E-3</v>
      </c>
      <c r="AG283" s="13">
        <f t="shared" si="119"/>
        <v>-5.2141662424550851E-2</v>
      </c>
      <c r="AH283" s="13">
        <f t="shared" si="120"/>
        <v>1.4791336502905501E-2</v>
      </c>
      <c r="AI283" s="13">
        <f t="shared" si="121"/>
        <v>5.0076202917482444E-3</v>
      </c>
      <c r="AJ283" s="13">
        <f t="shared" si="122"/>
        <v>2.1333003499495623E-4</v>
      </c>
      <c r="AK283" s="13">
        <f t="shared" si="123"/>
        <v>1.5045966443399412E-3</v>
      </c>
      <c r="AL283" s="13">
        <f t="shared" si="124"/>
        <v>-4.4944097211915071E-3</v>
      </c>
      <c r="AM283" s="13">
        <f t="shared" si="125"/>
        <v>2.6755000637023706E-3</v>
      </c>
      <c r="AN283" s="13">
        <f t="shared" si="126"/>
        <v>-6.0468631897203379E-3</v>
      </c>
      <c r="AO283" s="13">
        <f t="shared" si="127"/>
        <v>-1.1265490048816438E-3</v>
      </c>
      <c r="AP283" s="13">
        <f t="shared" si="128"/>
        <v>1.6574034177921779E-2</v>
      </c>
      <c r="AQ283" s="13">
        <f t="shared" si="129"/>
        <v>1.704333095175297E-2</v>
      </c>
      <c r="AR283" s="13">
        <f t="shared" si="130"/>
        <v>-1.9328288244487686E-2</v>
      </c>
      <c r="AS283" s="14">
        <f t="shared" si="133"/>
        <v>1.6064398941634243E-2</v>
      </c>
      <c r="AT283" s="14">
        <f t="shared" si="133"/>
        <v>1.1240784234843324E-2</v>
      </c>
      <c r="AU283" s="14">
        <f t="shared" si="133"/>
        <v>-5.0588886519847614E-3</v>
      </c>
      <c r="AV283" s="14">
        <f t="shared" si="132"/>
        <v>-2.2506157759758779E-2</v>
      </c>
      <c r="AW283" s="14">
        <f t="shared" si="132"/>
        <v>4.2377184458918325E-2</v>
      </c>
      <c r="AX283" s="14">
        <f t="shared" si="132"/>
        <v>2.4510114654018259E-3</v>
      </c>
      <c r="AY283" s="14">
        <f t="shared" si="132"/>
        <v>1.3030571444571011E-2</v>
      </c>
      <c r="AZ283" s="14">
        <f t="shared" si="132"/>
        <v>-7.339376288470487E-3</v>
      </c>
      <c r="BA283" s="14">
        <f t="shared" si="110"/>
        <v>-5.2569671324853851E-2</v>
      </c>
      <c r="BB283" s="14">
        <f t="shared" si="110"/>
        <v>1.4656406665713677E-2</v>
      </c>
      <c r="BC283" s="14">
        <f t="shared" si="110"/>
        <v>4.2796183897350262E-3</v>
      </c>
      <c r="BD283" s="14">
        <f t="shared" si="110"/>
        <v>4.5943301885396871E-4</v>
      </c>
      <c r="BE283" s="14">
        <f t="shared" si="110"/>
        <v>1.771287952093108E-3</v>
      </c>
      <c r="BF283" s="14">
        <f t="shared" si="110"/>
        <v>-4.1628412257645707E-3</v>
      </c>
      <c r="BG283" s="14">
        <f t="shared" si="110"/>
        <v>1.8042447686270431E-3</v>
      </c>
      <c r="BH283" s="14">
        <f t="shared" si="110"/>
        <v>-6.8205259716569121E-3</v>
      </c>
      <c r="BI283" s="14">
        <f t="shared" si="110"/>
        <v>-1.8772067357787712E-3</v>
      </c>
      <c r="BJ283" s="14">
        <f t="shared" si="131"/>
        <v>1.6006008886616595E-2</v>
      </c>
      <c r="BK283" s="14">
        <f t="shared" si="131"/>
        <v>1.5899365945555129E-2</v>
      </c>
      <c r="BL283" s="14">
        <f t="shared" si="131"/>
        <v>-1.8939584167171959E-2</v>
      </c>
    </row>
    <row r="284" spans="1:64" x14ac:dyDescent="0.35">
      <c r="A284" s="4">
        <v>44623</v>
      </c>
      <c r="B284" s="1">
        <v>49.04</v>
      </c>
      <c r="C284" s="1">
        <v>19.14</v>
      </c>
      <c r="D284" s="1">
        <v>269.04951599999998</v>
      </c>
      <c r="E284" s="1">
        <v>252.49</v>
      </c>
      <c r="F284" s="1">
        <v>30.77</v>
      </c>
      <c r="G284" s="1">
        <v>46.11</v>
      </c>
      <c r="H284" s="5">
        <v>10.57</v>
      </c>
      <c r="I284" s="5">
        <v>59.21</v>
      </c>
      <c r="J284" s="5">
        <v>133.78</v>
      </c>
      <c r="K284" s="5">
        <v>19.22</v>
      </c>
      <c r="L284" s="5">
        <v>47.61</v>
      </c>
      <c r="M284" s="5">
        <v>105.51842000000001</v>
      </c>
      <c r="N284" s="5">
        <v>100.378607</v>
      </c>
      <c r="O284" s="5">
        <v>99.729508999999993</v>
      </c>
      <c r="P284">
        <v>7.88</v>
      </c>
      <c r="Q284">
        <v>7.93</v>
      </c>
      <c r="R284">
        <v>8</v>
      </c>
      <c r="S284">
        <v>8994.840811</v>
      </c>
      <c r="T284">
        <v>2482.8659070000003</v>
      </c>
      <c r="U284">
        <v>7979.4607525000001</v>
      </c>
      <c r="V284">
        <v>1743.3942450000002</v>
      </c>
      <c r="W284">
        <v>2147.6057230000001</v>
      </c>
      <c r="X284">
        <v>3732.4532800000006</v>
      </c>
      <c r="Y284" s="13">
        <f t="shared" si="111"/>
        <v>-3.1212959304622645E-2</v>
      </c>
      <c r="Z284" s="13">
        <f t="shared" si="112"/>
        <v>1.1627906976744125E-2</v>
      </c>
      <c r="AA284" s="13">
        <f t="shared" si="113"/>
        <v>-3.689466819311412E-2</v>
      </c>
      <c r="AB284" s="13">
        <f t="shared" si="114"/>
        <v>-4.5045385779122427E-2</v>
      </c>
      <c r="AC284" s="13">
        <f t="shared" si="115"/>
        <v>2.4983344437041973E-2</v>
      </c>
      <c r="AD284" s="13">
        <f t="shared" si="116"/>
        <v>-3.4579641236222969E-3</v>
      </c>
      <c r="AE284" s="13">
        <f t="shared" si="117"/>
        <v>1.8957345971563576E-3</v>
      </c>
      <c r="AF284" s="13">
        <f t="shared" si="118"/>
        <v>-4.3457189014539543E-2</v>
      </c>
      <c r="AG284" s="13">
        <f t="shared" si="119"/>
        <v>2.6392511891974817E-2</v>
      </c>
      <c r="AH284" s="13">
        <f t="shared" si="120"/>
        <v>5.2056220718365491E-4</v>
      </c>
      <c r="AI284" s="13">
        <f t="shared" si="121"/>
        <v>3.1412478336221898E-2</v>
      </c>
      <c r="AJ284" s="13">
        <f t="shared" si="122"/>
        <v>-1.4886577320706309E-3</v>
      </c>
      <c r="AK284" s="13">
        <f t="shared" si="123"/>
        <v>-3.2030614463931018E-3</v>
      </c>
      <c r="AL284" s="13">
        <f t="shared" si="124"/>
        <v>6.5535070699511444E-4</v>
      </c>
      <c r="AM284" s="13">
        <f t="shared" si="125"/>
        <v>1.2706480304955257E-3</v>
      </c>
      <c r="AN284" s="13">
        <f t="shared" si="126"/>
        <v>5.0697084917617286E-3</v>
      </c>
      <c r="AO284" s="13">
        <f t="shared" si="127"/>
        <v>2.5062656641603475E-3</v>
      </c>
      <c r="AP284" s="13">
        <f t="shared" si="128"/>
        <v>-4.8771913857749696E-3</v>
      </c>
      <c r="AQ284" s="13">
        <f t="shared" si="129"/>
        <v>-1.0104225268398761E-2</v>
      </c>
      <c r="AR284" s="13">
        <f t="shared" si="130"/>
        <v>-5.2384898065958247E-3</v>
      </c>
      <c r="AS284" s="14">
        <f t="shared" si="133"/>
        <v>-3.0594899380039474E-2</v>
      </c>
      <c r="AT284" s="14">
        <f t="shared" si="133"/>
        <v>1.1103985329234378E-2</v>
      </c>
      <c r="AU284" s="14">
        <f t="shared" si="133"/>
        <v>-3.7749865133405086E-2</v>
      </c>
      <c r="AV284" s="14">
        <f t="shared" si="132"/>
        <v>-4.5506862373028138E-2</v>
      </c>
      <c r="AW284" s="14">
        <f t="shared" si="132"/>
        <v>2.4999417784849227E-2</v>
      </c>
      <c r="AX284" s="14">
        <f t="shared" si="132"/>
        <v>-5.1302165471094653E-3</v>
      </c>
      <c r="AY284" s="14">
        <f t="shared" si="132"/>
        <v>1.4776989331778427E-3</v>
      </c>
      <c r="AZ284" s="14">
        <f t="shared" si="132"/>
        <v>-4.3897800663189726E-2</v>
      </c>
      <c r="BA284" s="14">
        <f t="shared" si="110"/>
        <v>2.5964502991671815E-2</v>
      </c>
      <c r="BB284" s="14">
        <f t="shared" si="110"/>
        <v>3.8563236999183221E-4</v>
      </c>
      <c r="BC284" s="14">
        <f t="shared" si="110"/>
        <v>3.0684476434208678E-2</v>
      </c>
      <c r="BD284" s="14">
        <f t="shared" si="110"/>
        <v>-1.2425547482116184E-3</v>
      </c>
      <c r="BE284" s="14">
        <f t="shared" si="110"/>
        <v>-2.9363701386399352E-3</v>
      </c>
      <c r="BF284" s="14">
        <f t="shared" si="110"/>
        <v>9.8691920242205086E-4</v>
      </c>
      <c r="BG284" s="14">
        <f t="shared" si="110"/>
        <v>3.9939273542019809E-4</v>
      </c>
      <c r="BH284" s="14">
        <f t="shared" si="110"/>
        <v>4.2960457098251545E-3</v>
      </c>
      <c r="BI284" s="14">
        <f t="shared" si="110"/>
        <v>1.7556079332632201E-3</v>
      </c>
      <c r="BJ284" s="14">
        <f t="shared" si="131"/>
        <v>-5.4452166770801542E-3</v>
      </c>
      <c r="BK284" s="14">
        <f t="shared" si="131"/>
        <v>-1.1248190274596601E-2</v>
      </c>
      <c r="BL284" s="14">
        <f t="shared" si="131"/>
        <v>-4.8497857292800978E-3</v>
      </c>
    </row>
    <row r="285" spans="1:64" x14ac:dyDescent="0.35">
      <c r="A285" s="4">
        <v>44624</v>
      </c>
      <c r="B285" s="1">
        <v>48.09</v>
      </c>
      <c r="C285" s="1">
        <v>19.05</v>
      </c>
      <c r="D285" s="1">
        <v>267.45796100000001</v>
      </c>
      <c r="E285" s="1">
        <v>248.12</v>
      </c>
      <c r="F285" s="1">
        <v>29.42</v>
      </c>
      <c r="G285" s="1">
        <v>45.26</v>
      </c>
      <c r="H285" s="5">
        <v>10.029999999999999</v>
      </c>
      <c r="I285" s="5">
        <v>57.44</v>
      </c>
      <c r="J285" s="5">
        <v>133.38</v>
      </c>
      <c r="K285" s="5">
        <v>19.34</v>
      </c>
      <c r="L285" s="5">
        <v>47.04</v>
      </c>
      <c r="M285" s="5">
        <v>105.093092</v>
      </c>
      <c r="N285" s="5">
        <v>99.950615999999997</v>
      </c>
      <c r="O285" s="5">
        <v>99.360772999999995</v>
      </c>
      <c r="P285">
        <v>7.97</v>
      </c>
      <c r="Q285">
        <v>8.0299999999999994</v>
      </c>
      <c r="R285">
        <v>8.09</v>
      </c>
      <c r="S285">
        <v>9063.9014100000004</v>
      </c>
      <c r="T285">
        <v>2621.83473</v>
      </c>
      <c r="U285">
        <v>8319.9890999999989</v>
      </c>
      <c r="V285">
        <v>1773.0574200000001</v>
      </c>
      <c r="W285">
        <v>2192.5174200000001</v>
      </c>
      <c r="X285">
        <v>3852.3206399999999</v>
      </c>
      <c r="Y285" s="13">
        <f t="shared" si="111"/>
        <v>-1.9371941272430582E-2</v>
      </c>
      <c r="Z285" s="13">
        <f t="shared" si="112"/>
        <v>-4.7021943573667636E-3</v>
      </c>
      <c r="AA285" s="13">
        <f t="shared" si="113"/>
        <v>-5.915472451546693E-3</v>
      </c>
      <c r="AB285" s="13">
        <f t="shared" si="114"/>
        <v>-1.7307616143213609E-2</v>
      </c>
      <c r="AC285" s="13">
        <f t="shared" si="115"/>
        <v>-4.3873903152421123E-2</v>
      </c>
      <c r="AD285" s="13">
        <f t="shared" si="116"/>
        <v>-1.8434179136846703E-2</v>
      </c>
      <c r="AE285" s="13">
        <f t="shared" si="117"/>
        <v>-5.1087984862819388E-2</v>
      </c>
      <c r="AF285" s="13">
        <f t="shared" si="118"/>
        <v>-2.9893599054213866E-2</v>
      </c>
      <c r="AG285" s="13">
        <f t="shared" si="119"/>
        <v>-2.9899835550904895E-3</v>
      </c>
      <c r="AH285" s="13">
        <f t="shared" si="120"/>
        <v>6.2434963579605096E-3</v>
      </c>
      <c r="AI285" s="13">
        <f t="shared" si="121"/>
        <v>-1.1972274732199124E-2</v>
      </c>
      <c r="AJ285" s="13">
        <f t="shared" si="122"/>
        <v>-4.0308412502765628E-3</v>
      </c>
      <c r="AK285" s="13">
        <f t="shared" si="123"/>
        <v>-4.2637670793738529E-3</v>
      </c>
      <c r="AL285" s="13">
        <f t="shared" si="124"/>
        <v>-3.6973610288204509E-3</v>
      </c>
      <c r="AM285" s="13">
        <f t="shared" si="125"/>
        <v>1.1421319796954297E-2</v>
      </c>
      <c r="AN285" s="13">
        <f t="shared" si="126"/>
        <v>1.2610340479192893E-2</v>
      </c>
      <c r="AO285" s="13">
        <f t="shared" si="127"/>
        <v>1.1249999999999982E-2</v>
      </c>
      <c r="AP285" s="13">
        <f t="shared" si="128"/>
        <v>7.677801136351913E-3</v>
      </c>
      <c r="AQ285" s="13">
        <f t="shared" si="129"/>
        <v>5.5971135053327584E-2</v>
      </c>
      <c r="AR285" s="13">
        <f t="shared" si="130"/>
        <v>4.2675609049560109E-2</v>
      </c>
      <c r="AS285" s="14">
        <f t="shared" si="133"/>
        <v>-1.8753881347847411E-2</v>
      </c>
      <c r="AT285" s="14">
        <f t="shared" si="133"/>
        <v>-5.2261160048765109E-3</v>
      </c>
      <c r="AU285" s="14">
        <f t="shared" si="133"/>
        <v>-6.7706693918376621E-3</v>
      </c>
      <c r="AV285" s="14">
        <f t="shared" si="132"/>
        <v>-1.7769092737119317E-2</v>
      </c>
      <c r="AW285" s="14">
        <f t="shared" si="132"/>
        <v>-4.385782980461387E-2</v>
      </c>
      <c r="AX285" s="14">
        <f t="shared" si="132"/>
        <v>-2.0106431560333871E-2</v>
      </c>
      <c r="AY285" s="14">
        <f t="shared" si="132"/>
        <v>-5.1506020526797903E-2</v>
      </c>
      <c r="AZ285" s="14">
        <f t="shared" si="132"/>
        <v>-3.0334210702864045E-2</v>
      </c>
      <c r="BA285" s="14">
        <f t="shared" si="110"/>
        <v>-3.4179924553934915E-3</v>
      </c>
      <c r="BB285" s="14">
        <f t="shared" si="110"/>
        <v>6.108566520768687E-3</v>
      </c>
      <c r="BC285" s="14">
        <f t="shared" si="110"/>
        <v>-1.2700276634212342E-2</v>
      </c>
      <c r="BD285" s="14">
        <f t="shared" si="110"/>
        <v>-3.7847382664175505E-3</v>
      </c>
      <c r="BE285" s="14">
        <f t="shared" si="110"/>
        <v>-3.9970757716206859E-3</v>
      </c>
      <c r="BF285" s="14">
        <f t="shared" si="110"/>
        <v>-3.3657925333935145E-3</v>
      </c>
      <c r="BG285" s="14">
        <f t="shared" si="110"/>
        <v>1.0550064501878969E-2</v>
      </c>
      <c r="BH285" s="14">
        <f t="shared" si="110"/>
        <v>1.1836677697256319E-2</v>
      </c>
      <c r="BI285" s="14">
        <f t="shared" si="110"/>
        <v>1.0499342269102855E-2</v>
      </c>
      <c r="BJ285" s="14">
        <f t="shared" si="131"/>
        <v>7.1097758450467284E-3</v>
      </c>
      <c r="BK285" s="14">
        <f t="shared" si="131"/>
        <v>5.4827170047129746E-2</v>
      </c>
      <c r="BL285" s="14">
        <f t="shared" si="131"/>
        <v>4.3064313126875836E-2</v>
      </c>
    </row>
    <row r="286" spans="1:64" x14ac:dyDescent="0.35">
      <c r="A286" s="4">
        <v>44627</v>
      </c>
      <c r="B286" s="1">
        <v>47.38</v>
      </c>
      <c r="C286" s="1">
        <v>19.11</v>
      </c>
      <c r="D286" s="1">
        <v>254.706344</v>
      </c>
      <c r="E286" s="1">
        <v>247.8</v>
      </c>
      <c r="F286" s="1">
        <v>28.34</v>
      </c>
      <c r="G286" s="1">
        <v>45.27</v>
      </c>
      <c r="H286" s="5">
        <v>9.5399999999999991</v>
      </c>
      <c r="I286" s="5">
        <v>53.2</v>
      </c>
      <c r="J286" s="5">
        <v>131.79</v>
      </c>
      <c r="K286" s="5">
        <v>19.38</v>
      </c>
      <c r="L286" s="5">
        <v>44.09</v>
      </c>
      <c r="M286" s="5">
        <v>103.841914</v>
      </c>
      <c r="N286" s="5">
        <v>98.450564999999997</v>
      </c>
      <c r="O286" s="5">
        <v>99.071752000000004</v>
      </c>
      <c r="P286">
        <v>8.16</v>
      </c>
      <c r="Q286">
        <v>8.25</v>
      </c>
      <c r="R286">
        <v>8.3450000000000006</v>
      </c>
      <c r="S286">
        <v>8946.4418999999998</v>
      </c>
      <c r="T286">
        <v>2681.8208999999997</v>
      </c>
      <c r="U286">
        <v>8449.8794999999991</v>
      </c>
      <c r="V286">
        <v>1800.8919000000001</v>
      </c>
      <c r="W286">
        <v>2184.192</v>
      </c>
      <c r="X286">
        <v>3976.1252999999997</v>
      </c>
      <c r="Y286" s="13">
        <f t="shared" si="111"/>
        <v>-1.4763984196298624E-2</v>
      </c>
      <c r="Z286" s="13">
        <f t="shared" si="112"/>
        <v>3.1496062992125312E-3</v>
      </c>
      <c r="AA286" s="13">
        <f t="shared" si="113"/>
        <v>-4.7677088961281693E-2</v>
      </c>
      <c r="AB286" s="13">
        <f t="shared" si="114"/>
        <v>-1.2896985329678913E-3</v>
      </c>
      <c r="AC286" s="13">
        <f t="shared" si="115"/>
        <v>-3.6709721278042208E-2</v>
      </c>
      <c r="AD286" s="13">
        <f t="shared" si="116"/>
        <v>2.2094564737085983E-4</v>
      </c>
      <c r="AE286" s="13">
        <f t="shared" si="117"/>
        <v>-4.885343968095715E-2</v>
      </c>
      <c r="AF286" s="13">
        <f t="shared" si="118"/>
        <v>-7.3816155988857851E-2</v>
      </c>
      <c r="AG286" s="13">
        <f t="shared" si="119"/>
        <v>-1.192082771030142E-2</v>
      </c>
      <c r="AH286" s="13">
        <f t="shared" si="120"/>
        <v>2.0682523267838235E-3</v>
      </c>
      <c r="AI286" s="13">
        <f t="shared" si="121"/>
        <v>-6.2712585034013515E-2</v>
      </c>
      <c r="AJ286" s="13">
        <f t="shared" si="122"/>
        <v>-1.1905425715326712E-2</v>
      </c>
      <c r="AK286" s="13">
        <f t="shared" si="123"/>
        <v>-1.5007921511959458E-2</v>
      </c>
      <c r="AL286" s="13">
        <f t="shared" si="124"/>
        <v>-2.9088038596478218E-3</v>
      </c>
      <c r="AM286" s="13">
        <f t="shared" si="125"/>
        <v>2.383939774153079E-2</v>
      </c>
      <c r="AN286" s="13">
        <f t="shared" si="126"/>
        <v>2.7397260273972684E-2</v>
      </c>
      <c r="AO286" s="13">
        <f t="shared" si="127"/>
        <v>3.1520395550061898E-2</v>
      </c>
      <c r="AP286" s="13">
        <f t="shared" si="128"/>
        <v>-1.2959045413977046E-2</v>
      </c>
      <c r="AQ286" s="13">
        <f t="shared" si="129"/>
        <v>2.2879462734098299E-2</v>
      </c>
      <c r="AR286" s="13">
        <f t="shared" si="130"/>
        <v>1.5611847376098154E-2</v>
      </c>
      <c r="AS286" s="14">
        <f t="shared" si="133"/>
        <v>-1.4145924271715453E-2</v>
      </c>
      <c r="AT286" s="14">
        <f t="shared" si="133"/>
        <v>2.6256846517027838E-3</v>
      </c>
      <c r="AU286" s="14">
        <f t="shared" si="133"/>
        <v>-4.8532285901572658E-2</v>
      </c>
      <c r="AV286" s="14">
        <f t="shared" si="132"/>
        <v>-1.751175126873601E-3</v>
      </c>
      <c r="AW286" s="14">
        <f t="shared" si="132"/>
        <v>-3.6693647930234954E-2</v>
      </c>
      <c r="AX286" s="14">
        <f t="shared" si="132"/>
        <v>-1.4513067761163085E-3</v>
      </c>
      <c r="AY286" s="14">
        <f t="shared" si="132"/>
        <v>-4.9271475344935665E-2</v>
      </c>
      <c r="AZ286" s="14">
        <f t="shared" si="132"/>
        <v>-7.4256767637508034E-2</v>
      </c>
      <c r="BA286" s="14">
        <f t="shared" si="110"/>
        <v>-1.2348836610604421E-2</v>
      </c>
      <c r="BB286" s="14">
        <f t="shared" si="110"/>
        <v>1.9333224895920007E-3</v>
      </c>
      <c r="BC286" s="14">
        <f t="shared" si="110"/>
        <v>-6.3440586936026735E-2</v>
      </c>
      <c r="BD286" s="14">
        <f t="shared" si="110"/>
        <v>-1.1659322731467699E-2</v>
      </c>
      <c r="BE286" s="14">
        <f t="shared" si="110"/>
        <v>-1.4741230204206292E-2</v>
      </c>
      <c r="BF286" s="14">
        <f t="shared" si="110"/>
        <v>-2.5772353642208854E-3</v>
      </c>
      <c r="BG286" s="14">
        <f t="shared" si="110"/>
        <v>2.2968142446455463E-2</v>
      </c>
      <c r="BH286" s="14">
        <f t="shared" si="110"/>
        <v>2.6623597492036112E-2</v>
      </c>
      <c r="BI286" s="14">
        <f t="shared" si="110"/>
        <v>3.0769737819164773E-2</v>
      </c>
      <c r="BJ286" s="14">
        <f t="shared" si="131"/>
        <v>-1.3527070705282231E-2</v>
      </c>
      <c r="BK286" s="14">
        <f t="shared" si="131"/>
        <v>2.1735497727900458E-2</v>
      </c>
      <c r="BL286" s="14">
        <f t="shared" si="131"/>
        <v>1.6000551453413881E-2</v>
      </c>
    </row>
    <row r="287" spans="1:64" x14ac:dyDescent="0.35">
      <c r="A287" s="4">
        <v>44628</v>
      </c>
      <c r="B287" s="1">
        <v>46.51</v>
      </c>
      <c r="C287" s="1">
        <v>19.09</v>
      </c>
      <c r="D287" s="1">
        <v>247.28547900000001</v>
      </c>
      <c r="E287" s="1">
        <v>251.9</v>
      </c>
      <c r="F287" s="1">
        <v>28.29</v>
      </c>
      <c r="G287" s="1">
        <v>46.42</v>
      </c>
      <c r="H287" s="5">
        <v>10.29</v>
      </c>
      <c r="I287" s="5">
        <v>54.21</v>
      </c>
      <c r="J287" s="5">
        <v>136.04</v>
      </c>
      <c r="K287" s="5">
        <v>20.02</v>
      </c>
      <c r="L287" s="5">
        <v>44.21</v>
      </c>
      <c r="M287" s="5">
        <v>102.990786</v>
      </c>
      <c r="N287" s="5">
        <v>97.723355999999995</v>
      </c>
      <c r="O287" s="5">
        <v>97.483759000000006</v>
      </c>
      <c r="P287">
        <v>8.32</v>
      </c>
      <c r="Q287">
        <v>8.41</v>
      </c>
      <c r="R287">
        <v>8.4700000000000006</v>
      </c>
      <c r="S287">
        <v>8901.09</v>
      </c>
      <c r="T287">
        <v>2714.6988000000001</v>
      </c>
      <c r="U287">
        <v>8380.9241999999995</v>
      </c>
      <c r="V287">
        <v>1803.0988799999998</v>
      </c>
      <c r="W287">
        <v>2177.5327200000002</v>
      </c>
      <c r="X287">
        <v>4095.2498399999999</v>
      </c>
      <c r="Y287" s="13">
        <f t="shared" si="111"/>
        <v>-1.836217813423395E-2</v>
      </c>
      <c r="Z287" s="13">
        <f t="shared" si="112"/>
        <v>-1.0465724751438814E-3</v>
      </c>
      <c r="AA287" s="13">
        <f t="shared" si="113"/>
        <v>-2.9134982990451121E-2</v>
      </c>
      <c r="AB287" s="13">
        <f t="shared" si="114"/>
        <v>1.6545601291363978E-2</v>
      </c>
      <c r="AC287" s="13">
        <f t="shared" si="115"/>
        <v>-1.7642907551164682E-3</v>
      </c>
      <c r="AD287" s="13">
        <f t="shared" si="116"/>
        <v>2.5403136735144653E-2</v>
      </c>
      <c r="AE287" s="13">
        <f t="shared" si="117"/>
        <v>7.8616352201257872E-2</v>
      </c>
      <c r="AF287" s="13">
        <f t="shared" si="118"/>
        <v>1.8984962406015E-2</v>
      </c>
      <c r="AG287" s="13">
        <f t="shared" si="119"/>
        <v>3.2248273768874729E-2</v>
      </c>
      <c r="AH287" s="13">
        <f t="shared" si="120"/>
        <v>3.3023735810113551E-2</v>
      </c>
      <c r="AI287" s="13">
        <f t="shared" si="121"/>
        <v>2.7217056021773063E-3</v>
      </c>
      <c r="AJ287" s="13">
        <f t="shared" si="122"/>
        <v>-8.1963820505080703E-3</v>
      </c>
      <c r="AK287" s="13">
        <f t="shared" si="123"/>
        <v>-7.3865396303210854E-3</v>
      </c>
      <c r="AL287" s="13">
        <f t="shared" si="124"/>
        <v>-1.602871623790399E-2</v>
      </c>
      <c r="AM287" s="13">
        <f t="shared" si="125"/>
        <v>1.9607843137254919E-2</v>
      </c>
      <c r="AN287" s="13">
        <f t="shared" si="126"/>
        <v>1.9393939393939411E-2</v>
      </c>
      <c r="AO287" s="13">
        <f t="shared" si="127"/>
        <v>1.4979029358897542E-2</v>
      </c>
      <c r="AP287" s="13">
        <f t="shared" si="128"/>
        <v>-5.0692666992002327E-3</v>
      </c>
      <c r="AQ287" s="13">
        <f t="shared" si="129"/>
        <v>1.2259543506428938E-2</v>
      </c>
      <c r="AR287" s="13">
        <f t="shared" si="130"/>
        <v>-8.160506904270011E-3</v>
      </c>
      <c r="AS287" s="14">
        <f t="shared" si="133"/>
        <v>-1.7744118209650779E-2</v>
      </c>
      <c r="AT287" s="14">
        <f t="shared" si="133"/>
        <v>-1.5704941226536288E-3</v>
      </c>
      <c r="AU287" s="14">
        <f t="shared" si="133"/>
        <v>-2.999017993074209E-2</v>
      </c>
      <c r="AV287" s="14">
        <f t="shared" si="132"/>
        <v>1.608412469745827E-2</v>
      </c>
      <c r="AW287" s="14">
        <f t="shared" si="132"/>
        <v>-1.7482174073092135E-3</v>
      </c>
      <c r="AX287" s="14">
        <f t="shared" si="132"/>
        <v>2.3730884311657485E-2</v>
      </c>
      <c r="AY287" s="14">
        <f t="shared" si="132"/>
        <v>7.8198316537279364E-2</v>
      </c>
      <c r="AZ287" s="14">
        <f t="shared" si="132"/>
        <v>1.8544350757364821E-2</v>
      </c>
      <c r="BA287" s="14">
        <f t="shared" si="110"/>
        <v>3.1820264868571729E-2</v>
      </c>
      <c r="BB287" s="14">
        <f t="shared" si="110"/>
        <v>3.2888805972921729E-2</v>
      </c>
      <c r="BC287" s="14">
        <f t="shared" si="110"/>
        <v>1.9937037001640876E-3</v>
      </c>
      <c r="BD287" s="14">
        <f t="shared" ref="BD287:BL328" si="134">AJ287-BZ$3</f>
        <v>-7.9502790666490571E-3</v>
      </c>
      <c r="BE287" s="14">
        <f t="shared" si="134"/>
        <v>-7.1198483225679184E-3</v>
      </c>
      <c r="BF287" s="14">
        <f t="shared" si="134"/>
        <v>-1.5697147742477054E-2</v>
      </c>
      <c r="BG287" s="14">
        <f t="shared" si="134"/>
        <v>1.8736587842179592E-2</v>
      </c>
      <c r="BH287" s="14">
        <f t="shared" si="134"/>
        <v>1.8620276612002839E-2</v>
      </c>
      <c r="BI287" s="14">
        <f t="shared" si="134"/>
        <v>1.4228371628000414E-2</v>
      </c>
      <c r="BJ287" s="14">
        <f t="shared" si="131"/>
        <v>-5.6372919905054173E-3</v>
      </c>
      <c r="BK287" s="14">
        <f t="shared" si="131"/>
        <v>1.1115578500231097E-2</v>
      </c>
      <c r="BL287" s="14">
        <f t="shared" si="131"/>
        <v>-7.7718028269542841E-3</v>
      </c>
    </row>
    <row r="288" spans="1:64" x14ac:dyDescent="0.35">
      <c r="A288" s="4">
        <v>44629</v>
      </c>
      <c r="B288" s="1">
        <v>46.73</v>
      </c>
      <c r="C288" s="1">
        <v>19.53</v>
      </c>
      <c r="D288" s="1">
        <v>257.79357800000002</v>
      </c>
      <c r="E288" s="1">
        <v>267.66000000000003</v>
      </c>
      <c r="F288" s="1">
        <v>28.49</v>
      </c>
      <c r="G288" s="1">
        <v>46.98</v>
      </c>
      <c r="H288" s="5">
        <v>10.47</v>
      </c>
      <c r="I288" s="5">
        <v>56.46</v>
      </c>
      <c r="J288" s="5">
        <v>139.91</v>
      </c>
      <c r="K288" s="5">
        <v>19.86</v>
      </c>
      <c r="L288" s="5">
        <v>44.95</v>
      </c>
      <c r="M288" s="5">
        <v>103.55929500000001</v>
      </c>
      <c r="N288" s="5">
        <v>98.369589000000005</v>
      </c>
      <c r="O288" s="5">
        <v>96.527528000000004</v>
      </c>
      <c r="P288">
        <v>8.2650000000000006</v>
      </c>
      <c r="Q288">
        <v>8.31</v>
      </c>
      <c r="R288">
        <v>8.36</v>
      </c>
      <c r="S288">
        <v>8943.1268400000008</v>
      </c>
      <c r="T288">
        <v>2632.6576799999998</v>
      </c>
      <c r="U288">
        <v>8089.7415000000001</v>
      </c>
      <c r="V288">
        <v>1763.2654799999998</v>
      </c>
      <c r="W288">
        <v>2164.7970399999999</v>
      </c>
      <c r="X288">
        <v>3888.0976799999999</v>
      </c>
      <c r="Y288" s="13">
        <f t="shared" si="111"/>
        <v>4.7301655557944284E-3</v>
      </c>
      <c r="Z288" s="13">
        <f t="shared" si="112"/>
        <v>2.3048716605552712E-2</v>
      </c>
      <c r="AA288" s="13">
        <f t="shared" si="113"/>
        <v>4.2493797219690425E-2</v>
      </c>
      <c r="AB288" s="13">
        <f t="shared" si="114"/>
        <v>6.2564509726081852E-2</v>
      </c>
      <c r="AC288" s="13">
        <f t="shared" si="115"/>
        <v>7.0696359137504168E-3</v>
      </c>
      <c r="AD288" s="13">
        <f t="shared" si="116"/>
        <v>1.2063765618267884E-2</v>
      </c>
      <c r="AE288" s="13">
        <f t="shared" si="117"/>
        <v>1.7492711370262537E-2</v>
      </c>
      <c r="AF288" s="13">
        <f t="shared" si="118"/>
        <v>4.1505257332595462E-2</v>
      </c>
      <c r="AG288" s="13">
        <f t="shared" si="119"/>
        <v>2.8447515436636317E-2</v>
      </c>
      <c r="AH288" s="13">
        <f t="shared" si="120"/>
        <v>-7.9920079920079989E-3</v>
      </c>
      <c r="AI288" s="13">
        <f t="shared" si="121"/>
        <v>1.673829450350604E-2</v>
      </c>
      <c r="AJ288" s="13">
        <f t="shared" si="122"/>
        <v>5.519998653083451E-3</v>
      </c>
      <c r="AK288" s="13">
        <f t="shared" si="123"/>
        <v>6.6128817761846965E-3</v>
      </c>
      <c r="AL288" s="13">
        <f t="shared" si="124"/>
        <v>-9.8091313856701248E-3</v>
      </c>
      <c r="AM288" s="13">
        <f t="shared" si="125"/>
        <v>-6.6105769230768883E-3</v>
      </c>
      <c r="AN288" s="13">
        <f t="shared" si="126"/>
        <v>-1.1890606420927425E-2</v>
      </c>
      <c r="AO288" s="13">
        <f t="shared" si="127"/>
        <v>-1.2987012987013128E-2</v>
      </c>
      <c r="AP288" s="13">
        <f t="shared" si="128"/>
        <v>4.7226620559954642E-3</v>
      </c>
      <c r="AQ288" s="13">
        <f t="shared" si="129"/>
        <v>-3.0221076459753221E-2</v>
      </c>
      <c r="AR288" s="13">
        <f t="shared" si="130"/>
        <v>-3.4743507165951863E-2</v>
      </c>
      <c r="AS288" s="14">
        <f t="shared" si="133"/>
        <v>5.3482254803775995E-3</v>
      </c>
      <c r="AT288" s="14">
        <f t="shared" si="133"/>
        <v>2.2524794958042965E-2</v>
      </c>
      <c r="AU288" s="14">
        <f t="shared" si="133"/>
        <v>4.163860027939946E-2</v>
      </c>
      <c r="AV288" s="14">
        <f t="shared" si="132"/>
        <v>6.210303313217614E-2</v>
      </c>
      <c r="AW288" s="14">
        <f t="shared" si="132"/>
        <v>7.0857092615576713E-3</v>
      </c>
      <c r="AX288" s="14">
        <f t="shared" si="132"/>
        <v>1.0391513194780716E-2</v>
      </c>
      <c r="AY288" s="14">
        <f t="shared" si="132"/>
        <v>1.7074675706284022E-2</v>
      </c>
      <c r="AZ288" s="14">
        <f t="shared" si="132"/>
        <v>4.1064645683945279E-2</v>
      </c>
      <c r="BA288" s="14">
        <f t="shared" si="132"/>
        <v>2.8019506536333314E-2</v>
      </c>
      <c r="BB288" s="14">
        <f t="shared" si="132"/>
        <v>-8.1269378291998224E-3</v>
      </c>
      <c r="BC288" s="14">
        <f t="shared" si="132"/>
        <v>1.601029260149282E-2</v>
      </c>
      <c r="BD288" s="14">
        <f t="shared" si="134"/>
        <v>5.7661016369424632E-3</v>
      </c>
      <c r="BE288" s="14">
        <f t="shared" si="134"/>
        <v>6.8795730839378635E-3</v>
      </c>
      <c r="BF288" s="14">
        <f t="shared" si="134"/>
        <v>-9.4775628902431883E-3</v>
      </c>
      <c r="BG288" s="14">
        <f t="shared" si="134"/>
        <v>-7.4818322181522158E-3</v>
      </c>
      <c r="BH288" s="14">
        <f t="shared" si="134"/>
        <v>-1.2664269202863999E-2</v>
      </c>
      <c r="BI288" s="14">
        <f t="shared" si="134"/>
        <v>-1.3737670717910256E-2</v>
      </c>
      <c r="BJ288" s="14">
        <f t="shared" si="131"/>
        <v>4.1546367646902796E-3</v>
      </c>
      <c r="BK288" s="14">
        <f t="shared" si="131"/>
        <v>-3.1365041465951059E-2</v>
      </c>
      <c r="BL288" s="14">
        <f t="shared" si="131"/>
        <v>-3.4354803088636136E-2</v>
      </c>
    </row>
    <row r="289" spans="1:64" x14ac:dyDescent="0.35">
      <c r="A289" s="4">
        <v>44630</v>
      </c>
      <c r="B289" s="1">
        <v>46.52</v>
      </c>
      <c r="C289" s="1">
        <v>18.96</v>
      </c>
      <c r="D289" s="1">
        <v>256.518416</v>
      </c>
      <c r="E289" s="1">
        <v>254.23</v>
      </c>
      <c r="F289" s="1">
        <v>27.7</v>
      </c>
      <c r="G289" s="1">
        <v>47.22</v>
      </c>
      <c r="H289" s="5">
        <v>9.98</v>
      </c>
      <c r="I289" s="5">
        <v>57.1</v>
      </c>
      <c r="J289" s="5">
        <v>136.66</v>
      </c>
      <c r="K289" s="5">
        <v>19.809999999999999</v>
      </c>
      <c r="L289" s="5">
        <v>47.05</v>
      </c>
      <c r="M289" s="5">
        <v>102.70523300000001</v>
      </c>
      <c r="N289" s="5">
        <v>97.503020000000006</v>
      </c>
      <c r="O289" s="5">
        <v>97.194309000000004</v>
      </c>
      <c r="P289">
        <v>8.41</v>
      </c>
      <c r="Q289">
        <v>8.4499999999999993</v>
      </c>
      <c r="R289">
        <v>8.48</v>
      </c>
      <c r="S289">
        <v>8915.0824400000001</v>
      </c>
      <c r="T289">
        <v>2688.89849</v>
      </c>
      <c r="U289">
        <v>7979.4262249999992</v>
      </c>
      <c r="V289">
        <v>1764.2426</v>
      </c>
      <c r="W289">
        <v>2173.0356299999999</v>
      </c>
      <c r="X289">
        <v>3905.6392000000001</v>
      </c>
      <c r="Y289" s="13">
        <f t="shared" si="111"/>
        <v>-4.4939011341749149E-3</v>
      </c>
      <c r="Z289" s="13">
        <f t="shared" si="112"/>
        <v>-2.9185867895545326E-2</v>
      </c>
      <c r="AA289" s="13">
        <f t="shared" si="113"/>
        <v>-4.9464459506435915E-3</v>
      </c>
      <c r="AB289" s="13">
        <f t="shared" si="114"/>
        <v>-5.0175595905253056E-2</v>
      </c>
      <c r="AC289" s="13">
        <f t="shared" si="115"/>
        <v>-2.7729027729027699E-2</v>
      </c>
      <c r="AD289" s="13">
        <f t="shared" si="116"/>
        <v>5.1085568326948065E-3</v>
      </c>
      <c r="AE289" s="13">
        <f t="shared" si="117"/>
        <v>-4.6800382043935072E-2</v>
      </c>
      <c r="AF289" s="13">
        <f t="shared" si="118"/>
        <v>1.1335458731845565E-2</v>
      </c>
      <c r="AG289" s="13">
        <f t="shared" si="119"/>
        <v>-2.3229218783503681E-2</v>
      </c>
      <c r="AH289" s="13">
        <f t="shared" si="120"/>
        <v>-2.5176233635448497E-3</v>
      </c>
      <c r="AI289" s="13">
        <f t="shared" si="121"/>
        <v>4.6718576195772951E-2</v>
      </c>
      <c r="AJ289" s="13">
        <f t="shared" si="122"/>
        <v>-8.2470820219469332E-3</v>
      </c>
      <c r="AK289" s="13">
        <f t="shared" si="123"/>
        <v>-8.8093180911836318E-3</v>
      </c>
      <c r="AL289" s="13">
        <f t="shared" si="124"/>
        <v>6.9076771550598522E-3</v>
      </c>
      <c r="AM289" s="13">
        <f t="shared" si="125"/>
        <v>1.7543859649122754E-2</v>
      </c>
      <c r="AN289" s="13">
        <f t="shared" si="126"/>
        <v>1.6847172081828975E-2</v>
      </c>
      <c r="AO289" s="13">
        <f t="shared" si="127"/>
        <v>1.4354066985646053E-2</v>
      </c>
      <c r="AP289" s="13">
        <f t="shared" si="128"/>
        <v>-3.1358607008195667E-3</v>
      </c>
      <c r="AQ289" s="13">
        <f t="shared" si="129"/>
        <v>2.1362750815366257E-2</v>
      </c>
      <c r="AR289" s="13">
        <f t="shared" si="130"/>
        <v>-1.3636440051885568E-2</v>
      </c>
      <c r="AS289" s="14">
        <f t="shared" si="133"/>
        <v>-3.8758412095917438E-3</v>
      </c>
      <c r="AT289" s="14">
        <f t="shared" si="133"/>
        <v>-2.9709789543055073E-2</v>
      </c>
      <c r="AU289" s="14">
        <f t="shared" si="133"/>
        <v>-5.8016428909345606E-3</v>
      </c>
      <c r="AV289" s="14">
        <f t="shared" si="132"/>
        <v>-5.0637072499158768E-2</v>
      </c>
      <c r="AW289" s="14">
        <f t="shared" si="132"/>
        <v>-2.7712954381220446E-2</v>
      </c>
      <c r="AX289" s="14">
        <f t="shared" si="132"/>
        <v>3.4363044092076385E-3</v>
      </c>
      <c r="AY289" s="14">
        <f t="shared" si="132"/>
        <v>-4.7218417707913587E-2</v>
      </c>
      <c r="AZ289" s="14">
        <f t="shared" si="132"/>
        <v>1.0894847083195386E-2</v>
      </c>
      <c r="BA289" s="14">
        <f t="shared" si="132"/>
        <v>-2.3657227683806684E-2</v>
      </c>
      <c r="BB289" s="14">
        <f t="shared" si="132"/>
        <v>-2.6525532007366723E-3</v>
      </c>
      <c r="BC289" s="14">
        <f t="shared" si="132"/>
        <v>4.5990574293759731E-2</v>
      </c>
      <c r="BD289" s="14">
        <f t="shared" si="134"/>
        <v>-8.00097903808792E-3</v>
      </c>
      <c r="BE289" s="14">
        <f t="shared" si="134"/>
        <v>-8.5426267834304657E-3</v>
      </c>
      <c r="BF289" s="14">
        <f t="shared" si="134"/>
        <v>7.2392456504867886E-3</v>
      </c>
      <c r="BG289" s="14">
        <f t="shared" si="134"/>
        <v>1.6672604354047427E-2</v>
      </c>
      <c r="BH289" s="14">
        <f t="shared" si="134"/>
        <v>1.6073509299892402E-2</v>
      </c>
      <c r="BI289" s="14">
        <f t="shared" si="134"/>
        <v>1.3603409254748925E-2</v>
      </c>
      <c r="BJ289" s="14">
        <f t="shared" si="131"/>
        <v>-3.7038859921247518E-3</v>
      </c>
      <c r="BK289" s="14">
        <f t="shared" si="131"/>
        <v>2.0218785809168416E-2</v>
      </c>
      <c r="BL289" s="14">
        <f t="shared" si="131"/>
        <v>-1.3247735974569842E-2</v>
      </c>
    </row>
    <row r="290" spans="1:64" x14ac:dyDescent="0.35">
      <c r="A290" s="4">
        <v>44631</v>
      </c>
      <c r="B290" s="1">
        <v>46.49</v>
      </c>
      <c r="C290" s="1">
        <v>19.149999999999999</v>
      </c>
      <c r="D290" s="1">
        <v>253.65169900000001</v>
      </c>
      <c r="E290" s="1">
        <v>250.39</v>
      </c>
      <c r="F290" s="1">
        <v>26.92</v>
      </c>
      <c r="G290" s="1">
        <v>47.62</v>
      </c>
      <c r="H290" s="5">
        <v>10.1</v>
      </c>
      <c r="I290" s="5">
        <v>56.65</v>
      </c>
      <c r="J290" s="5">
        <v>140.16</v>
      </c>
      <c r="K290" s="5">
        <v>19.920000000000002</v>
      </c>
      <c r="L290" s="5">
        <v>48.85</v>
      </c>
      <c r="M290" s="5">
        <v>102.674741</v>
      </c>
      <c r="N290" s="5">
        <v>97.587305000000001</v>
      </c>
      <c r="O290" s="5">
        <v>96.467089999999999</v>
      </c>
      <c r="P290">
        <v>8.4700000000000006</v>
      </c>
      <c r="Q290">
        <v>8.49</v>
      </c>
      <c r="R290">
        <v>8.5150000000000006</v>
      </c>
      <c r="S290">
        <v>8794.5855200000005</v>
      </c>
      <c r="T290">
        <v>2644.6355199999998</v>
      </c>
      <c r="U290">
        <v>8040.4708000000001</v>
      </c>
      <c r="V290">
        <v>1762.1831200000001</v>
      </c>
      <c r="W290">
        <v>2153.0582399999998</v>
      </c>
      <c r="X290">
        <v>3875.0442400000002</v>
      </c>
      <c r="Y290" s="13">
        <f t="shared" si="111"/>
        <v>-6.4488392089426347E-4</v>
      </c>
      <c r="Z290" s="13">
        <f t="shared" si="112"/>
        <v>1.0021097046413381E-2</v>
      </c>
      <c r="AA290" s="13">
        <f t="shared" si="113"/>
        <v>-1.1175482231264027E-2</v>
      </c>
      <c r="AB290" s="13">
        <f t="shared" si="114"/>
        <v>-1.5104432993745835E-2</v>
      </c>
      <c r="AC290" s="13">
        <f t="shared" si="115"/>
        <v>-2.8158844765342875E-2</v>
      </c>
      <c r="AD290" s="13">
        <f t="shared" si="116"/>
        <v>8.4709868699703213E-3</v>
      </c>
      <c r="AE290" s="13">
        <f t="shared" si="117"/>
        <v>1.2024048096192307E-2</v>
      </c>
      <c r="AF290" s="13">
        <f t="shared" si="118"/>
        <v>-7.8809106830123096E-3</v>
      </c>
      <c r="AG290" s="13">
        <f t="shared" si="119"/>
        <v>2.5611005414898289E-2</v>
      </c>
      <c r="AH290" s="13">
        <f t="shared" si="120"/>
        <v>5.5527511357901559E-3</v>
      </c>
      <c r="AI290" s="13">
        <f t="shared" si="121"/>
        <v>3.8257173219978839E-2</v>
      </c>
      <c r="AJ290" s="13">
        <f t="shared" si="122"/>
        <v>-2.968884750011668E-4</v>
      </c>
      <c r="AK290" s="13">
        <f t="shared" si="123"/>
        <v>8.6443476314881495E-4</v>
      </c>
      <c r="AL290" s="13">
        <f t="shared" si="124"/>
        <v>-7.4821150279488604E-3</v>
      </c>
      <c r="AM290" s="13">
        <f t="shared" si="125"/>
        <v>7.1343638525565396E-3</v>
      </c>
      <c r="AN290" s="13">
        <f t="shared" si="126"/>
        <v>4.7337278106509969E-3</v>
      </c>
      <c r="AO290" s="13">
        <f t="shared" si="127"/>
        <v>4.1273584905660542E-3</v>
      </c>
      <c r="AP290" s="13">
        <f t="shared" si="128"/>
        <v>-1.3516074675805196E-2</v>
      </c>
      <c r="AQ290" s="13">
        <f t="shared" si="129"/>
        <v>-1.6461376345969916E-2</v>
      </c>
      <c r="AR290" s="13">
        <f t="shared" si="130"/>
        <v>7.6502461804515039E-3</v>
      </c>
      <c r="AS290" s="14">
        <f t="shared" si="133"/>
        <v>-2.6823996311092476E-5</v>
      </c>
      <c r="AT290" s="14">
        <f t="shared" si="133"/>
        <v>9.4971753989036341E-3</v>
      </c>
      <c r="AU290" s="14">
        <f t="shared" si="133"/>
        <v>-1.2030679171554997E-2</v>
      </c>
      <c r="AV290" s="14">
        <f t="shared" si="132"/>
        <v>-1.5565909587651545E-2</v>
      </c>
      <c r="AW290" s="14">
        <f t="shared" si="132"/>
        <v>-2.8142771417535621E-2</v>
      </c>
      <c r="AX290" s="14">
        <f t="shared" si="132"/>
        <v>6.7987344464831533E-3</v>
      </c>
      <c r="AY290" s="14">
        <f t="shared" si="132"/>
        <v>1.1606012432213791E-2</v>
      </c>
      <c r="AZ290" s="14">
        <f t="shared" si="132"/>
        <v>-8.3215223316624887E-3</v>
      </c>
      <c r="BA290" s="14">
        <f t="shared" si="132"/>
        <v>2.5182996514595286E-2</v>
      </c>
      <c r="BB290" s="14">
        <f t="shared" si="132"/>
        <v>5.4178212985983333E-3</v>
      </c>
      <c r="BC290" s="14">
        <f t="shared" si="132"/>
        <v>3.7529171317965619E-2</v>
      </c>
      <c r="BD290" s="14">
        <f t="shared" si="134"/>
        <v>-5.0785491142154313E-5</v>
      </c>
      <c r="BE290" s="14">
        <f t="shared" si="134"/>
        <v>1.1311260709019816E-3</v>
      </c>
      <c r="BF290" s="14">
        <f t="shared" si="134"/>
        <v>-7.1505465325219239E-3</v>
      </c>
      <c r="BG290" s="14">
        <f t="shared" si="134"/>
        <v>6.2631085574812121E-3</v>
      </c>
      <c r="BH290" s="14">
        <f t="shared" si="134"/>
        <v>3.9600650287144228E-3</v>
      </c>
      <c r="BI290" s="14">
        <f t="shared" si="134"/>
        <v>3.3767007596689266E-3</v>
      </c>
      <c r="BJ290" s="14">
        <f t="shared" si="131"/>
        <v>-1.4084099967110381E-2</v>
      </c>
      <c r="BK290" s="14">
        <f t="shared" si="131"/>
        <v>-1.7605341352167757E-2</v>
      </c>
      <c r="BL290" s="14">
        <f t="shared" si="131"/>
        <v>8.0389502577672307E-3</v>
      </c>
    </row>
    <row r="291" spans="1:64" x14ac:dyDescent="0.35">
      <c r="A291" s="4">
        <v>44634</v>
      </c>
      <c r="B291" s="1">
        <v>46.1</v>
      </c>
      <c r="C291" s="1">
        <v>18.73</v>
      </c>
      <c r="D291" s="1">
        <v>257.40048300000001</v>
      </c>
      <c r="E291" s="1">
        <v>252.45</v>
      </c>
      <c r="F291" s="1">
        <v>26.52</v>
      </c>
      <c r="G291" s="1">
        <v>46.6</v>
      </c>
      <c r="H291" s="5">
        <v>9.9600000000000009</v>
      </c>
      <c r="I291" s="5">
        <v>55.2</v>
      </c>
      <c r="J291" s="5">
        <v>141.19999999999999</v>
      </c>
      <c r="K291" s="5">
        <v>19.600000000000001</v>
      </c>
      <c r="L291" s="5">
        <v>48.47</v>
      </c>
      <c r="M291" s="5">
        <v>101.999892</v>
      </c>
      <c r="N291" s="5">
        <v>96.687629999999999</v>
      </c>
      <c r="O291" s="5">
        <v>96.414833000000002</v>
      </c>
      <c r="P291">
        <v>8.58</v>
      </c>
      <c r="Q291">
        <v>8.6199999999999992</v>
      </c>
      <c r="R291">
        <v>8.6549999999999994</v>
      </c>
      <c r="S291">
        <v>8727.393</v>
      </c>
      <c r="T291">
        <v>2531.7811299999998</v>
      </c>
      <c r="U291">
        <v>7888.6633249999995</v>
      </c>
      <c r="V291">
        <v>1756.98955</v>
      </c>
      <c r="W291">
        <v>2137.0601899999997</v>
      </c>
      <c r="X291">
        <v>3815.3566999999998</v>
      </c>
      <c r="Y291" s="13">
        <f t="shared" si="111"/>
        <v>-8.3889008388900958E-3</v>
      </c>
      <c r="Z291" s="13">
        <f t="shared" si="112"/>
        <v>-2.1932114882506432E-2</v>
      </c>
      <c r="AA291" s="13">
        <f t="shared" si="113"/>
        <v>1.4779258387699584E-2</v>
      </c>
      <c r="AB291" s="13">
        <f t="shared" si="114"/>
        <v>8.2271656216302662E-3</v>
      </c>
      <c r="AC291" s="13">
        <f t="shared" si="115"/>
        <v>-1.4858841010401268E-2</v>
      </c>
      <c r="AD291" s="13">
        <f t="shared" si="116"/>
        <v>-2.1419571608567747E-2</v>
      </c>
      <c r="AE291" s="13">
        <f t="shared" si="117"/>
        <v>-1.3861386138613742E-2</v>
      </c>
      <c r="AF291" s="13">
        <f t="shared" si="118"/>
        <v>-2.5595763459841055E-2</v>
      </c>
      <c r="AG291" s="13">
        <f t="shared" si="119"/>
        <v>7.4200913242008565E-3</v>
      </c>
      <c r="AH291" s="13">
        <f t="shared" si="120"/>
        <v>-1.6064257028112462E-2</v>
      </c>
      <c r="AI291" s="13">
        <f t="shared" si="121"/>
        <v>-7.7789150460594175E-3</v>
      </c>
      <c r="AJ291" s="13">
        <f t="shared" si="122"/>
        <v>-6.5726876291803326E-3</v>
      </c>
      <c r="AK291" s="13">
        <f t="shared" si="123"/>
        <v>-9.2191807120813717E-3</v>
      </c>
      <c r="AL291" s="13">
        <f t="shared" si="124"/>
        <v>-5.4170805815742279E-4</v>
      </c>
      <c r="AM291" s="13">
        <f t="shared" si="125"/>
        <v>1.2987012987012918E-2</v>
      </c>
      <c r="AN291" s="13">
        <f t="shared" si="126"/>
        <v>1.5312131919905655E-2</v>
      </c>
      <c r="AO291" s="13">
        <f t="shared" si="127"/>
        <v>1.6441573693481946E-2</v>
      </c>
      <c r="AP291" s="13">
        <f t="shared" si="128"/>
        <v>-7.6402145214457488E-3</v>
      </c>
      <c r="AQ291" s="13">
        <f t="shared" si="129"/>
        <v>-4.2672946478462169E-2</v>
      </c>
      <c r="AR291" s="13">
        <f t="shared" si="130"/>
        <v>-1.8880421156432844E-2</v>
      </c>
      <c r="AS291" s="14">
        <f t="shared" si="133"/>
        <v>-7.7708409143069247E-3</v>
      </c>
      <c r="AT291" s="14">
        <f t="shared" si="133"/>
        <v>-2.2456036530016179E-2</v>
      </c>
      <c r="AU291" s="14">
        <f t="shared" si="133"/>
        <v>1.3924061447408615E-2</v>
      </c>
      <c r="AV291" s="14">
        <f t="shared" si="132"/>
        <v>7.7656890277245563E-3</v>
      </c>
      <c r="AW291" s="14">
        <f t="shared" si="132"/>
        <v>-1.4842767662594012E-2</v>
      </c>
      <c r="AX291" s="14">
        <f t="shared" si="132"/>
        <v>-2.3091824032054915E-2</v>
      </c>
      <c r="AY291" s="14">
        <f t="shared" si="132"/>
        <v>-1.4279421802592257E-2</v>
      </c>
      <c r="AZ291" s="14">
        <f t="shared" si="132"/>
        <v>-2.6036375108491234E-2</v>
      </c>
      <c r="BA291" s="14">
        <f t="shared" si="132"/>
        <v>6.9920824238978545E-3</v>
      </c>
      <c r="BB291" s="14">
        <f t="shared" si="132"/>
        <v>-1.6199186865304284E-2</v>
      </c>
      <c r="BC291" s="14">
        <f t="shared" si="132"/>
        <v>-8.5069169480726358E-3</v>
      </c>
      <c r="BD291" s="14">
        <f t="shared" si="134"/>
        <v>-6.3265846453213204E-3</v>
      </c>
      <c r="BE291" s="14">
        <f t="shared" si="134"/>
        <v>-8.9524894043282056E-3</v>
      </c>
      <c r="BF291" s="14">
        <f t="shared" si="134"/>
        <v>-2.1013956273048642E-4</v>
      </c>
      <c r="BG291" s="14">
        <f t="shared" si="134"/>
        <v>1.211575769193759E-2</v>
      </c>
      <c r="BH291" s="14">
        <f t="shared" si="134"/>
        <v>1.4538469137969081E-2</v>
      </c>
      <c r="BI291" s="14">
        <f t="shared" si="134"/>
        <v>1.5690915962584821E-2</v>
      </c>
      <c r="BJ291" s="14">
        <f t="shared" si="131"/>
        <v>-8.2082398127509334E-3</v>
      </c>
      <c r="BK291" s="14">
        <f t="shared" si="131"/>
        <v>-4.3816911484660007E-2</v>
      </c>
      <c r="BL291" s="14">
        <f t="shared" si="131"/>
        <v>-1.8491717079117117E-2</v>
      </c>
    </row>
    <row r="292" spans="1:64" x14ac:dyDescent="0.35">
      <c r="A292" s="4">
        <v>44635</v>
      </c>
      <c r="B292" s="1">
        <v>45.59</v>
      </c>
      <c r="C292" s="1">
        <v>19.010000000000002</v>
      </c>
      <c r="D292" s="1">
        <v>266.84434900000002</v>
      </c>
      <c r="E292" s="1">
        <v>248.04</v>
      </c>
      <c r="F292" s="1">
        <v>25.64</v>
      </c>
      <c r="G292" s="1">
        <v>47.96</v>
      </c>
      <c r="H292" s="5">
        <v>10.3</v>
      </c>
      <c r="I292" s="5">
        <v>56.27</v>
      </c>
      <c r="J292" s="5">
        <v>139.94999999999999</v>
      </c>
      <c r="K292" s="5">
        <v>19.809999999999999</v>
      </c>
      <c r="L292" s="5">
        <v>49.1</v>
      </c>
      <c r="M292" s="5">
        <v>101.91674500000001</v>
      </c>
      <c r="N292" s="5">
        <v>96.527237</v>
      </c>
      <c r="O292" s="5">
        <v>95.476164999999995</v>
      </c>
      <c r="P292">
        <v>8.58</v>
      </c>
      <c r="Q292">
        <v>8.6</v>
      </c>
      <c r="R292">
        <v>8.6300000000000008</v>
      </c>
      <c r="S292">
        <v>8885.6445000000003</v>
      </c>
      <c r="T292">
        <v>2478.4395000000004</v>
      </c>
      <c r="U292">
        <v>7867.2262500000006</v>
      </c>
      <c r="V292">
        <v>1750.9830000000002</v>
      </c>
      <c r="W292">
        <v>2143.797</v>
      </c>
      <c r="X292">
        <v>3729.8564999999999</v>
      </c>
      <c r="Y292" s="13">
        <f t="shared" si="111"/>
        <v>-1.1062906724511887E-2</v>
      </c>
      <c r="Z292" s="13">
        <f t="shared" si="112"/>
        <v>1.4949279231179986E-2</v>
      </c>
      <c r="AA292" s="13">
        <f t="shared" si="113"/>
        <v>3.668938725340315E-2</v>
      </c>
      <c r="AB292" s="13">
        <f t="shared" si="114"/>
        <v>-1.746880570409981E-2</v>
      </c>
      <c r="AC292" s="13">
        <f t="shared" si="115"/>
        <v>-3.318250377073903E-2</v>
      </c>
      <c r="AD292" s="13">
        <f t="shared" si="116"/>
        <v>2.9184549356223163E-2</v>
      </c>
      <c r="AE292" s="13">
        <f t="shared" si="117"/>
        <v>3.4136546184738936E-2</v>
      </c>
      <c r="AF292" s="13">
        <f t="shared" si="118"/>
        <v>1.9384057971014498E-2</v>
      </c>
      <c r="AG292" s="13">
        <f t="shared" si="119"/>
        <v>-8.8526912181303118E-3</v>
      </c>
      <c r="AH292" s="13">
        <f t="shared" si="120"/>
        <v>1.0714285714285576E-2</v>
      </c>
      <c r="AI292" s="13">
        <f t="shared" si="121"/>
        <v>1.2997730554982517E-2</v>
      </c>
      <c r="AJ292" s="13">
        <f t="shared" si="122"/>
        <v>-8.1516752978519574E-4</v>
      </c>
      <c r="AK292" s="13">
        <f t="shared" si="123"/>
        <v>-1.6588781832794859E-3</v>
      </c>
      <c r="AL292" s="13">
        <f t="shared" si="124"/>
        <v>-9.7357218883530813E-3</v>
      </c>
      <c r="AM292" s="13">
        <f t="shared" si="125"/>
        <v>0</v>
      </c>
      <c r="AN292" s="13">
        <f t="shared" si="126"/>
        <v>-2.3201856148491388E-3</v>
      </c>
      <c r="AO292" s="13">
        <f t="shared" si="127"/>
        <v>-2.8885037550547177E-3</v>
      </c>
      <c r="AP292" s="13">
        <f t="shared" si="128"/>
        <v>1.8132734483252939E-2</v>
      </c>
      <c r="AQ292" s="13">
        <f t="shared" si="129"/>
        <v>-2.1068815691820661E-2</v>
      </c>
      <c r="AR292" s="13">
        <f t="shared" si="130"/>
        <v>-2.7174534032987033E-3</v>
      </c>
      <c r="AS292" s="14">
        <f t="shared" si="133"/>
        <v>-1.0444846799928716E-2</v>
      </c>
      <c r="AT292" s="14">
        <f t="shared" si="133"/>
        <v>1.4425357583670239E-2</v>
      </c>
      <c r="AU292" s="14">
        <f t="shared" si="133"/>
        <v>3.5834190313112177E-2</v>
      </c>
      <c r="AV292" s="14">
        <f t="shared" si="132"/>
        <v>-1.7930282298005518E-2</v>
      </c>
      <c r="AW292" s="14">
        <f t="shared" si="132"/>
        <v>-3.3166430422931777E-2</v>
      </c>
      <c r="AX292" s="14">
        <f t="shared" si="132"/>
        <v>2.7512296932735995E-2</v>
      </c>
      <c r="AY292" s="14">
        <f t="shared" si="132"/>
        <v>3.3718510520760421E-2</v>
      </c>
      <c r="AZ292" s="14">
        <f t="shared" si="132"/>
        <v>1.8943446322364318E-2</v>
      </c>
      <c r="BA292" s="14">
        <f t="shared" si="132"/>
        <v>-9.2807001184333129E-3</v>
      </c>
      <c r="BB292" s="14">
        <f t="shared" si="132"/>
        <v>1.0579355877093752E-2</v>
      </c>
      <c r="BC292" s="14">
        <f t="shared" si="132"/>
        <v>1.2269728652969299E-2</v>
      </c>
      <c r="BD292" s="14">
        <f t="shared" si="134"/>
        <v>-5.6906454592618326E-4</v>
      </c>
      <c r="BE292" s="14">
        <f t="shared" si="134"/>
        <v>-1.3921868755263191E-3</v>
      </c>
      <c r="BF292" s="14">
        <f t="shared" si="134"/>
        <v>-9.4041533929261449E-3</v>
      </c>
      <c r="BG292" s="14">
        <f t="shared" si="134"/>
        <v>-8.7125529507532759E-4</v>
      </c>
      <c r="BH292" s="14">
        <f t="shared" si="134"/>
        <v>-3.0938483967857125E-3</v>
      </c>
      <c r="BI292" s="14">
        <f t="shared" si="134"/>
        <v>-3.6391614859518449E-3</v>
      </c>
      <c r="BJ292" s="14">
        <f t="shared" si="131"/>
        <v>1.7564709191947754E-2</v>
      </c>
      <c r="BK292" s="14">
        <f t="shared" si="131"/>
        <v>-2.2212780698018502E-2</v>
      </c>
      <c r="BL292" s="14">
        <f t="shared" si="131"/>
        <v>-2.3287493259829765E-3</v>
      </c>
    </row>
    <row r="293" spans="1:64" x14ac:dyDescent="0.35">
      <c r="A293" s="4">
        <v>44636</v>
      </c>
      <c r="B293" s="1">
        <v>46.71</v>
      </c>
      <c r="C293" s="1">
        <v>18.91</v>
      </c>
      <c r="D293" s="1">
        <v>267.08404100000001</v>
      </c>
      <c r="E293" s="1">
        <v>263.94</v>
      </c>
      <c r="F293" s="1">
        <v>25.61</v>
      </c>
      <c r="G293" s="1">
        <v>47.34</v>
      </c>
      <c r="H293" s="5">
        <v>10.6</v>
      </c>
      <c r="I293" s="5">
        <v>58.67</v>
      </c>
      <c r="J293" s="5">
        <v>142.11000000000001</v>
      </c>
      <c r="K293" s="5">
        <v>20.100000000000001</v>
      </c>
      <c r="L293" s="5">
        <v>49.24</v>
      </c>
      <c r="M293" s="5">
        <v>102.15431599999999</v>
      </c>
      <c r="N293" s="5">
        <v>96.855095000000006</v>
      </c>
      <c r="O293" s="5">
        <v>95.498519000000002</v>
      </c>
      <c r="P293">
        <v>8.5299999999999994</v>
      </c>
      <c r="Q293">
        <v>8.5299999999999994</v>
      </c>
      <c r="R293">
        <v>8.5299999999999994</v>
      </c>
      <c r="S293">
        <v>8995.1173799999997</v>
      </c>
      <c r="T293">
        <v>2460.1218600000002</v>
      </c>
      <c r="U293">
        <v>7716.0150750000003</v>
      </c>
      <c r="V293">
        <v>1732.4511000000002</v>
      </c>
      <c r="W293">
        <v>2149.76739</v>
      </c>
      <c r="X293">
        <v>3717.0264900000002</v>
      </c>
      <c r="Y293" s="13">
        <f t="shared" si="111"/>
        <v>2.4566790962930411E-2</v>
      </c>
      <c r="Z293" s="13">
        <f t="shared" si="112"/>
        <v>-5.2603892688059661E-3</v>
      </c>
      <c r="AA293" s="13">
        <f t="shared" si="113"/>
        <v>8.982464905036865E-4</v>
      </c>
      <c r="AB293" s="13">
        <f t="shared" si="114"/>
        <v>6.4102564102564125E-2</v>
      </c>
      <c r="AC293" s="13">
        <f t="shared" si="115"/>
        <v>-1.1700468018721192E-3</v>
      </c>
      <c r="AD293" s="13">
        <f t="shared" si="116"/>
        <v>-1.2927439532944066E-2</v>
      </c>
      <c r="AE293" s="13">
        <f t="shared" si="117"/>
        <v>2.9126213592232903E-2</v>
      </c>
      <c r="AF293" s="13">
        <f t="shared" si="118"/>
        <v>4.265150168828858E-2</v>
      </c>
      <c r="AG293" s="13">
        <f t="shared" si="119"/>
        <v>1.5434083601286354E-2</v>
      </c>
      <c r="AH293" s="13">
        <f t="shared" si="120"/>
        <v>1.4639071176173787E-2</v>
      </c>
      <c r="AI293" s="13">
        <f t="shared" si="121"/>
        <v>2.8513238289205817E-3</v>
      </c>
      <c r="AJ293" s="13">
        <f t="shared" si="122"/>
        <v>2.3310300971639982E-3</v>
      </c>
      <c r="AK293" s="13">
        <f t="shared" si="123"/>
        <v>3.3965335607814631E-3</v>
      </c>
      <c r="AL293" s="13">
        <f t="shared" si="124"/>
        <v>2.3413173329707044E-4</v>
      </c>
      <c r="AM293" s="13">
        <f t="shared" si="125"/>
        <v>-5.8275058275059103E-3</v>
      </c>
      <c r="AN293" s="13">
        <f t="shared" si="126"/>
        <v>-8.1395348837209631E-3</v>
      </c>
      <c r="AO293" s="13">
        <f t="shared" si="127"/>
        <v>-1.1587485515643269E-2</v>
      </c>
      <c r="AP293" s="13">
        <f t="shared" si="128"/>
        <v>1.2320195794463681E-2</v>
      </c>
      <c r="AQ293" s="13">
        <f t="shared" si="129"/>
        <v>-7.3907957002784241E-3</v>
      </c>
      <c r="AR293" s="13">
        <f t="shared" si="130"/>
        <v>-1.9220392320609868E-2</v>
      </c>
      <c r="AS293" s="14">
        <f t="shared" si="133"/>
        <v>2.5184850887513582E-2</v>
      </c>
      <c r="AT293" s="14">
        <f t="shared" si="133"/>
        <v>-5.7843109163157134E-3</v>
      </c>
      <c r="AU293" s="14">
        <f t="shared" si="133"/>
        <v>4.3049550212717375E-5</v>
      </c>
      <c r="AV293" s="14">
        <f t="shared" si="132"/>
        <v>6.364108750865842E-2</v>
      </c>
      <c r="AW293" s="14">
        <f t="shared" si="132"/>
        <v>-1.1539734540648645E-3</v>
      </c>
      <c r="AX293" s="14">
        <f t="shared" si="132"/>
        <v>-1.4599691956431234E-2</v>
      </c>
      <c r="AY293" s="14">
        <f t="shared" si="132"/>
        <v>2.8708177928254388E-2</v>
      </c>
      <c r="AZ293" s="14">
        <f t="shared" si="132"/>
        <v>4.2210890039638398E-2</v>
      </c>
      <c r="BA293" s="14">
        <f t="shared" si="132"/>
        <v>1.5006074700983352E-2</v>
      </c>
      <c r="BB293" s="14">
        <f t="shared" si="132"/>
        <v>1.4504141338981964E-2</v>
      </c>
      <c r="BC293" s="14">
        <f t="shared" si="132"/>
        <v>2.123321926907363E-3</v>
      </c>
      <c r="BD293" s="14">
        <f t="shared" si="134"/>
        <v>2.5771330810230109E-3</v>
      </c>
      <c r="BE293" s="14">
        <f t="shared" si="134"/>
        <v>3.6632248685346297E-3</v>
      </c>
      <c r="BF293" s="14">
        <f t="shared" si="134"/>
        <v>5.6570022872400678E-4</v>
      </c>
      <c r="BG293" s="14">
        <f t="shared" si="134"/>
        <v>-6.6987611225812378E-3</v>
      </c>
      <c r="BH293" s="14">
        <f t="shared" si="134"/>
        <v>-8.9131976656575372E-3</v>
      </c>
      <c r="BI293" s="14">
        <f t="shared" si="134"/>
        <v>-1.2338143246540397E-2</v>
      </c>
      <c r="BJ293" s="14">
        <f t="shared" si="131"/>
        <v>1.1752170503158497E-2</v>
      </c>
      <c r="BK293" s="14">
        <f t="shared" si="131"/>
        <v>-8.5347607064762653E-3</v>
      </c>
      <c r="BL293" s="14">
        <f t="shared" si="131"/>
        <v>-1.8831688243294141E-2</v>
      </c>
    </row>
    <row r="294" spans="1:64" x14ac:dyDescent="0.35">
      <c r="A294" s="4">
        <v>44637</v>
      </c>
      <c r="B294" s="1">
        <v>46.59</v>
      </c>
      <c r="C294" s="1">
        <v>19.32</v>
      </c>
      <c r="D294" s="1">
        <v>265.47331100000002</v>
      </c>
      <c r="E294" s="1">
        <v>269.3</v>
      </c>
      <c r="F294" s="1">
        <v>27</v>
      </c>
      <c r="G294" s="1">
        <v>46.02</v>
      </c>
      <c r="H294" s="5">
        <v>10.65</v>
      </c>
      <c r="I294" s="5">
        <v>58.72</v>
      </c>
      <c r="J294" s="5">
        <v>149.97</v>
      </c>
      <c r="K294" s="5">
        <v>20.38</v>
      </c>
      <c r="L294" s="5">
        <v>49.77</v>
      </c>
      <c r="M294" s="5">
        <v>102.409717</v>
      </c>
      <c r="N294" s="5">
        <v>97.251777000000004</v>
      </c>
      <c r="O294" s="5">
        <v>96.177391</v>
      </c>
      <c r="P294">
        <v>8.44</v>
      </c>
      <c r="Q294">
        <v>8.43</v>
      </c>
      <c r="R294">
        <v>8.4499999999999993</v>
      </c>
      <c r="S294">
        <v>9061.3420800000004</v>
      </c>
      <c r="T294">
        <v>2575.80672</v>
      </c>
      <c r="U294">
        <v>7711.7040000000006</v>
      </c>
      <c r="V294">
        <v>1723.0252800000001</v>
      </c>
      <c r="W294">
        <v>2170.0627199999999</v>
      </c>
      <c r="X294">
        <v>3716.2041599999998</v>
      </c>
      <c r="Y294" s="13">
        <f t="shared" si="111"/>
        <v>-2.5690430314707223E-3</v>
      </c>
      <c r="Z294" s="13">
        <f t="shared" si="112"/>
        <v>2.1681649920676897E-2</v>
      </c>
      <c r="AA294" s="13">
        <f t="shared" si="113"/>
        <v>-6.0307983733104802E-3</v>
      </c>
      <c r="AB294" s="13">
        <f t="shared" si="114"/>
        <v>2.0307645677047865E-2</v>
      </c>
      <c r="AC294" s="13">
        <f t="shared" si="115"/>
        <v>5.4275673565013692E-2</v>
      </c>
      <c r="AD294" s="13">
        <f t="shared" si="116"/>
        <v>-2.7883396704689485E-2</v>
      </c>
      <c r="AE294" s="13">
        <f t="shared" si="117"/>
        <v>4.7169811320755392E-3</v>
      </c>
      <c r="AF294" s="13">
        <f t="shared" si="118"/>
        <v>8.5222430543714265E-4</v>
      </c>
      <c r="AG294" s="13">
        <f t="shared" si="119"/>
        <v>5.5309267468862042E-2</v>
      </c>
      <c r="AH294" s="13">
        <f t="shared" si="120"/>
        <v>1.3930348258706347E-2</v>
      </c>
      <c r="AI294" s="13">
        <f t="shared" si="121"/>
        <v>1.0763606823720575E-2</v>
      </c>
      <c r="AJ294" s="13">
        <f t="shared" si="122"/>
        <v>2.5001488923875347E-3</v>
      </c>
      <c r="AK294" s="13">
        <f t="shared" si="123"/>
        <v>4.0956234672011671E-3</v>
      </c>
      <c r="AL294" s="13">
        <f t="shared" si="124"/>
        <v>7.1087175707928866E-3</v>
      </c>
      <c r="AM294" s="13">
        <f t="shared" si="125"/>
        <v>-1.0550996483001156E-2</v>
      </c>
      <c r="AN294" s="13">
        <f t="shared" si="126"/>
        <v>-1.1723329425556817E-2</v>
      </c>
      <c r="AO294" s="13">
        <f t="shared" si="127"/>
        <v>-9.3786635404454963E-3</v>
      </c>
      <c r="AP294" s="13">
        <f t="shared" si="128"/>
        <v>7.3622941427364304E-3</v>
      </c>
      <c r="AQ294" s="13">
        <f t="shared" si="129"/>
        <v>4.7024036443462938E-2</v>
      </c>
      <c r="AR294" s="13">
        <f t="shared" si="130"/>
        <v>-5.5871780421574914E-4</v>
      </c>
      <c r="AS294" s="14">
        <f t="shared" si="133"/>
        <v>-1.9509831068875512E-3</v>
      </c>
      <c r="AT294" s="14">
        <f t="shared" si="133"/>
        <v>2.1157728273167149E-2</v>
      </c>
      <c r="AU294" s="14">
        <f t="shared" si="133"/>
        <v>-6.8859953136014493E-3</v>
      </c>
      <c r="AV294" s="14">
        <f t="shared" si="132"/>
        <v>1.9846169083142157E-2</v>
      </c>
      <c r="AW294" s="14">
        <f t="shared" si="132"/>
        <v>5.4291746912820946E-2</v>
      </c>
      <c r="AX294" s="14">
        <f t="shared" si="132"/>
        <v>-2.9555649128176653E-2</v>
      </c>
      <c r="AY294" s="14">
        <f t="shared" si="132"/>
        <v>4.298945468097024E-3</v>
      </c>
      <c r="AZ294" s="14">
        <f t="shared" si="132"/>
        <v>4.1161265678696276E-4</v>
      </c>
      <c r="BA294" s="14">
        <f t="shared" si="132"/>
        <v>5.4881258568559042E-2</v>
      </c>
      <c r="BB294" s="14">
        <f t="shared" si="132"/>
        <v>1.3795418421514523E-2</v>
      </c>
      <c r="BC294" s="14">
        <f t="shared" si="132"/>
        <v>1.0035604921707356E-2</v>
      </c>
      <c r="BD294" s="14">
        <f t="shared" si="134"/>
        <v>2.7462518762465474E-3</v>
      </c>
      <c r="BE294" s="14">
        <f t="shared" si="134"/>
        <v>4.3623147749543342E-3</v>
      </c>
      <c r="BF294" s="14">
        <f t="shared" si="134"/>
        <v>7.440286066219823E-3</v>
      </c>
      <c r="BG294" s="14">
        <f t="shared" si="134"/>
        <v>-1.1422251778076485E-2</v>
      </c>
      <c r="BH294" s="14">
        <f t="shared" si="134"/>
        <v>-1.2496992207493391E-2</v>
      </c>
      <c r="BI294" s="14">
        <f t="shared" si="134"/>
        <v>-1.0129321271342624E-2</v>
      </c>
      <c r="BJ294" s="14">
        <f t="shared" si="131"/>
        <v>6.7942688514312458E-3</v>
      </c>
      <c r="BK294" s="14">
        <f t="shared" si="131"/>
        <v>4.5880071437265101E-2</v>
      </c>
      <c r="BL294" s="14">
        <f t="shared" si="131"/>
        <v>-1.7001372690002238E-4</v>
      </c>
    </row>
    <row r="295" spans="1:64" x14ac:dyDescent="0.35">
      <c r="A295" s="4">
        <v>44638</v>
      </c>
      <c r="B295" s="1">
        <v>46.46</v>
      </c>
      <c r="C295" s="1">
        <v>20.079999999999998</v>
      </c>
      <c r="D295" s="1">
        <v>275.69377900000001</v>
      </c>
      <c r="E295" s="1">
        <v>267.05</v>
      </c>
      <c r="F295" s="1">
        <v>26.14</v>
      </c>
      <c r="G295" s="1">
        <v>47.58</v>
      </c>
      <c r="H295" s="5">
        <v>10.81</v>
      </c>
      <c r="I295" s="5">
        <v>57.98</v>
      </c>
      <c r="J295" s="5">
        <v>160.93</v>
      </c>
      <c r="K295" s="5">
        <v>20.329999999999998</v>
      </c>
      <c r="L295" s="5">
        <v>49.94</v>
      </c>
      <c r="M295" s="5">
        <v>103.132775</v>
      </c>
      <c r="N295" s="5">
        <v>98.138503999999998</v>
      </c>
      <c r="O295" s="5">
        <v>97.243329000000003</v>
      </c>
      <c r="P295">
        <v>8.32</v>
      </c>
      <c r="Q295">
        <v>8.3000000000000007</v>
      </c>
      <c r="R295">
        <v>8.3000000000000007</v>
      </c>
      <c r="S295">
        <v>9061.5401999999995</v>
      </c>
      <c r="T295">
        <v>2551.9981500000004</v>
      </c>
      <c r="U295">
        <v>7655.5867500000004</v>
      </c>
      <c r="V295">
        <v>1709.28225</v>
      </c>
      <c r="W295">
        <v>2157.3445500000003</v>
      </c>
      <c r="X295">
        <v>3655.0305000000003</v>
      </c>
      <c r="Y295" s="13">
        <f t="shared" si="111"/>
        <v>-2.7902983472848798E-3</v>
      </c>
      <c r="Z295" s="13">
        <f t="shared" si="112"/>
        <v>3.9337474120082712E-2</v>
      </c>
      <c r="AA295" s="13">
        <f t="shared" si="113"/>
        <v>3.8499041434714998E-2</v>
      </c>
      <c r="AB295" s="13">
        <f t="shared" si="114"/>
        <v>-8.3549944300037125E-3</v>
      </c>
      <c r="AC295" s="13">
        <f t="shared" si="115"/>
        <v>-3.1851851851851833E-2</v>
      </c>
      <c r="AD295" s="13">
        <f t="shared" si="116"/>
        <v>3.3898305084745659E-2</v>
      </c>
      <c r="AE295" s="13">
        <f t="shared" si="117"/>
        <v>1.5023474178403769E-2</v>
      </c>
      <c r="AF295" s="13">
        <f t="shared" si="118"/>
        <v>-1.2602179836512295E-2</v>
      </c>
      <c r="AG295" s="13">
        <f t="shared" si="119"/>
        <v>7.3081282923251376E-2</v>
      </c>
      <c r="AH295" s="13">
        <f t="shared" si="120"/>
        <v>-2.453385672227709E-3</v>
      </c>
      <c r="AI295" s="13">
        <f t="shared" si="121"/>
        <v>3.4157122764716615E-3</v>
      </c>
      <c r="AJ295" s="13">
        <f t="shared" si="122"/>
        <v>7.0604432975827349E-3</v>
      </c>
      <c r="AK295" s="13">
        <f t="shared" si="123"/>
        <v>9.117848818330521E-3</v>
      </c>
      <c r="AL295" s="13">
        <f t="shared" si="124"/>
        <v>1.1083041335567137E-2</v>
      </c>
      <c r="AM295" s="13">
        <f t="shared" si="125"/>
        <v>-1.4218009478672893E-2</v>
      </c>
      <c r="AN295" s="13">
        <f t="shared" si="126"/>
        <v>-1.5421115065243062E-2</v>
      </c>
      <c r="AO295" s="13">
        <f t="shared" si="127"/>
        <v>-1.7751479289940662E-2</v>
      </c>
      <c r="AP295" s="13">
        <f t="shared" si="128"/>
        <v>2.1864310854833952E-5</v>
      </c>
      <c r="AQ295" s="13">
        <f t="shared" si="129"/>
        <v>-9.2431508215025122E-3</v>
      </c>
      <c r="AR295" s="13">
        <f t="shared" si="130"/>
        <v>-7.2768936670806134E-3</v>
      </c>
      <c r="AS295" s="14">
        <f t="shared" si="133"/>
        <v>-2.1722384227017087E-3</v>
      </c>
      <c r="AT295" s="14">
        <f t="shared" si="133"/>
        <v>3.8813552472572968E-2</v>
      </c>
      <c r="AU295" s="14">
        <f t="shared" si="133"/>
        <v>3.7643844494424025E-2</v>
      </c>
      <c r="AV295" s="14">
        <f t="shared" si="132"/>
        <v>-8.8164710239094224E-3</v>
      </c>
      <c r="AW295" s="14">
        <f t="shared" si="132"/>
        <v>-3.1835778504044579E-2</v>
      </c>
      <c r="AX295" s="14">
        <f t="shared" si="132"/>
        <v>3.222605266125849E-2</v>
      </c>
      <c r="AY295" s="14">
        <f t="shared" si="132"/>
        <v>1.4605438514425254E-2</v>
      </c>
      <c r="AZ295" s="14">
        <f t="shared" si="132"/>
        <v>-1.3042791485162474E-2</v>
      </c>
      <c r="BA295" s="14">
        <f t="shared" si="132"/>
        <v>7.2653274022948369E-2</v>
      </c>
      <c r="BB295" s="14">
        <f t="shared" si="132"/>
        <v>-2.5883155094195316E-3</v>
      </c>
      <c r="BC295" s="14">
        <f t="shared" si="132"/>
        <v>2.6877103744584428E-3</v>
      </c>
      <c r="BD295" s="14">
        <f t="shared" si="134"/>
        <v>7.3065462814417472E-3</v>
      </c>
      <c r="BE295" s="14">
        <f t="shared" si="134"/>
        <v>9.3845401260836871E-3</v>
      </c>
      <c r="BF295" s="14">
        <f t="shared" si="134"/>
        <v>1.1414609830994073E-2</v>
      </c>
      <c r="BG295" s="14">
        <f t="shared" si="134"/>
        <v>-1.5089264773748222E-2</v>
      </c>
      <c r="BH295" s="14">
        <f t="shared" si="134"/>
        <v>-1.6194777847179636E-2</v>
      </c>
      <c r="BI295" s="14">
        <f t="shared" si="134"/>
        <v>-1.8502137020837788E-2</v>
      </c>
      <c r="BJ295" s="14">
        <f t="shared" si="131"/>
        <v>-5.4616098045035097E-4</v>
      </c>
      <c r="BK295" s="14">
        <f t="shared" si="131"/>
        <v>-1.0387115827700352E-2</v>
      </c>
      <c r="BL295" s="14">
        <f t="shared" si="131"/>
        <v>-6.8881895897648865E-3</v>
      </c>
    </row>
    <row r="296" spans="1:64" x14ac:dyDescent="0.35">
      <c r="A296" s="4">
        <v>44642</v>
      </c>
      <c r="B296" s="1">
        <v>46.91</v>
      </c>
      <c r="C296" s="1">
        <v>19.98</v>
      </c>
      <c r="D296" s="1">
        <v>285.56909100000001</v>
      </c>
      <c r="E296" s="1">
        <v>269.63</v>
      </c>
      <c r="F296" s="1">
        <v>26.49</v>
      </c>
      <c r="G296" s="1">
        <v>47.84</v>
      </c>
      <c r="H296" s="5">
        <v>10.76</v>
      </c>
      <c r="I296" s="5">
        <v>59.29</v>
      </c>
      <c r="J296" s="5">
        <v>149.34</v>
      </c>
      <c r="K296" s="5">
        <v>20.83</v>
      </c>
      <c r="L296" s="5">
        <v>49.74</v>
      </c>
      <c r="M296" s="5">
        <v>102.61788199999999</v>
      </c>
      <c r="N296" s="5">
        <v>97.727645999999993</v>
      </c>
      <c r="O296" s="5">
        <v>98.553989999999999</v>
      </c>
      <c r="P296">
        <v>8.5399999999999991</v>
      </c>
      <c r="Q296">
        <v>8.5399999999999991</v>
      </c>
      <c r="R296">
        <v>8.5050000000000008</v>
      </c>
      <c r="S296">
        <v>9126.2274099999995</v>
      </c>
      <c r="T296">
        <v>2601.9258199999999</v>
      </c>
      <c r="U296">
        <v>7363.4622499999996</v>
      </c>
      <c r="V296">
        <v>1695.16949</v>
      </c>
      <c r="W296">
        <v>2142.76244</v>
      </c>
      <c r="X296">
        <v>3640.8286400000002</v>
      </c>
      <c r="Y296" s="13">
        <f t="shared" si="111"/>
        <v>9.6857511838139409E-3</v>
      </c>
      <c r="Z296" s="13">
        <f t="shared" si="112"/>
        <v>-4.9800796812747945E-3</v>
      </c>
      <c r="AA296" s="13">
        <f t="shared" si="113"/>
        <v>3.5819857944636498E-2</v>
      </c>
      <c r="AB296" s="13">
        <f t="shared" si="114"/>
        <v>9.6611121512824721E-3</v>
      </c>
      <c r="AC296" s="13">
        <f t="shared" si="115"/>
        <v>1.3389441469012926E-2</v>
      </c>
      <c r="AD296" s="13">
        <f t="shared" si="116"/>
        <v>5.4644808743170474E-3</v>
      </c>
      <c r="AE296" s="13">
        <f t="shared" si="117"/>
        <v>-4.6253469010176422E-3</v>
      </c>
      <c r="AF296" s="13">
        <f t="shared" si="118"/>
        <v>2.2593997930320842E-2</v>
      </c>
      <c r="AG296" s="13">
        <f t="shared" si="119"/>
        <v>-7.2018890200708396E-2</v>
      </c>
      <c r="AH296" s="13">
        <f t="shared" si="120"/>
        <v>2.4594195769798328E-2</v>
      </c>
      <c r="AI296" s="13">
        <f t="shared" si="121"/>
        <v>-4.0048057669202193E-3</v>
      </c>
      <c r="AJ296" s="13">
        <f t="shared" si="122"/>
        <v>-4.9925254120234885E-3</v>
      </c>
      <c r="AK296" s="13">
        <f t="shared" si="123"/>
        <v>-4.1865117487424166E-3</v>
      </c>
      <c r="AL296" s="13">
        <f t="shared" si="124"/>
        <v>1.3478158486326565E-2</v>
      </c>
      <c r="AM296" s="13">
        <f t="shared" si="125"/>
        <v>2.6442307692307553E-2</v>
      </c>
      <c r="AN296" s="13">
        <f t="shared" si="126"/>
        <v>2.891566265060222E-2</v>
      </c>
      <c r="AO296" s="13">
        <f t="shared" si="127"/>
        <v>2.4698795180722898E-2</v>
      </c>
      <c r="AP296" s="13">
        <f t="shared" si="128"/>
        <v>7.1386550820576895E-3</v>
      </c>
      <c r="AQ296" s="13">
        <f t="shared" si="129"/>
        <v>1.9564148195013217E-2</v>
      </c>
      <c r="AR296" s="13">
        <f t="shared" si="130"/>
        <v>-3.8158342337378748E-2</v>
      </c>
      <c r="AS296" s="14">
        <f t="shared" si="133"/>
        <v>1.0303811108397112E-2</v>
      </c>
      <c r="AT296" s="14">
        <f t="shared" si="133"/>
        <v>-5.5040013287845418E-3</v>
      </c>
      <c r="AU296" s="14">
        <f t="shared" si="133"/>
        <v>3.4964661004345532E-2</v>
      </c>
      <c r="AV296" s="14">
        <f t="shared" si="132"/>
        <v>9.1996355573767622E-3</v>
      </c>
      <c r="AW296" s="14">
        <f t="shared" si="132"/>
        <v>1.3405514816820181E-2</v>
      </c>
      <c r="AX296" s="14">
        <f t="shared" si="132"/>
        <v>3.7922284508298794E-3</v>
      </c>
      <c r="AY296" s="14">
        <f t="shared" si="132"/>
        <v>-5.0433825649961574E-3</v>
      </c>
      <c r="AZ296" s="14">
        <f t="shared" si="132"/>
        <v>2.2153386281670663E-2</v>
      </c>
      <c r="BA296" s="14">
        <f t="shared" si="132"/>
        <v>-7.2446899101011403E-2</v>
      </c>
      <c r="BB296" s="14">
        <f t="shared" si="132"/>
        <v>2.4459265932606507E-2</v>
      </c>
      <c r="BC296" s="14">
        <f t="shared" si="132"/>
        <v>-4.7328076689334385E-3</v>
      </c>
      <c r="BD296" s="14">
        <f t="shared" si="134"/>
        <v>-4.7464224281644762E-3</v>
      </c>
      <c r="BE296" s="14">
        <f t="shared" si="134"/>
        <v>-3.9198204409892495E-3</v>
      </c>
      <c r="BF296" s="14">
        <f t="shared" si="134"/>
        <v>1.3809726981753501E-2</v>
      </c>
      <c r="BG296" s="14">
        <f t="shared" si="134"/>
        <v>2.5571052397232227E-2</v>
      </c>
      <c r="BH296" s="14">
        <f t="shared" si="134"/>
        <v>2.8141999868665647E-2</v>
      </c>
      <c r="BI296" s="14">
        <f t="shared" si="134"/>
        <v>2.3948137449825772E-2</v>
      </c>
      <c r="BJ296" s="14">
        <f t="shared" si="131"/>
        <v>6.5706297907525048E-3</v>
      </c>
      <c r="BK296" s="14">
        <f t="shared" si="131"/>
        <v>1.8420183188815376E-2</v>
      </c>
      <c r="BL296" s="14">
        <f t="shared" si="131"/>
        <v>-3.7769638260063021E-2</v>
      </c>
    </row>
    <row r="297" spans="1:64" x14ac:dyDescent="0.35">
      <c r="A297" s="4">
        <v>44643</v>
      </c>
      <c r="B297" s="1">
        <v>46.37</v>
      </c>
      <c r="C297" s="1">
        <v>20.22</v>
      </c>
      <c r="D297" s="1">
        <v>283.81454500000001</v>
      </c>
      <c r="E297" s="1">
        <v>256.57</v>
      </c>
      <c r="F297" s="1">
        <v>25.99</v>
      </c>
      <c r="G297" s="1">
        <v>47.78</v>
      </c>
      <c r="H297" s="5">
        <v>10.58</v>
      </c>
      <c r="I297" s="5">
        <v>57.49</v>
      </c>
      <c r="J297" s="5">
        <v>148.82</v>
      </c>
      <c r="K297" s="5">
        <v>20.73</v>
      </c>
      <c r="L297" s="5">
        <v>48.18</v>
      </c>
      <c r="M297" s="5">
        <v>102.587903</v>
      </c>
      <c r="N297" s="5">
        <v>98.183314999999993</v>
      </c>
      <c r="O297" s="5">
        <v>97.287729999999996</v>
      </c>
      <c r="P297">
        <v>8.5850000000000009</v>
      </c>
      <c r="Q297">
        <v>8.5</v>
      </c>
      <c r="R297">
        <v>8.4350000000000005</v>
      </c>
      <c r="S297">
        <v>8978.6509400000014</v>
      </c>
      <c r="T297">
        <v>2647.2656050000001</v>
      </c>
      <c r="U297">
        <v>7389.4823249999999</v>
      </c>
      <c r="V297">
        <v>1690.9320540000001</v>
      </c>
      <c r="W297">
        <v>2112.5523459999999</v>
      </c>
      <c r="X297">
        <v>3678.252653</v>
      </c>
      <c r="Y297" s="13">
        <f t="shared" si="111"/>
        <v>-1.1511404817736073E-2</v>
      </c>
      <c r="Z297" s="13">
        <f t="shared" si="112"/>
        <v>1.2012012012011934E-2</v>
      </c>
      <c r="AA297" s="13">
        <f t="shared" si="113"/>
        <v>-6.1440332840503554E-3</v>
      </c>
      <c r="AB297" s="13">
        <f t="shared" si="114"/>
        <v>-4.8436746652820543E-2</v>
      </c>
      <c r="AC297" s="13">
        <f t="shared" si="115"/>
        <v>-1.8875047187617969E-2</v>
      </c>
      <c r="AD297" s="13">
        <f t="shared" si="116"/>
        <v>-1.2541806020067365E-3</v>
      </c>
      <c r="AE297" s="13">
        <f t="shared" si="117"/>
        <v>-1.6728624535315959E-2</v>
      </c>
      <c r="AF297" s="13">
        <f t="shared" si="118"/>
        <v>-3.035925113847187E-2</v>
      </c>
      <c r="AG297" s="13">
        <f t="shared" si="119"/>
        <v>-3.4819874112763508E-3</v>
      </c>
      <c r="AH297" s="13">
        <f t="shared" si="120"/>
        <v>-4.8007681228995616E-3</v>
      </c>
      <c r="AI297" s="13">
        <f t="shared" si="121"/>
        <v>-3.1363088057901133E-2</v>
      </c>
      <c r="AJ297" s="13">
        <f t="shared" si="122"/>
        <v>-2.9214206545402405E-4</v>
      </c>
      <c r="AK297" s="13">
        <f t="shared" si="123"/>
        <v>4.6626417257610029E-3</v>
      </c>
      <c r="AL297" s="13">
        <f t="shared" si="124"/>
        <v>-1.2848388989628959E-2</v>
      </c>
      <c r="AM297" s="13">
        <f t="shared" si="125"/>
        <v>5.269320843091535E-3</v>
      </c>
      <c r="AN297" s="13">
        <f t="shared" si="126"/>
        <v>-4.6838407494144202E-3</v>
      </c>
      <c r="AO297" s="13">
        <f t="shared" si="127"/>
        <v>-8.2304526748971513E-3</v>
      </c>
      <c r="AP297" s="13">
        <f t="shared" si="128"/>
        <v>-1.6170588718651947E-2</v>
      </c>
      <c r="AQ297" s="13">
        <f t="shared" si="129"/>
        <v>1.7425471799192231E-2</v>
      </c>
      <c r="AR297" s="13">
        <f t="shared" si="130"/>
        <v>3.5336739860383428E-3</v>
      </c>
      <c r="AS297" s="14">
        <f t="shared" si="133"/>
        <v>-1.0893344893152902E-2</v>
      </c>
      <c r="AT297" s="14">
        <f t="shared" si="133"/>
        <v>1.1488090364502187E-2</v>
      </c>
      <c r="AU297" s="14">
        <f t="shared" si="133"/>
        <v>-6.9992302243413245E-3</v>
      </c>
      <c r="AV297" s="14">
        <f t="shared" si="132"/>
        <v>-4.8898223246726255E-2</v>
      </c>
      <c r="AW297" s="14">
        <f t="shared" si="132"/>
        <v>-1.8858973839810715E-2</v>
      </c>
      <c r="AX297" s="14">
        <f t="shared" si="132"/>
        <v>-2.9264330254939047E-3</v>
      </c>
      <c r="AY297" s="14">
        <f t="shared" si="132"/>
        <v>-1.7146660199294474E-2</v>
      </c>
      <c r="AZ297" s="14">
        <f t="shared" si="132"/>
        <v>-3.0799862787122049E-2</v>
      </c>
      <c r="BA297" s="14">
        <f t="shared" si="132"/>
        <v>-3.9099963115793524E-3</v>
      </c>
      <c r="BB297" s="14">
        <f t="shared" si="132"/>
        <v>-4.9356979600913842E-3</v>
      </c>
      <c r="BC297" s="14">
        <f t="shared" si="132"/>
        <v>-3.2091089959914353E-2</v>
      </c>
      <c r="BD297" s="14">
        <f t="shared" si="134"/>
        <v>-4.6039081595011561E-5</v>
      </c>
      <c r="BE297" s="14">
        <f t="shared" si="134"/>
        <v>4.9293330335141699E-3</v>
      </c>
      <c r="BF297" s="14">
        <f t="shared" si="134"/>
        <v>-1.2516820494202023E-2</v>
      </c>
      <c r="BG297" s="14">
        <f t="shared" si="134"/>
        <v>4.3980655480162075E-3</v>
      </c>
      <c r="BH297" s="14">
        <f t="shared" si="134"/>
        <v>-5.4575035313509943E-3</v>
      </c>
      <c r="BI297" s="14">
        <f t="shared" si="134"/>
        <v>-8.9811104057942789E-3</v>
      </c>
      <c r="BJ297" s="14">
        <f t="shared" si="131"/>
        <v>-1.6738614009957131E-2</v>
      </c>
      <c r="BK297" s="14">
        <f t="shared" si="131"/>
        <v>1.628150679299439E-2</v>
      </c>
      <c r="BL297" s="14">
        <f t="shared" si="131"/>
        <v>3.9223780633540692E-3</v>
      </c>
    </row>
    <row r="298" spans="1:64" x14ac:dyDescent="0.35">
      <c r="A298" s="4">
        <v>44644</v>
      </c>
      <c r="B298" s="1">
        <v>46.58</v>
      </c>
      <c r="C298" s="1">
        <v>20.46</v>
      </c>
      <c r="D298" s="1">
        <v>293.78573399999999</v>
      </c>
      <c r="E298" s="1">
        <v>259.81</v>
      </c>
      <c r="F298" s="1">
        <v>25.86</v>
      </c>
      <c r="G298" s="1">
        <v>49.25</v>
      </c>
      <c r="H298" s="5">
        <v>10.69</v>
      </c>
      <c r="I298" s="5">
        <v>57.73</v>
      </c>
      <c r="J298" s="5">
        <v>152.66</v>
      </c>
      <c r="K298" s="5">
        <v>20.91</v>
      </c>
      <c r="L298" s="5">
        <v>47.6</v>
      </c>
      <c r="M298" s="5">
        <v>103.034719</v>
      </c>
      <c r="N298" s="5">
        <v>98.561352999999997</v>
      </c>
      <c r="O298" s="5">
        <v>97.806213</v>
      </c>
      <c r="P298">
        <v>8.5850000000000009</v>
      </c>
      <c r="Q298">
        <v>8.5670000000000002</v>
      </c>
      <c r="R298">
        <v>8.4770000000000003</v>
      </c>
      <c r="S298">
        <v>9058.4529199999997</v>
      </c>
      <c r="T298">
        <v>2660.4894800000002</v>
      </c>
      <c r="U298">
        <v>7437.9492</v>
      </c>
      <c r="V298">
        <v>1680.1239400000002</v>
      </c>
      <c r="W298">
        <v>2104.3022000000001</v>
      </c>
      <c r="X298">
        <v>3682.3780400000001</v>
      </c>
      <c r="Y298" s="13">
        <f t="shared" si="111"/>
        <v>4.5287901660556584E-3</v>
      </c>
      <c r="Z298" s="13">
        <f t="shared" si="112"/>
        <v>1.1869436201780515E-2</v>
      </c>
      <c r="AA298" s="13">
        <f t="shared" si="113"/>
        <v>3.5132762487560254E-2</v>
      </c>
      <c r="AB298" s="13">
        <f t="shared" si="114"/>
        <v>1.2628132673344542E-2</v>
      </c>
      <c r="AC298" s="13">
        <f t="shared" si="115"/>
        <v>-5.0019238168525978E-3</v>
      </c>
      <c r="AD298" s="13">
        <f t="shared" si="116"/>
        <v>3.076601088321471E-2</v>
      </c>
      <c r="AE298" s="13">
        <f t="shared" si="117"/>
        <v>1.0396975425330759E-2</v>
      </c>
      <c r="AF298" s="13">
        <f t="shared" si="118"/>
        <v>4.1746390676638528E-3</v>
      </c>
      <c r="AG298" s="13">
        <f t="shared" si="119"/>
        <v>2.580298346996374E-2</v>
      </c>
      <c r="AH298" s="13">
        <f t="shared" si="120"/>
        <v>8.6830680173661228E-3</v>
      </c>
      <c r="AI298" s="13">
        <f t="shared" si="121"/>
        <v>-1.2038190120381867E-2</v>
      </c>
      <c r="AJ298" s="13">
        <f t="shared" si="122"/>
        <v>4.3554453004073816E-3</v>
      </c>
      <c r="AK298" s="13">
        <f t="shared" si="123"/>
        <v>3.8503283373555238E-3</v>
      </c>
      <c r="AL298" s="13">
        <f t="shared" si="124"/>
        <v>5.3293770961662214E-3</v>
      </c>
      <c r="AM298" s="13">
        <f t="shared" si="125"/>
        <v>0</v>
      </c>
      <c r="AN298" s="13">
        <f t="shared" si="126"/>
        <v>7.8823529411764914E-3</v>
      </c>
      <c r="AO298" s="13">
        <f t="shared" si="127"/>
        <v>4.979253112033173E-3</v>
      </c>
      <c r="AP298" s="13">
        <f t="shared" si="128"/>
        <v>8.8879699782602704E-3</v>
      </c>
      <c r="AQ298" s="13">
        <f t="shared" si="129"/>
        <v>4.9952958913618848E-3</v>
      </c>
      <c r="AR298" s="13">
        <f t="shared" si="130"/>
        <v>6.5588999159017641E-3</v>
      </c>
      <c r="AS298" s="14">
        <f t="shared" si="133"/>
        <v>5.1468500906388295E-3</v>
      </c>
      <c r="AT298" s="14">
        <f t="shared" si="133"/>
        <v>1.1345514554270767E-2</v>
      </c>
      <c r="AU298" s="14">
        <f t="shared" si="133"/>
        <v>3.4277565547269281E-2</v>
      </c>
      <c r="AV298" s="14">
        <f t="shared" si="132"/>
        <v>1.2166656079438832E-2</v>
      </c>
      <c r="AW298" s="14">
        <f t="shared" si="132"/>
        <v>-4.9858504690453434E-3</v>
      </c>
      <c r="AX298" s="14">
        <f t="shared" si="132"/>
        <v>2.9093758459727542E-2</v>
      </c>
      <c r="AY298" s="14">
        <f t="shared" si="132"/>
        <v>9.9789397613522443E-3</v>
      </c>
      <c r="AZ298" s="14">
        <f t="shared" si="132"/>
        <v>3.7340274190136727E-3</v>
      </c>
      <c r="BA298" s="14">
        <f t="shared" si="132"/>
        <v>2.5374974569660737E-2</v>
      </c>
      <c r="BB298" s="14">
        <f t="shared" si="132"/>
        <v>8.5481381801742994E-3</v>
      </c>
      <c r="BC298" s="14">
        <f t="shared" si="132"/>
        <v>-1.2766192022395085E-2</v>
      </c>
      <c r="BD298" s="14">
        <f t="shared" si="134"/>
        <v>4.6015482842663939E-3</v>
      </c>
      <c r="BE298" s="14">
        <f t="shared" si="134"/>
        <v>4.1170196451086908E-3</v>
      </c>
      <c r="BF298" s="14">
        <f t="shared" si="134"/>
        <v>5.6609455915931578E-3</v>
      </c>
      <c r="BG298" s="14">
        <f t="shared" si="134"/>
        <v>-8.7125529507532759E-4</v>
      </c>
      <c r="BH298" s="14">
        <f t="shared" si="134"/>
        <v>7.1086901592399172E-3</v>
      </c>
      <c r="BI298" s="14">
        <f t="shared" si="134"/>
        <v>4.2285953811360454E-3</v>
      </c>
      <c r="BJ298" s="14">
        <f t="shared" si="131"/>
        <v>8.3199446869550858E-3</v>
      </c>
      <c r="BK298" s="14">
        <f t="shared" si="131"/>
        <v>3.8513308851640445E-3</v>
      </c>
      <c r="BL298" s="14">
        <f t="shared" si="131"/>
        <v>6.947603993217491E-3</v>
      </c>
    </row>
    <row r="299" spans="1:64" x14ac:dyDescent="0.35">
      <c r="A299" s="4">
        <v>44645</v>
      </c>
      <c r="B299" s="1">
        <v>47.32</v>
      </c>
      <c r="C299" s="1">
        <v>20.190000000000001</v>
      </c>
      <c r="D299" s="1">
        <v>291.21623499999998</v>
      </c>
      <c r="E299" s="1">
        <v>255.45</v>
      </c>
      <c r="F299" s="1">
        <v>26.18</v>
      </c>
      <c r="G299" s="1">
        <v>47.95</v>
      </c>
      <c r="H299" s="5">
        <v>10.69</v>
      </c>
      <c r="I299" s="5">
        <v>58.28</v>
      </c>
      <c r="J299" s="5">
        <v>149.93</v>
      </c>
      <c r="K299" s="5">
        <v>21</v>
      </c>
      <c r="L299" s="5">
        <v>48.09</v>
      </c>
      <c r="M299" s="5">
        <v>102.62906599999999</v>
      </c>
      <c r="N299" s="5">
        <v>97.901832999999996</v>
      </c>
      <c r="O299" s="5">
        <v>96.927712999999997</v>
      </c>
      <c r="P299">
        <v>8.7650000000000006</v>
      </c>
      <c r="Q299">
        <v>8.6999999999999993</v>
      </c>
      <c r="R299">
        <v>8.625</v>
      </c>
      <c r="S299">
        <v>9077.7925699999996</v>
      </c>
      <c r="T299">
        <v>2779.3458000000001</v>
      </c>
      <c r="U299">
        <v>7304.3052500000003</v>
      </c>
      <c r="V299">
        <v>1671.01649</v>
      </c>
      <c r="W299">
        <v>2123.0111100000004</v>
      </c>
      <c r="X299">
        <v>3657.2661400000002</v>
      </c>
      <c r="Y299" s="13">
        <f t="shared" si="111"/>
        <v>1.5886646629454746E-2</v>
      </c>
      <c r="Z299" s="13">
        <f t="shared" si="112"/>
        <v>-1.31964809384164E-2</v>
      </c>
      <c r="AA299" s="13">
        <f t="shared" si="113"/>
        <v>-8.7461666875901043E-3</v>
      </c>
      <c r="AB299" s="13">
        <f t="shared" si="114"/>
        <v>-1.6781494168815726E-2</v>
      </c>
      <c r="AC299" s="13">
        <f t="shared" si="115"/>
        <v>1.237432327919568E-2</v>
      </c>
      <c r="AD299" s="13">
        <f t="shared" si="116"/>
        <v>-2.6395939086294357E-2</v>
      </c>
      <c r="AE299" s="13">
        <f t="shared" si="117"/>
        <v>0</v>
      </c>
      <c r="AF299" s="13">
        <f t="shared" si="118"/>
        <v>9.5271089554824929E-3</v>
      </c>
      <c r="AG299" s="13">
        <f t="shared" si="119"/>
        <v>-1.7882876981527511E-2</v>
      </c>
      <c r="AH299" s="13">
        <f t="shared" si="120"/>
        <v>4.304160688665703E-3</v>
      </c>
      <c r="AI299" s="13">
        <f t="shared" si="121"/>
        <v>1.0294117647058865E-2</v>
      </c>
      <c r="AJ299" s="13">
        <f t="shared" si="122"/>
        <v>-3.9370515486144139E-3</v>
      </c>
      <c r="AK299" s="13">
        <f t="shared" si="123"/>
        <v>-6.6914665832560208E-3</v>
      </c>
      <c r="AL299" s="13">
        <f t="shared" si="124"/>
        <v>-8.9820469789583055E-3</v>
      </c>
      <c r="AM299" s="13">
        <f t="shared" si="125"/>
        <v>2.0966802562609167E-2</v>
      </c>
      <c r="AN299" s="13">
        <f t="shared" si="126"/>
        <v>1.5524687755340156E-2</v>
      </c>
      <c r="AO299" s="13">
        <f t="shared" si="127"/>
        <v>1.7459006724076877E-2</v>
      </c>
      <c r="AP299" s="13">
        <f t="shared" si="128"/>
        <v>2.1349837738075801E-3</v>
      </c>
      <c r="AQ299" s="13">
        <f t="shared" si="129"/>
        <v>4.4674606268317159E-2</v>
      </c>
      <c r="AR299" s="13">
        <f t="shared" si="130"/>
        <v>-1.7967849256082535E-2</v>
      </c>
      <c r="AS299" s="14">
        <f t="shared" si="133"/>
        <v>1.6504706554037917E-2</v>
      </c>
      <c r="AT299" s="14">
        <f t="shared" si="133"/>
        <v>-1.3720402585926147E-2</v>
      </c>
      <c r="AU299" s="14">
        <f t="shared" si="133"/>
        <v>-9.6013636278810734E-3</v>
      </c>
      <c r="AV299" s="14">
        <f t="shared" si="132"/>
        <v>-1.7242970762721434E-2</v>
      </c>
      <c r="AW299" s="14">
        <f t="shared" si="132"/>
        <v>1.2390396627002935E-2</v>
      </c>
      <c r="AX299" s="14">
        <f t="shared" si="132"/>
        <v>-2.8068191509781525E-2</v>
      </c>
      <c r="AY299" s="14">
        <f t="shared" si="132"/>
        <v>-4.1803566397851494E-4</v>
      </c>
      <c r="AZ299" s="14">
        <f t="shared" si="132"/>
        <v>9.0864973068323137E-3</v>
      </c>
      <c r="BA299" s="14">
        <f t="shared" si="132"/>
        <v>-1.8310885881830514E-2</v>
      </c>
      <c r="BB299" s="14">
        <f t="shared" si="132"/>
        <v>4.1692308514738805E-3</v>
      </c>
      <c r="BC299" s="14">
        <f t="shared" si="132"/>
        <v>9.5661157450456467E-3</v>
      </c>
      <c r="BD299" s="14">
        <f t="shared" si="134"/>
        <v>-3.6909485647554016E-3</v>
      </c>
      <c r="BE299" s="14">
        <f t="shared" si="134"/>
        <v>-6.4247752755028538E-3</v>
      </c>
      <c r="BF299" s="14">
        <f t="shared" si="134"/>
        <v>-8.6504784835313691E-3</v>
      </c>
      <c r="BG299" s="14">
        <f t="shared" si="134"/>
        <v>2.0095547267533841E-2</v>
      </c>
      <c r="BH299" s="14">
        <f t="shared" si="134"/>
        <v>1.4751024973403581E-2</v>
      </c>
      <c r="BI299" s="14">
        <f t="shared" si="134"/>
        <v>1.6708348993179752E-2</v>
      </c>
      <c r="BJ299" s="14">
        <f t="shared" si="131"/>
        <v>1.566958482502395E-3</v>
      </c>
      <c r="BK299" s="14">
        <f t="shared" si="131"/>
        <v>4.3530641262119321E-2</v>
      </c>
      <c r="BL299" s="14">
        <f t="shared" si="131"/>
        <v>-1.7579145178766808E-2</v>
      </c>
    </row>
    <row r="300" spans="1:64" x14ac:dyDescent="0.35">
      <c r="A300" s="4">
        <v>44648</v>
      </c>
      <c r="B300" s="1">
        <v>48.24</v>
      </c>
      <c r="C300" s="1">
        <v>20.89</v>
      </c>
      <c r="D300" s="1">
        <v>290.88066600000002</v>
      </c>
      <c r="E300" s="1">
        <v>254.88</v>
      </c>
      <c r="F300" s="1">
        <v>26.23</v>
      </c>
      <c r="G300" s="1">
        <v>47.86</v>
      </c>
      <c r="H300" s="5">
        <v>10.54</v>
      </c>
      <c r="I300" s="5">
        <v>59.22</v>
      </c>
      <c r="J300" s="5">
        <v>151.26</v>
      </c>
      <c r="K300" s="5">
        <v>20.72</v>
      </c>
      <c r="L300" s="5">
        <v>48.76</v>
      </c>
      <c r="M300" s="5">
        <v>102.22597500000001</v>
      </c>
      <c r="N300" s="5">
        <v>97.616508999999994</v>
      </c>
      <c r="O300" s="5">
        <v>96.356044999999995</v>
      </c>
      <c r="P300">
        <v>8.7100000000000009</v>
      </c>
      <c r="Q300">
        <v>8.61</v>
      </c>
      <c r="R300">
        <v>8.5449999999999999</v>
      </c>
      <c r="S300">
        <v>9177.924210000001</v>
      </c>
      <c r="T300">
        <v>2720.3020299999998</v>
      </c>
      <c r="U300">
        <v>7422.2996999999996</v>
      </c>
      <c r="V300">
        <v>1675.9057500000001</v>
      </c>
      <c r="W300">
        <v>2155.4261699999997</v>
      </c>
      <c r="X300">
        <v>3604.6568600000001</v>
      </c>
      <c r="Y300" s="13">
        <f t="shared" si="111"/>
        <v>1.9442096365173325E-2</v>
      </c>
      <c r="Z300" s="13">
        <f t="shared" si="112"/>
        <v>3.46706290242694E-2</v>
      </c>
      <c r="AA300" s="13">
        <f t="shared" si="113"/>
        <v>-1.1523018282272761E-3</v>
      </c>
      <c r="AB300" s="13">
        <f t="shared" si="114"/>
        <v>-2.2313564298296856E-3</v>
      </c>
      <c r="AC300" s="13">
        <f t="shared" si="115"/>
        <v>1.9098548510313488E-3</v>
      </c>
      <c r="AD300" s="13">
        <f t="shared" si="116"/>
        <v>-1.8769551616267654E-3</v>
      </c>
      <c r="AE300" s="13">
        <f t="shared" si="117"/>
        <v>-1.4031805425631465E-2</v>
      </c>
      <c r="AF300" s="13">
        <f t="shared" si="118"/>
        <v>1.6129032258064478E-2</v>
      </c>
      <c r="AG300" s="13">
        <f t="shared" si="119"/>
        <v>8.8708063763088384E-3</v>
      </c>
      <c r="AH300" s="13">
        <f t="shared" si="120"/>
        <v>-1.3333333333333388E-2</v>
      </c>
      <c r="AI300" s="13">
        <f t="shared" si="121"/>
        <v>1.3932210438760544E-2</v>
      </c>
      <c r="AJ300" s="13">
        <f t="shared" si="122"/>
        <v>-3.9276495023348379E-3</v>
      </c>
      <c r="AK300" s="13">
        <f t="shared" si="123"/>
        <v>-2.9143887428543123E-3</v>
      </c>
      <c r="AL300" s="13">
        <f t="shared" si="124"/>
        <v>-5.8978797941926326E-3</v>
      </c>
      <c r="AM300" s="13">
        <f t="shared" si="125"/>
        <v>-6.2749572162007659E-3</v>
      </c>
      <c r="AN300" s="13">
        <f t="shared" si="126"/>
        <v>-1.0344827586206881E-2</v>
      </c>
      <c r="AO300" s="13">
        <f t="shared" si="127"/>
        <v>-9.2753623188405881E-3</v>
      </c>
      <c r="AP300" s="13">
        <f t="shared" si="128"/>
        <v>1.1030395245085605E-2</v>
      </c>
      <c r="AQ300" s="13">
        <f t="shared" si="129"/>
        <v>-2.1243765349385536E-2</v>
      </c>
      <c r="AR300" s="13">
        <f t="shared" si="130"/>
        <v>1.6154096243444813E-2</v>
      </c>
      <c r="AS300" s="14">
        <f t="shared" si="133"/>
        <v>2.0060156289756496E-2</v>
      </c>
      <c r="AT300" s="14">
        <f t="shared" si="133"/>
        <v>3.414670737675965E-2</v>
      </c>
      <c r="AU300" s="14">
        <f t="shared" si="133"/>
        <v>-2.0074987685182455E-3</v>
      </c>
      <c r="AV300" s="14">
        <f t="shared" si="132"/>
        <v>-2.6928330237353955E-3</v>
      </c>
      <c r="AW300" s="14">
        <f t="shared" si="132"/>
        <v>1.9259281988386035E-3</v>
      </c>
      <c r="AX300" s="14">
        <f t="shared" si="132"/>
        <v>-3.5492075851139334E-3</v>
      </c>
      <c r="AY300" s="14">
        <f t="shared" si="132"/>
        <v>-1.4449841089609981E-2</v>
      </c>
      <c r="AZ300" s="14">
        <f t="shared" si="132"/>
        <v>1.5688420609414298E-2</v>
      </c>
      <c r="BA300" s="14">
        <f t="shared" si="132"/>
        <v>8.4427974760058373E-3</v>
      </c>
      <c r="BB300" s="14">
        <f t="shared" si="132"/>
        <v>-1.3468263170525211E-2</v>
      </c>
      <c r="BC300" s="14">
        <f t="shared" si="132"/>
        <v>1.3204208536747326E-2</v>
      </c>
      <c r="BD300" s="14">
        <f t="shared" si="134"/>
        <v>-3.6815465184758256E-3</v>
      </c>
      <c r="BE300" s="14">
        <f t="shared" si="134"/>
        <v>-2.6476974351011457E-3</v>
      </c>
      <c r="BF300" s="14">
        <f t="shared" si="134"/>
        <v>-5.5663112987656962E-3</v>
      </c>
      <c r="BG300" s="14">
        <f t="shared" si="134"/>
        <v>-7.1462125112760934E-3</v>
      </c>
      <c r="BH300" s="14">
        <f t="shared" si="134"/>
        <v>-1.1118490368143455E-2</v>
      </c>
      <c r="BI300" s="14">
        <f t="shared" si="134"/>
        <v>-1.0026020049737716E-2</v>
      </c>
      <c r="BJ300" s="14">
        <f t="shared" si="131"/>
        <v>1.046236995378042E-2</v>
      </c>
      <c r="BK300" s="14">
        <f t="shared" si="131"/>
        <v>-2.2387730355583377E-2</v>
      </c>
      <c r="BL300" s="14">
        <f t="shared" si="131"/>
        <v>1.654280032076054E-2</v>
      </c>
    </row>
    <row r="301" spans="1:64" x14ac:dyDescent="0.35">
      <c r="A301" s="4">
        <v>44649</v>
      </c>
      <c r="B301" s="1">
        <v>48.44</v>
      </c>
      <c r="C301" s="1">
        <v>21.6</v>
      </c>
      <c r="D301" s="1">
        <v>296.163479</v>
      </c>
      <c r="E301" s="1">
        <v>261.42</v>
      </c>
      <c r="F301" s="1">
        <v>27.29</v>
      </c>
      <c r="G301" s="1">
        <v>48.91</v>
      </c>
      <c r="H301" s="5">
        <v>10.92</v>
      </c>
      <c r="I301" s="5">
        <v>60.6</v>
      </c>
      <c r="J301" s="5">
        <v>152.6</v>
      </c>
      <c r="K301" s="5">
        <v>20.7</v>
      </c>
      <c r="L301" s="5">
        <v>48.87</v>
      </c>
      <c r="M301" s="5">
        <v>102.997996</v>
      </c>
      <c r="N301" s="5">
        <v>98.379885000000002</v>
      </c>
      <c r="O301" s="5">
        <v>96.972280999999995</v>
      </c>
      <c r="P301">
        <v>8.57</v>
      </c>
      <c r="Q301">
        <v>8.43</v>
      </c>
      <c r="R301">
        <v>8.39</v>
      </c>
      <c r="S301">
        <v>9228.2307000000001</v>
      </c>
      <c r="T301">
        <v>2704.9882599999996</v>
      </c>
      <c r="U301">
        <v>7380.7850999999991</v>
      </c>
      <c r="V301">
        <v>1665.3002600000002</v>
      </c>
      <c r="W301">
        <v>2201.7392800000002</v>
      </c>
      <c r="X301">
        <v>3581.7251599999995</v>
      </c>
      <c r="Y301" s="13">
        <f t="shared" si="111"/>
        <v>4.145936981757789E-3</v>
      </c>
      <c r="Z301" s="13">
        <f t="shared" si="112"/>
        <v>3.3987553853518468E-2</v>
      </c>
      <c r="AA301" s="13">
        <f t="shared" si="113"/>
        <v>1.8161444253568835E-2</v>
      </c>
      <c r="AB301" s="13">
        <f t="shared" si="114"/>
        <v>2.5659133709981248E-2</v>
      </c>
      <c r="AC301" s="13">
        <f t="shared" si="115"/>
        <v>4.0411742279832207E-2</v>
      </c>
      <c r="AD301" s="13">
        <f t="shared" si="116"/>
        <v>2.1938988717091459E-2</v>
      </c>
      <c r="AE301" s="13">
        <f t="shared" si="117"/>
        <v>3.6053130929791351E-2</v>
      </c>
      <c r="AF301" s="13">
        <f t="shared" si="118"/>
        <v>2.330293819655526E-2</v>
      </c>
      <c r="AG301" s="13">
        <f t="shared" si="119"/>
        <v>8.8589184186169748E-3</v>
      </c>
      <c r="AH301" s="13">
        <f t="shared" si="120"/>
        <v>-9.6525096525094478E-4</v>
      </c>
      <c r="AI301" s="13">
        <f t="shared" si="121"/>
        <v>2.2559474979491271E-3</v>
      </c>
      <c r="AJ301" s="13">
        <f t="shared" si="122"/>
        <v>7.5521020953822661E-3</v>
      </c>
      <c r="AK301" s="13">
        <f t="shared" si="123"/>
        <v>7.8201526342230512E-3</v>
      </c>
      <c r="AL301" s="13">
        <f t="shared" si="124"/>
        <v>6.3954057059938552E-3</v>
      </c>
      <c r="AM301" s="13">
        <f t="shared" si="125"/>
        <v>-1.6073478760045987E-2</v>
      </c>
      <c r="AN301" s="13">
        <f t="shared" si="126"/>
        <v>-2.0905923344947702E-2</v>
      </c>
      <c r="AO301" s="13">
        <f t="shared" si="127"/>
        <v>-1.8139262726740709E-2</v>
      </c>
      <c r="AP301" s="13">
        <f t="shared" si="128"/>
        <v>5.4812492290126488E-3</v>
      </c>
      <c r="AQ301" s="13">
        <f t="shared" si="129"/>
        <v>-5.6294374047870729E-3</v>
      </c>
      <c r="AR301" s="13">
        <f t="shared" si="130"/>
        <v>-5.5932260455611119E-3</v>
      </c>
      <c r="AS301" s="14">
        <f t="shared" si="133"/>
        <v>4.7639969063409601E-3</v>
      </c>
      <c r="AT301" s="14">
        <f t="shared" si="133"/>
        <v>3.3463632206008717E-2</v>
      </c>
      <c r="AU301" s="14">
        <f t="shared" si="133"/>
        <v>1.7306247313277866E-2</v>
      </c>
      <c r="AV301" s="14">
        <f t="shared" si="132"/>
        <v>2.519765711607554E-2</v>
      </c>
      <c r="AW301" s="14">
        <f t="shared" si="132"/>
        <v>4.042781562763946E-2</v>
      </c>
      <c r="AX301" s="14">
        <f t="shared" si="132"/>
        <v>2.0266736293604291E-2</v>
      </c>
      <c r="AY301" s="14">
        <f t="shared" si="132"/>
        <v>3.5635095265812836E-2</v>
      </c>
      <c r="AZ301" s="14">
        <f t="shared" si="132"/>
        <v>2.2862326547905081E-2</v>
      </c>
      <c r="BA301" s="14">
        <f t="shared" si="132"/>
        <v>8.4309095183139737E-3</v>
      </c>
      <c r="BB301" s="14">
        <f t="shared" si="132"/>
        <v>-1.1001808024427675E-3</v>
      </c>
      <c r="BC301" s="14">
        <f t="shared" si="132"/>
        <v>1.5279455959359084E-3</v>
      </c>
      <c r="BD301" s="14">
        <f t="shared" si="134"/>
        <v>7.7982050792412784E-3</v>
      </c>
      <c r="BE301" s="14">
        <f t="shared" si="134"/>
        <v>8.0868439419762173E-3</v>
      </c>
      <c r="BF301" s="14">
        <f t="shared" si="134"/>
        <v>6.7269742014207917E-3</v>
      </c>
      <c r="BG301" s="14">
        <f t="shared" si="134"/>
        <v>-1.6944734055121313E-2</v>
      </c>
      <c r="BH301" s="14">
        <f t="shared" si="134"/>
        <v>-2.1679586126884275E-2</v>
      </c>
      <c r="BI301" s="14">
        <f t="shared" si="134"/>
        <v>-1.8889920457637835E-2</v>
      </c>
      <c r="BJ301" s="14">
        <f t="shared" si="131"/>
        <v>4.9132239377074642E-3</v>
      </c>
      <c r="BK301" s="14">
        <f t="shared" si="131"/>
        <v>-6.7734024109849132E-3</v>
      </c>
      <c r="BL301" s="14">
        <f t="shared" si="131"/>
        <v>-5.2045219682453851E-3</v>
      </c>
    </row>
    <row r="302" spans="1:64" x14ac:dyDescent="0.35">
      <c r="A302" s="4">
        <v>44650</v>
      </c>
      <c r="B302" s="1">
        <v>48.9</v>
      </c>
      <c r="C302" s="1">
        <v>21.91</v>
      </c>
      <c r="D302" s="1">
        <v>299.18359800000002</v>
      </c>
      <c r="E302" s="1">
        <v>253.13</v>
      </c>
      <c r="F302" s="1">
        <v>27.49</v>
      </c>
      <c r="G302" s="1">
        <v>49.13</v>
      </c>
      <c r="H302" s="5">
        <v>10.61</v>
      </c>
      <c r="I302" s="5">
        <v>60.12</v>
      </c>
      <c r="J302" s="5">
        <v>150.66</v>
      </c>
      <c r="K302" s="5">
        <v>20.75</v>
      </c>
      <c r="L302" s="5">
        <v>48.7</v>
      </c>
      <c r="M302" s="5">
        <v>103.398273</v>
      </c>
      <c r="N302" s="5">
        <v>99.087795</v>
      </c>
      <c r="O302" s="5">
        <v>97.970479999999995</v>
      </c>
      <c r="P302">
        <v>8.43</v>
      </c>
      <c r="Q302">
        <v>8.36</v>
      </c>
      <c r="R302">
        <v>8.32</v>
      </c>
      <c r="S302">
        <v>9124.919100000001</v>
      </c>
      <c r="T302">
        <v>2715.3944999999999</v>
      </c>
      <c r="U302">
        <v>7417.6023750000004</v>
      </c>
      <c r="V302">
        <v>1658.0815499999999</v>
      </c>
      <c r="W302">
        <v>2175.6974100000002</v>
      </c>
      <c r="X302">
        <v>3592.2779400000004</v>
      </c>
      <c r="Y302" s="13">
        <f t="shared" si="111"/>
        <v>9.4962840627580685E-3</v>
      </c>
      <c r="Z302" s="13">
        <f t="shared" si="112"/>
        <v>1.4351851851851791E-2</v>
      </c>
      <c r="AA302" s="13">
        <f t="shared" si="113"/>
        <v>1.0197472727554035E-2</v>
      </c>
      <c r="AB302" s="13">
        <f t="shared" si="114"/>
        <v>-3.1711422232423001E-2</v>
      </c>
      <c r="AC302" s="13">
        <f t="shared" si="115"/>
        <v>7.3286918285085855E-3</v>
      </c>
      <c r="AD302" s="13">
        <f t="shared" si="116"/>
        <v>4.4980576569209974E-3</v>
      </c>
      <c r="AE302" s="13">
        <f t="shared" si="117"/>
        <v>-2.8388278388278433E-2</v>
      </c>
      <c r="AF302" s="13">
        <f t="shared" si="118"/>
        <v>-7.9207920792079868E-3</v>
      </c>
      <c r="AG302" s="13">
        <f t="shared" si="119"/>
        <v>-1.2712975098296185E-2</v>
      </c>
      <c r="AH302" s="13">
        <f t="shared" si="120"/>
        <v>2.4154589371981022E-3</v>
      </c>
      <c r="AI302" s="13">
        <f t="shared" si="121"/>
        <v>-3.4786167382851361E-3</v>
      </c>
      <c r="AJ302" s="13">
        <f t="shared" si="122"/>
        <v>3.8862600783029083E-3</v>
      </c>
      <c r="AK302" s="13">
        <f t="shared" si="123"/>
        <v>7.1956782628887833E-3</v>
      </c>
      <c r="AL302" s="13">
        <f t="shared" si="124"/>
        <v>1.0293652884168E-2</v>
      </c>
      <c r="AM302" s="13">
        <f t="shared" si="125"/>
        <v>-1.6336056009334955E-2</v>
      </c>
      <c r="AN302" s="13">
        <f t="shared" si="126"/>
        <v>-8.3036773428232843E-3</v>
      </c>
      <c r="AO302" s="13">
        <f t="shared" si="127"/>
        <v>-8.3432657926102837E-3</v>
      </c>
      <c r="AP302" s="13">
        <f t="shared" si="128"/>
        <v>-1.1195168755371394E-2</v>
      </c>
      <c r="AQ302" s="13">
        <f t="shared" si="129"/>
        <v>3.8470555136532292E-3</v>
      </c>
      <c r="AR302" s="13">
        <f t="shared" si="130"/>
        <v>4.9882599887647793E-3</v>
      </c>
      <c r="AS302" s="14">
        <f t="shared" si="133"/>
        <v>1.011434398734124E-2</v>
      </c>
      <c r="AT302" s="14">
        <f t="shared" si="133"/>
        <v>1.3827930204342044E-2</v>
      </c>
      <c r="AU302" s="14">
        <f t="shared" si="133"/>
        <v>9.3422757872630661E-3</v>
      </c>
      <c r="AV302" s="14">
        <f t="shared" si="132"/>
        <v>-3.2172898826328712E-2</v>
      </c>
      <c r="AW302" s="14">
        <f t="shared" si="132"/>
        <v>7.34476517631584E-3</v>
      </c>
      <c r="AX302" s="14">
        <f t="shared" si="132"/>
        <v>2.8258052334338294E-3</v>
      </c>
      <c r="AY302" s="14">
        <f t="shared" si="132"/>
        <v>-2.8806314052256948E-2</v>
      </c>
      <c r="AZ302" s="14">
        <f t="shared" si="132"/>
        <v>-8.361403727858166E-3</v>
      </c>
      <c r="BA302" s="14">
        <f t="shared" si="132"/>
        <v>-1.3140983998599186E-2</v>
      </c>
      <c r="BB302" s="14">
        <f t="shared" si="132"/>
        <v>2.2805291000062796E-3</v>
      </c>
      <c r="BC302" s="14">
        <f t="shared" si="132"/>
        <v>-4.2066186402983548E-3</v>
      </c>
      <c r="BD302" s="14">
        <f t="shared" si="134"/>
        <v>4.1323630621619206E-3</v>
      </c>
      <c r="BE302" s="14">
        <f t="shared" si="134"/>
        <v>7.4623695706419503E-3</v>
      </c>
      <c r="BF302" s="14">
        <f t="shared" si="134"/>
        <v>1.0625221379594936E-2</v>
      </c>
      <c r="BG302" s="14">
        <f t="shared" si="134"/>
        <v>-1.7207311304410281E-2</v>
      </c>
      <c r="BH302" s="14">
        <f t="shared" si="134"/>
        <v>-9.0773401247598584E-3</v>
      </c>
      <c r="BI302" s="14">
        <f t="shared" si="134"/>
        <v>-9.0939235235074113E-3</v>
      </c>
      <c r="BJ302" s="14">
        <f t="shared" si="131"/>
        <v>-1.1763194046676579E-2</v>
      </c>
      <c r="BK302" s="14">
        <f t="shared" si="131"/>
        <v>2.7030905074553889E-3</v>
      </c>
      <c r="BL302" s="14">
        <f t="shared" si="131"/>
        <v>5.3769640660805062E-3</v>
      </c>
    </row>
    <row r="303" spans="1:64" x14ac:dyDescent="0.35">
      <c r="A303" s="4">
        <v>44651</v>
      </c>
      <c r="B303" s="1">
        <v>48.95</v>
      </c>
      <c r="C303" s="1">
        <v>21.85</v>
      </c>
      <c r="D303" s="1">
        <v>309.30819000000002</v>
      </c>
      <c r="E303" s="1">
        <v>250.15</v>
      </c>
      <c r="F303" s="1">
        <v>27.98</v>
      </c>
      <c r="G303" s="1">
        <v>51.16</v>
      </c>
      <c r="H303" s="5">
        <v>10.69</v>
      </c>
      <c r="I303" s="5">
        <v>60.06</v>
      </c>
      <c r="J303" s="5">
        <v>149.55000000000001</v>
      </c>
      <c r="K303" s="5">
        <v>21.12</v>
      </c>
      <c r="L303" s="5">
        <v>49.86</v>
      </c>
      <c r="M303" s="5">
        <v>104.00957</v>
      </c>
      <c r="N303" s="5">
        <v>99.405395999999996</v>
      </c>
      <c r="O303" s="5">
        <v>98.644206999999994</v>
      </c>
      <c r="P303">
        <v>8.42</v>
      </c>
      <c r="Q303">
        <v>8.31</v>
      </c>
      <c r="R303">
        <v>8.2899999999999991</v>
      </c>
      <c r="S303">
        <v>8983.1196</v>
      </c>
      <c r="T303">
        <v>2676.1995000000002</v>
      </c>
      <c r="U303">
        <v>7452.28575</v>
      </c>
      <c r="V303">
        <v>1657.8315</v>
      </c>
      <c r="W303">
        <v>2152.4958000000001</v>
      </c>
      <c r="X303">
        <v>3593.1285000000003</v>
      </c>
      <c r="Y303" s="13">
        <f t="shared" si="111"/>
        <v>1.0224948875256496E-3</v>
      </c>
      <c r="Z303" s="13">
        <f t="shared" si="112"/>
        <v>-2.7384755819260028E-3</v>
      </c>
      <c r="AA303" s="13">
        <f t="shared" si="113"/>
        <v>3.3840732137996439E-2</v>
      </c>
      <c r="AB303" s="13">
        <f t="shared" si="114"/>
        <v>-1.1772606960850116E-2</v>
      </c>
      <c r="AC303" s="13">
        <f t="shared" si="115"/>
        <v>1.7824663514005166E-2</v>
      </c>
      <c r="AD303" s="13">
        <f t="shared" si="116"/>
        <v>4.1318949725218684E-2</v>
      </c>
      <c r="AE303" s="13">
        <f t="shared" si="117"/>
        <v>7.5400565504241349E-3</v>
      </c>
      <c r="AF303" s="13">
        <f t="shared" si="118"/>
        <v>-9.9800399201588775E-4</v>
      </c>
      <c r="AG303" s="13">
        <f t="shared" si="119"/>
        <v>-7.3675826363997429E-3</v>
      </c>
      <c r="AH303" s="13">
        <f t="shared" si="120"/>
        <v>1.7831325301204869E-2</v>
      </c>
      <c r="AI303" s="13">
        <f t="shared" si="121"/>
        <v>2.3819301848049208E-2</v>
      </c>
      <c r="AJ303" s="13">
        <f t="shared" si="122"/>
        <v>5.9120619935305232E-3</v>
      </c>
      <c r="AK303" s="13">
        <f t="shared" si="123"/>
        <v>3.2052484365001385E-3</v>
      </c>
      <c r="AL303" s="13">
        <f t="shared" si="124"/>
        <v>6.8768367777722389E-3</v>
      </c>
      <c r="AM303" s="13">
        <f t="shared" si="125"/>
        <v>-1.1862396204032962E-3</v>
      </c>
      <c r="AN303" s="13">
        <f t="shared" si="126"/>
        <v>-5.9808612440190121E-3</v>
      </c>
      <c r="AO303" s="13">
        <f t="shared" si="127"/>
        <v>-3.6057692307693671E-3</v>
      </c>
      <c r="AP303" s="13">
        <f t="shared" si="128"/>
        <v>-1.5539809004991724E-2</v>
      </c>
      <c r="AQ303" s="13">
        <f t="shared" si="129"/>
        <v>-1.4434366719089882E-2</v>
      </c>
      <c r="AR303" s="13">
        <f t="shared" si="130"/>
        <v>4.6758201972237172E-3</v>
      </c>
      <c r="AS303" s="14">
        <f t="shared" si="133"/>
        <v>1.6405548121088205E-3</v>
      </c>
      <c r="AT303" s="14">
        <f t="shared" si="133"/>
        <v>-3.2623972294357501E-3</v>
      </c>
      <c r="AU303" s="14">
        <f t="shared" si="133"/>
        <v>3.2985535197705473E-2</v>
      </c>
      <c r="AV303" s="14">
        <f t="shared" si="132"/>
        <v>-1.2234083554755826E-2</v>
      </c>
      <c r="AW303" s="14">
        <f t="shared" si="132"/>
        <v>1.7840736861812419E-2</v>
      </c>
      <c r="AX303" s="14">
        <f t="shared" si="132"/>
        <v>3.9646697301731516E-2</v>
      </c>
      <c r="AY303" s="14">
        <f t="shared" si="132"/>
        <v>7.1220208864456198E-3</v>
      </c>
      <c r="AZ303" s="14">
        <f t="shared" si="132"/>
        <v>-1.4386156406660676E-3</v>
      </c>
      <c r="BA303" s="14">
        <f t="shared" si="132"/>
        <v>-7.7955915367027449E-3</v>
      </c>
      <c r="BB303" s="14">
        <f t="shared" si="132"/>
        <v>1.7696395464013047E-2</v>
      </c>
      <c r="BC303" s="14">
        <f t="shared" si="132"/>
        <v>2.3091299946035988E-2</v>
      </c>
      <c r="BD303" s="14">
        <f t="shared" si="134"/>
        <v>6.1581649773895355E-3</v>
      </c>
      <c r="BE303" s="14">
        <f t="shared" si="134"/>
        <v>3.4719397442533051E-3</v>
      </c>
      <c r="BF303" s="14">
        <f t="shared" si="134"/>
        <v>7.2084052731991753E-3</v>
      </c>
      <c r="BG303" s="14">
        <f t="shared" si="134"/>
        <v>-2.0574949154786239E-3</v>
      </c>
      <c r="BH303" s="14">
        <f t="shared" si="134"/>
        <v>-6.7545240259555862E-3</v>
      </c>
      <c r="BI303" s="14">
        <f t="shared" si="134"/>
        <v>-4.3564269616664947E-3</v>
      </c>
      <c r="BJ303" s="14">
        <f t="shared" si="131"/>
        <v>-1.6107834296296909E-2</v>
      </c>
      <c r="BK303" s="14">
        <f t="shared" si="131"/>
        <v>-1.5578331725287723E-2</v>
      </c>
      <c r="BL303" s="14">
        <f t="shared" si="131"/>
        <v>5.0645242745394441E-3</v>
      </c>
    </row>
    <row r="304" spans="1:64" x14ac:dyDescent="0.35">
      <c r="A304" s="4">
        <v>44652</v>
      </c>
      <c r="B304" s="1">
        <v>48.02</v>
      </c>
      <c r="C304" s="1">
        <v>21.98</v>
      </c>
      <c r="D304" s="1">
        <v>310.842219</v>
      </c>
      <c r="E304" s="1">
        <v>252.09</v>
      </c>
      <c r="F304" s="1">
        <v>28.49</v>
      </c>
      <c r="G304" s="1">
        <v>50.29</v>
      </c>
      <c r="H304" s="5">
        <v>10.56</v>
      </c>
      <c r="I304" s="5">
        <v>62.98</v>
      </c>
      <c r="J304" s="5">
        <v>148.06</v>
      </c>
      <c r="K304" s="5">
        <v>21.62</v>
      </c>
      <c r="L304" s="5">
        <v>49.55</v>
      </c>
      <c r="M304" s="5">
        <v>103.708175</v>
      </c>
      <c r="N304" s="5">
        <v>99.114507000000003</v>
      </c>
      <c r="O304" s="5">
        <v>99.048430999999994</v>
      </c>
      <c r="P304">
        <v>8.4499999999999993</v>
      </c>
      <c r="Q304">
        <v>8.3699999999999992</v>
      </c>
      <c r="R304">
        <v>8.34</v>
      </c>
      <c r="S304">
        <v>9008.1258799999996</v>
      </c>
      <c r="T304">
        <v>2754.2287199999996</v>
      </c>
      <c r="U304">
        <v>7462.8500250000006</v>
      </c>
      <c r="V304">
        <v>1653.5714599999999</v>
      </c>
      <c r="W304">
        <v>2188.3866699999999</v>
      </c>
      <c r="X304">
        <v>3570.0754999999999</v>
      </c>
      <c r="Y304" s="13">
        <f t="shared" si="111"/>
        <v>-1.899897854954034E-2</v>
      </c>
      <c r="Z304" s="13">
        <f t="shared" si="112"/>
        <v>5.9496567505720362E-3</v>
      </c>
      <c r="AA304" s="13">
        <f t="shared" si="113"/>
        <v>4.9595485977916567E-3</v>
      </c>
      <c r="AB304" s="13">
        <f t="shared" si="114"/>
        <v>7.7553467919248362E-3</v>
      </c>
      <c r="AC304" s="13">
        <f t="shared" si="115"/>
        <v>1.8227305218012795E-2</v>
      </c>
      <c r="AD304" s="13">
        <f t="shared" si="116"/>
        <v>-1.7005473025801358E-2</v>
      </c>
      <c r="AE304" s="13">
        <f t="shared" si="117"/>
        <v>-1.2160898035547148E-2</v>
      </c>
      <c r="AF304" s="13">
        <f t="shared" si="118"/>
        <v>4.8618048618048526E-2</v>
      </c>
      <c r="AG304" s="13">
        <f t="shared" si="119"/>
        <v>-9.9632230023404145E-3</v>
      </c>
      <c r="AH304" s="13">
        <f t="shared" si="120"/>
        <v>2.3674242424242424E-2</v>
      </c>
      <c r="AI304" s="13">
        <f t="shared" si="121"/>
        <v>-6.2174087444846022E-3</v>
      </c>
      <c r="AJ304" s="13">
        <f t="shared" si="122"/>
        <v>-2.8977621963055845E-3</v>
      </c>
      <c r="AK304" s="13">
        <f t="shared" si="123"/>
        <v>-2.9262898364188685E-3</v>
      </c>
      <c r="AL304" s="13">
        <f t="shared" si="124"/>
        <v>4.0977976537436133E-3</v>
      </c>
      <c r="AM304" s="13">
        <f t="shared" si="125"/>
        <v>3.5629453681709456E-3</v>
      </c>
      <c r="AN304" s="13">
        <f t="shared" si="126"/>
        <v>7.2202166064980408E-3</v>
      </c>
      <c r="AO304" s="13">
        <f t="shared" si="127"/>
        <v>6.0313630880579876E-3</v>
      </c>
      <c r="AP304" s="13">
        <f t="shared" si="128"/>
        <v>2.7836966570053911E-3</v>
      </c>
      <c r="AQ304" s="13">
        <f t="shared" si="129"/>
        <v>2.9156727665482128E-2</v>
      </c>
      <c r="AR304" s="13">
        <f t="shared" si="130"/>
        <v>1.4175885566385634E-3</v>
      </c>
      <c r="AS304" s="14">
        <f t="shared" si="133"/>
        <v>-1.8380918624957169E-2</v>
      </c>
      <c r="AT304" s="14">
        <f t="shared" si="133"/>
        <v>5.4257351030622888E-3</v>
      </c>
      <c r="AU304" s="14">
        <f t="shared" si="133"/>
        <v>4.1043516575006876E-3</v>
      </c>
      <c r="AV304" s="14">
        <f t="shared" si="132"/>
        <v>7.2938701980191263E-3</v>
      </c>
      <c r="AW304" s="14">
        <f t="shared" si="132"/>
        <v>1.8243378565820048E-2</v>
      </c>
      <c r="AX304" s="14">
        <f t="shared" si="132"/>
        <v>-1.8677725449288526E-2</v>
      </c>
      <c r="AY304" s="14">
        <f t="shared" si="132"/>
        <v>-1.2578933699525664E-2</v>
      </c>
      <c r="AZ304" s="14">
        <f t="shared" si="132"/>
        <v>4.8177436969398343E-2</v>
      </c>
      <c r="BA304" s="14">
        <f t="shared" si="132"/>
        <v>-1.0391231902643416E-2</v>
      </c>
      <c r="BB304" s="14">
        <f t="shared" si="132"/>
        <v>2.3539312587050602E-2</v>
      </c>
      <c r="BC304" s="14">
        <f t="shared" si="132"/>
        <v>-6.9454106464978214E-3</v>
      </c>
      <c r="BD304" s="14">
        <f t="shared" si="134"/>
        <v>-2.6516592124465723E-3</v>
      </c>
      <c r="BE304" s="14">
        <f t="shared" si="134"/>
        <v>-2.6595985286657019E-3</v>
      </c>
      <c r="BF304" s="14">
        <f t="shared" si="134"/>
        <v>4.4293661491705497E-3</v>
      </c>
      <c r="BG304" s="14">
        <f t="shared" si="134"/>
        <v>2.6916900730956182E-3</v>
      </c>
      <c r="BH304" s="14">
        <f t="shared" si="134"/>
        <v>6.4465538245614667E-3</v>
      </c>
      <c r="BI304" s="14">
        <f t="shared" si="134"/>
        <v>5.28070535716086E-3</v>
      </c>
      <c r="BJ304" s="14">
        <f t="shared" si="131"/>
        <v>2.215671365700206E-3</v>
      </c>
      <c r="BK304" s="14">
        <f t="shared" si="131"/>
        <v>2.8012762659284287E-2</v>
      </c>
      <c r="BL304" s="14">
        <f t="shared" si="131"/>
        <v>1.8062926339542902E-3</v>
      </c>
    </row>
    <row r="305" spans="1:64" x14ac:dyDescent="0.35">
      <c r="A305" s="4">
        <v>44655</v>
      </c>
      <c r="B305" s="1">
        <v>47.2</v>
      </c>
      <c r="C305" s="1">
        <v>22.5</v>
      </c>
      <c r="D305" s="1">
        <v>312.31872199999998</v>
      </c>
      <c r="E305" s="1">
        <v>255.87</v>
      </c>
      <c r="F305" s="1">
        <v>28.31</v>
      </c>
      <c r="G305" s="1">
        <v>50.38</v>
      </c>
      <c r="H305" s="5">
        <v>10.58</v>
      </c>
      <c r="I305" s="5">
        <v>64.319999999999993</v>
      </c>
      <c r="J305" s="5">
        <v>146.56</v>
      </c>
      <c r="K305" s="5">
        <v>21.5</v>
      </c>
      <c r="L305" s="5">
        <v>48.62</v>
      </c>
      <c r="M305" s="5">
        <v>103.62371899999999</v>
      </c>
      <c r="N305" s="5">
        <v>98.762844999999999</v>
      </c>
      <c r="O305" s="5">
        <v>98.460211999999999</v>
      </c>
      <c r="P305">
        <v>8.4550000000000001</v>
      </c>
      <c r="Q305">
        <v>8.4250000000000007</v>
      </c>
      <c r="R305">
        <v>8.3949999999999996</v>
      </c>
      <c r="S305">
        <v>9054.6895999999997</v>
      </c>
      <c r="T305">
        <v>2752.6811400000001</v>
      </c>
      <c r="U305">
        <v>7398.5614999999998</v>
      </c>
      <c r="V305">
        <v>1648.99218</v>
      </c>
      <c r="W305">
        <v>2173.0858599999997</v>
      </c>
      <c r="X305">
        <v>3575.29414</v>
      </c>
      <c r="Y305" s="13">
        <f t="shared" si="111"/>
        <v>-1.7076218242399004E-2</v>
      </c>
      <c r="Z305" s="13">
        <f t="shared" si="112"/>
        <v>2.3657870791628732E-2</v>
      </c>
      <c r="AA305" s="13">
        <f t="shared" si="113"/>
        <v>4.7500079131785498E-3</v>
      </c>
      <c r="AB305" s="13">
        <f t="shared" si="114"/>
        <v>1.4994644769725103E-2</v>
      </c>
      <c r="AC305" s="13">
        <f t="shared" si="115"/>
        <v>-6.3180063180063081E-3</v>
      </c>
      <c r="AD305" s="13">
        <f t="shared" si="116"/>
        <v>1.7896202028236908E-3</v>
      </c>
      <c r="AE305" s="13">
        <f t="shared" si="117"/>
        <v>1.8939393939393534E-3</v>
      </c>
      <c r="AF305" s="13">
        <f t="shared" si="118"/>
        <v>2.1276595744680795E-2</v>
      </c>
      <c r="AG305" s="13">
        <f t="shared" si="119"/>
        <v>-1.0131027961637173E-2</v>
      </c>
      <c r="AH305" s="13">
        <f t="shared" si="120"/>
        <v>-5.5504162812211374E-3</v>
      </c>
      <c r="AI305" s="13">
        <f t="shared" si="121"/>
        <v>-1.8768920282542883E-2</v>
      </c>
      <c r="AJ305" s="13">
        <f t="shared" si="122"/>
        <v>-8.1436203076568439E-4</v>
      </c>
      <c r="AK305" s="13">
        <f t="shared" si="123"/>
        <v>-3.548037624805061E-3</v>
      </c>
      <c r="AL305" s="13">
        <f t="shared" si="124"/>
        <v>-5.9387008361595876E-3</v>
      </c>
      <c r="AM305" s="13">
        <f t="shared" si="125"/>
        <v>5.9171597633145355E-4</v>
      </c>
      <c r="AN305" s="13">
        <f t="shared" si="126"/>
        <v>6.5710872162486854E-3</v>
      </c>
      <c r="AO305" s="13">
        <f t="shared" si="127"/>
        <v>6.5947242206234671E-3</v>
      </c>
      <c r="AP305" s="13">
        <f t="shared" si="128"/>
        <v>5.1690796310231071E-3</v>
      </c>
      <c r="AQ305" s="13">
        <f t="shared" si="129"/>
        <v>-5.6189233260172777E-4</v>
      </c>
      <c r="AR305" s="13">
        <f t="shared" si="130"/>
        <v>-8.614473664168381E-3</v>
      </c>
      <c r="AS305" s="14">
        <f t="shared" si="133"/>
        <v>-1.6458158317815833E-2</v>
      </c>
      <c r="AT305" s="14">
        <f t="shared" si="133"/>
        <v>2.3133949144118985E-2</v>
      </c>
      <c r="AU305" s="14">
        <f t="shared" si="133"/>
        <v>3.8948109728875807E-3</v>
      </c>
      <c r="AV305" s="14">
        <f t="shared" si="132"/>
        <v>1.4533168175819393E-2</v>
      </c>
      <c r="AW305" s="14">
        <f t="shared" si="132"/>
        <v>-6.3019329701990536E-3</v>
      </c>
      <c r="AX305" s="14">
        <f t="shared" si="132"/>
        <v>1.1736777933652257E-4</v>
      </c>
      <c r="AY305" s="14">
        <f t="shared" si="132"/>
        <v>1.4759037299608385E-3</v>
      </c>
      <c r="AZ305" s="14">
        <f t="shared" si="132"/>
        <v>2.0835984096030616E-2</v>
      </c>
      <c r="BA305" s="14">
        <f t="shared" si="132"/>
        <v>-1.0559036861940175E-2</v>
      </c>
      <c r="BB305" s="14">
        <f t="shared" si="132"/>
        <v>-5.68534611841296E-3</v>
      </c>
      <c r="BC305" s="14">
        <f t="shared" si="132"/>
        <v>-1.9496922184556103E-2</v>
      </c>
      <c r="BD305" s="14">
        <f t="shared" si="134"/>
        <v>-5.682590469066719E-4</v>
      </c>
      <c r="BE305" s="14">
        <f t="shared" si="134"/>
        <v>-3.2813463170518944E-3</v>
      </c>
      <c r="BF305" s="14">
        <f t="shared" si="134"/>
        <v>-5.6071323407326512E-3</v>
      </c>
      <c r="BG305" s="14">
        <f t="shared" si="134"/>
        <v>-2.7953931874387405E-4</v>
      </c>
      <c r="BH305" s="14">
        <f t="shared" si="134"/>
        <v>5.7974244343121113E-3</v>
      </c>
      <c r="BI305" s="14">
        <f t="shared" si="134"/>
        <v>5.8440664897263395E-3</v>
      </c>
      <c r="BJ305" s="14">
        <f t="shared" si="131"/>
        <v>4.6010543397179225E-3</v>
      </c>
      <c r="BK305" s="14">
        <f t="shared" si="131"/>
        <v>-1.7058573387995681E-3</v>
      </c>
      <c r="BL305" s="14">
        <f t="shared" si="131"/>
        <v>-8.2257695868526541E-3</v>
      </c>
    </row>
    <row r="306" spans="1:64" x14ac:dyDescent="0.35">
      <c r="A306" s="4">
        <v>44656</v>
      </c>
      <c r="B306" s="1">
        <v>46.58</v>
      </c>
      <c r="C306" s="1">
        <v>22.1</v>
      </c>
      <c r="D306" s="1">
        <v>311.39830499999999</v>
      </c>
      <c r="E306" s="1">
        <v>259.81</v>
      </c>
      <c r="F306" s="1">
        <v>27.64</v>
      </c>
      <c r="G306" s="1">
        <v>51.52</v>
      </c>
      <c r="H306" s="5">
        <v>10.199999999999999</v>
      </c>
      <c r="I306" s="5">
        <v>62.5</v>
      </c>
      <c r="J306" s="5">
        <v>144.66999999999999</v>
      </c>
      <c r="K306" s="5">
        <v>21.4</v>
      </c>
      <c r="L306" s="5">
        <v>48.39</v>
      </c>
      <c r="M306" s="5">
        <v>102.949392</v>
      </c>
      <c r="N306" s="5">
        <v>98.104563999999996</v>
      </c>
      <c r="O306" s="5">
        <v>98.103644000000003</v>
      </c>
      <c r="P306">
        <v>8.4589999999999996</v>
      </c>
      <c r="Q306">
        <v>8.5429999999999993</v>
      </c>
      <c r="R306">
        <v>8.4949999999999992</v>
      </c>
      <c r="S306">
        <v>9025.1103000000003</v>
      </c>
      <c r="T306">
        <v>2714.9568000000004</v>
      </c>
      <c r="U306">
        <v>7338.6675000000005</v>
      </c>
      <c r="V306">
        <v>1661.6304000000002</v>
      </c>
      <c r="W306">
        <v>2186.4927000000002</v>
      </c>
      <c r="X306">
        <v>3586.5924000000005</v>
      </c>
      <c r="Y306" s="13">
        <f t="shared" si="111"/>
        <v>-1.3135593220339078E-2</v>
      </c>
      <c r="Z306" s="13">
        <f t="shared" si="112"/>
        <v>-1.7777777777777715E-2</v>
      </c>
      <c r="AA306" s="13">
        <f t="shared" si="113"/>
        <v>-2.9470439495458307E-3</v>
      </c>
      <c r="AB306" s="13">
        <f t="shared" si="114"/>
        <v>1.5398444522609129E-2</v>
      </c>
      <c r="AC306" s="13">
        <f t="shared" si="115"/>
        <v>-2.3666548922642111E-2</v>
      </c>
      <c r="AD306" s="13">
        <f t="shared" si="116"/>
        <v>2.2628026994839231E-2</v>
      </c>
      <c r="AE306" s="13">
        <f t="shared" si="117"/>
        <v>-3.5916824196597426E-2</v>
      </c>
      <c r="AF306" s="13">
        <f t="shared" si="118"/>
        <v>-2.8296019900497408E-2</v>
      </c>
      <c r="AG306" s="13">
        <f t="shared" si="119"/>
        <v>-1.2895742358078704E-2</v>
      </c>
      <c r="AH306" s="13">
        <f t="shared" si="120"/>
        <v>-4.6511627906977403E-3</v>
      </c>
      <c r="AI306" s="13">
        <f t="shared" si="121"/>
        <v>-4.7305635540929019E-3</v>
      </c>
      <c r="AJ306" s="13">
        <f t="shared" si="122"/>
        <v>-6.5074580077558409E-3</v>
      </c>
      <c r="AK306" s="13">
        <f t="shared" si="123"/>
        <v>-6.6652697175744822E-3</v>
      </c>
      <c r="AL306" s="13">
        <f t="shared" si="124"/>
        <v>-3.6214425376211437E-3</v>
      </c>
      <c r="AM306" s="13">
        <f t="shared" si="125"/>
        <v>4.7309284447067529E-4</v>
      </c>
      <c r="AN306" s="13">
        <f t="shared" si="126"/>
        <v>1.4005934718100717E-2</v>
      </c>
      <c r="AO306" s="13">
        <f t="shared" si="127"/>
        <v>1.1911852293031525E-2</v>
      </c>
      <c r="AP306" s="13">
        <f t="shared" si="128"/>
        <v>-3.2667381552206297E-3</v>
      </c>
      <c r="AQ306" s="13">
        <f t="shared" si="129"/>
        <v>-1.3704580400474483E-2</v>
      </c>
      <c r="AR306" s="13">
        <f t="shared" si="130"/>
        <v>-8.0953574556350341E-3</v>
      </c>
      <c r="AS306" s="14">
        <f t="shared" si="133"/>
        <v>-1.2517533295755907E-2</v>
      </c>
      <c r="AT306" s="14">
        <f t="shared" si="133"/>
        <v>-1.8301699425287463E-2</v>
      </c>
      <c r="AU306" s="14">
        <f t="shared" si="133"/>
        <v>-3.8022408898367999E-3</v>
      </c>
      <c r="AV306" s="14">
        <f t="shared" si="132"/>
        <v>1.4936967928703419E-2</v>
      </c>
      <c r="AW306" s="14">
        <f t="shared" si="132"/>
        <v>-2.3650475574834857E-2</v>
      </c>
      <c r="AX306" s="14">
        <f t="shared" si="132"/>
        <v>2.0955774571352063E-2</v>
      </c>
      <c r="AY306" s="14">
        <f t="shared" si="132"/>
        <v>-3.6334859860575941E-2</v>
      </c>
      <c r="AZ306" s="14">
        <f t="shared" si="132"/>
        <v>-2.8736631549147587E-2</v>
      </c>
      <c r="BA306" s="14">
        <f t="shared" si="132"/>
        <v>-1.3323751258381705E-2</v>
      </c>
      <c r="BB306" s="14">
        <f t="shared" si="132"/>
        <v>-4.7860926278895629E-3</v>
      </c>
      <c r="BC306" s="14">
        <f t="shared" si="132"/>
        <v>-5.4585654561061202E-3</v>
      </c>
      <c r="BD306" s="14">
        <f t="shared" si="134"/>
        <v>-6.2613550238968287E-3</v>
      </c>
      <c r="BE306" s="14">
        <f t="shared" si="134"/>
        <v>-6.3985784098213152E-3</v>
      </c>
      <c r="BF306" s="14">
        <f t="shared" si="134"/>
        <v>-3.2898740421942073E-3</v>
      </c>
      <c r="BG306" s="14">
        <f t="shared" si="134"/>
        <v>-3.9816245060465231E-4</v>
      </c>
      <c r="BH306" s="14">
        <f t="shared" si="134"/>
        <v>1.3232271936164143E-2</v>
      </c>
      <c r="BI306" s="14">
        <f t="shared" si="134"/>
        <v>1.1161194562134397E-2</v>
      </c>
      <c r="BJ306" s="14">
        <f t="shared" si="131"/>
        <v>-3.8347634465258147E-3</v>
      </c>
      <c r="BK306" s="14">
        <f t="shared" si="131"/>
        <v>-1.4848545406672322E-2</v>
      </c>
      <c r="BL306" s="14">
        <f t="shared" si="131"/>
        <v>-7.7066533783193072E-3</v>
      </c>
    </row>
    <row r="307" spans="1:64" x14ac:dyDescent="0.35">
      <c r="A307" s="4">
        <v>44657</v>
      </c>
      <c r="B307" s="1">
        <v>45.71</v>
      </c>
      <c r="C307" s="1">
        <v>22.55</v>
      </c>
      <c r="D307" s="1">
        <v>305.94291399999997</v>
      </c>
      <c r="E307" s="1">
        <v>261.70999999999998</v>
      </c>
      <c r="F307" s="1">
        <v>27.28</v>
      </c>
      <c r="G307" s="1">
        <v>51.49</v>
      </c>
      <c r="H307" s="5">
        <v>9.86</v>
      </c>
      <c r="I307" s="5">
        <v>59.66</v>
      </c>
      <c r="J307" s="5">
        <v>147.57</v>
      </c>
      <c r="K307" s="5">
        <v>21.61</v>
      </c>
      <c r="L307" s="5">
        <v>47.94</v>
      </c>
      <c r="M307" s="5">
        <v>102.91970000000001</v>
      </c>
      <c r="N307" s="5">
        <v>97.881179000000003</v>
      </c>
      <c r="O307" s="5">
        <v>97.449336000000002</v>
      </c>
      <c r="P307">
        <v>8.59</v>
      </c>
      <c r="Q307">
        <v>8.58</v>
      </c>
      <c r="R307">
        <v>8.5500000000000007</v>
      </c>
      <c r="S307">
        <v>9013.0061999999998</v>
      </c>
      <c r="T307">
        <v>2735.8748999999998</v>
      </c>
      <c r="U307">
        <v>7333.2105000000001</v>
      </c>
      <c r="V307">
        <v>1677.3734999999997</v>
      </c>
      <c r="W307">
        <v>2231.4517499999997</v>
      </c>
      <c r="X307">
        <v>3626.4370999999996</v>
      </c>
      <c r="Y307" s="13">
        <f t="shared" si="111"/>
        <v>-1.8677544010304796E-2</v>
      </c>
      <c r="Z307" s="13">
        <f t="shared" si="112"/>
        <v>2.036199095022621E-2</v>
      </c>
      <c r="AA307" s="13">
        <f t="shared" si="113"/>
        <v>-1.7519013149413322E-2</v>
      </c>
      <c r="AB307" s="13">
        <f t="shared" si="114"/>
        <v>7.3130364497131645E-3</v>
      </c>
      <c r="AC307" s="13">
        <f t="shared" si="115"/>
        <v>-1.3024602026049183E-2</v>
      </c>
      <c r="AD307" s="13">
        <f t="shared" si="116"/>
        <v>-5.8229813664598476E-4</v>
      </c>
      <c r="AE307" s="13">
        <f t="shared" si="117"/>
        <v>-3.3333333333333319E-2</v>
      </c>
      <c r="AF307" s="13">
        <f t="shared" si="118"/>
        <v>-4.5440000000000057E-2</v>
      </c>
      <c r="AG307" s="13">
        <f t="shared" si="119"/>
        <v>2.0045621068639014E-2</v>
      </c>
      <c r="AH307" s="13">
        <f t="shared" si="120"/>
        <v>9.813084112149574E-3</v>
      </c>
      <c r="AI307" s="13">
        <f t="shared" si="121"/>
        <v>-9.29944203347805E-3</v>
      </c>
      <c r="AJ307" s="13">
        <f t="shared" si="122"/>
        <v>-2.8841355371964864E-4</v>
      </c>
      <c r="AK307" s="13">
        <f t="shared" si="123"/>
        <v>-2.2770092531066476E-3</v>
      </c>
      <c r="AL307" s="13">
        <f t="shared" si="124"/>
        <v>-6.6695585741952694E-3</v>
      </c>
      <c r="AM307" s="13">
        <f t="shared" si="125"/>
        <v>1.5486464121054526E-2</v>
      </c>
      <c r="AN307" s="13">
        <f t="shared" si="126"/>
        <v>4.3310312536580606E-3</v>
      </c>
      <c r="AO307" s="13">
        <f t="shared" si="127"/>
        <v>6.4743967039436728E-3</v>
      </c>
      <c r="AP307" s="13">
        <f t="shared" si="128"/>
        <v>-1.3411581241284632E-3</v>
      </c>
      <c r="AQ307" s="13">
        <f t="shared" si="129"/>
        <v>7.7047634791092843E-3</v>
      </c>
      <c r="AR307" s="13">
        <f t="shared" si="130"/>
        <v>-7.435954824224336E-4</v>
      </c>
      <c r="AS307" s="14">
        <f t="shared" si="133"/>
        <v>-1.8059484085721625E-2</v>
      </c>
      <c r="AT307" s="14">
        <f t="shared" si="133"/>
        <v>1.9838069302716463E-2</v>
      </c>
      <c r="AU307" s="14">
        <f t="shared" si="133"/>
        <v>-1.8374210089704291E-2</v>
      </c>
      <c r="AV307" s="14">
        <f t="shared" si="132"/>
        <v>6.8515598558074545E-3</v>
      </c>
      <c r="AW307" s="14">
        <f t="shared" si="132"/>
        <v>-1.3008528678241928E-2</v>
      </c>
      <c r="AX307" s="14">
        <f t="shared" si="132"/>
        <v>-2.2545505601331531E-3</v>
      </c>
      <c r="AY307" s="14">
        <f t="shared" si="132"/>
        <v>-3.3751368997311834E-2</v>
      </c>
      <c r="AZ307" s="14">
        <f t="shared" si="132"/>
        <v>-4.5880611648650239E-2</v>
      </c>
      <c r="BA307" s="14">
        <f t="shared" si="132"/>
        <v>1.9617612168336011E-2</v>
      </c>
      <c r="BB307" s="14">
        <f t="shared" si="132"/>
        <v>9.6781542749577506E-3</v>
      </c>
      <c r="BC307" s="14">
        <f t="shared" si="132"/>
        <v>-1.0027443935491268E-2</v>
      </c>
      <c r="BD307" s="14">
        <f t="shared" si="134"/>
        <v>-4.2310569860636157E-5</v>
      </c>
      <c r="BE307" s="14">
        <f t="shared" si="134"/>
        <v>-2.010317945353481E-3</v>
      </c>
      <c r="BF307" s="14">
        <f t="shared" si="134"/>
        <v>-6.3379900787683329E-3</v>
      </c>
      <c r="BG307" s="14">
        <f t="shared" si="134"/>
        <v>1.4615208825979198E-2</v>
      </c>
      <c r="BH307" s="14">
        <f t="shared" si="134"/>
        <v>3.5573684717214865E-3</v>
      </c>
      <c r="BI307" s="14">
        <f t="shared" si="134"/>
        <v>5.7237389730465452E-3</v>
      </c>
      <c r="BJ307" s="14">
        <f t="shared" si="131"/>
        <v>-1.909183415433648E-3</v>
      </c>
      <c r="BK307" s="14">
        <f t="shared" si="131"/>
        <v>6.560798472911444E-3</v>
      </c>
      <c r="BL307" s="14">
        <f t="shared" si="131"/>
        <v>-3.5489140510670683E-4</v>
      </c>
    </row>
    <row r="308" spans="1:64" x14ac:dyDescent="0.35">
      <c r="A308" s="4">
        <v>44658</v>
      </c>
      <c r="B308" s="1">
        <v>45.77</v>
      </c>
      <c r="C308" s="1">
        <v>22.4</v>
      </c>
      <c r="D308" s="1">
        <v>300.39164599999998</v>
      </c>
      <c r="E308" s="1">
        <v>257.01</v>
      </c>
      <c r="F308" s="1">
        <v>27.3</v>
      </c>
      <c r="G308" s="1">
        <v>52.81</v>
      </c>
      <c r="H308" s="5">
        <v>9.68</v>
      </c>
      <c r="I308" s="5">
        <v>59.5</v>
      </c>
      <c r="J308" s="5">
        <v>143.32</v>
      </c>
      <c r="K308" s="5">
        <v>21.99</v>
      </c>
      <c r="L308" s="5">
        <v>48.24</v>
      </c>
      <c r="M308" s="5">
        <v>102.459243</v>
      </c>
      <c r="N308" s="5">
        <v>97.398948000000004</v>
      </c>
      <c r="O308" s="5">
        <v>96.846472000000006</v>
      </c>
      <c r="P308">
        <v>8.65</v>
      </c>
      <c r="Q308">
        <v>8.65</v>
      </c>
      <c r="R308">
        <v>8.6300000000000008</v>
      </c>
      <c r="S308">
        <v>9045.4081199999982</v>
      </c>
      <c r="T308">
        <v>2756.93768</v>
      </c>
      <c r="U308">
        <v>7250.1131999999998</v>
      </c>
      <c r="V308">
        <v>1676.1729599999999</v>
      </c>
      <c r="W308">
        <v>2211.5163199999997</v>
      </c>
      <c r="X308">
        <v>3634.9330399999999</v>
      </c>
      <c r="Y308" s="13">
        <f t="shared" si="111"/>
        <v>1.3126230584117758E-3</v>
      </c>
      <c r="Z308" s="13">
        <f t="shared" si="112"/>
        <v>-6.651884700665283E-3</v>
      </c>
      <c r="AA308" s="13">
        <f t="shared" si="113"/>
        <v>-1.8144783703014589E-2</v>
      </c>
      <c r="AB308" s="13">
        <f t="shared" si="114"/>
        <v>-1.7958809369149016E-2</v>
      </c>
      <c r="AC308" s="13">
        <f t="shared" si="115"/>
        <v>7.3313782991200785E-4</v>
      </c>
      <c r="AD308" s="13">
        <f t="shared" si="116"/>
        <v>2.5636045834142557E-2</v>
      </c>
      <c r="AE308" s="13">
        <f t="shared" si="117"/>
        <v>-1.825557809330626E-2</v>
      </c>
      <c r="AF308" s="13">
        <f t="shared" si="118"/>
        <v>-2.681863895407251E-3</v>
      </c>
      <c r="AG308" s="13">
        <f t="shared" si="119"/>
        <v>-2.8799891576878772E-2</v>
      </c>
      <c r="AH308" s="13">
        <f t="shared" si="120"/>
        <v>1.7584451642757938E-2</v>
      </c>
      <c r="AI308" s="13">
        <f t="shared" si="121"/>
        <v>6.2578222778473984E-3</v>
      </c>
      <c r="AJ308" s="13">
        <f t="shared" si="122"/>
        <v>-4.4739442497403817E-3</v>
      </c>
      <c r="AK308" s="13">
        <f t="shared" si="123"/>
        <v>-4.9266979099219753E-3</v>
      </c>
      <c r="AL308" s="13">
        <f t="shared" si="124"/>
        <v>-6.1864351748892035E-3</v>
      </c>
      <c r="AM308" s="13">
        <f t="shared" si="125"/>
        <v>6.9848661233993595E-3</v>
      </c>
      <c r="AN308" s="13">
        <f t="shared" si="126"/>
        <v>8.158508158508191E-3</v>
      </c>
      <c r="AO308" s="13">
        <f t="shared" si="127"/>
        <v>9.3567251461988375E-3</v>
      </c>
      <c r="AP308" s="13">
        <f t="shared" si="128"/>
        <v>3.5950180529109618E-3</v>
      </c>
      <c r="AQ308" s="13">
        <f t="shared" si="129"/>
        <v>7.6987365175213984E-3</v>
      </c>
      <c r="AR308" s="13">
        <f t="shared" si="130"/>
        <v>-1.1331639804966782E-2</v>
      </c>
      <c r="AS308" s="14">
        <f t="shared" si="133"/>
        <v>1.9306829829949467E-3</v>
      </c>
      <c r="AT308" s="14">
        <f t="shared" si="133"/>
        <v>-7.1758063481750303E-3</v>
      </c>
      <c r="AU308" s="14">
        <f t="shared" si="133"/>
        <v>-1.8999980643305558E-2</v>
      </c>
      <c r="AV308" s="14">
        <f t="shared" si="132"/>
        <v>-1.8420285963054724E-2</v>
      </c>
      <c r="AW308" s="14">
        <f t="shared" si="132"/>
        <v>7.4921117771926254E-4</v>
      </c>
      <c r="AX308" s="14">
        <f t="shared" si="132"/>
        <v>2.3963793410655389E-2</v>
      </c>
      <c r="AY308" s="14">
        <f t="shared" si="132"/>
        <v>-1.8673613757284775E-2</v>
      </c>
      <c r="AZ308" s="14">
        <f t="shared" si="132"/>
        <v>-3.122475544057431E-3</v>
      </c>
      <c r="BA308" s="14">
        <f t="shared" si="132"/>
        <v>-2.9227900477181774E-2</v>
      </c>
      <c r="BB308" s="14">
        <f t="shared" si="132"/>
        <v>1.7449521805566116E-2</v>
      </c>
      <c r="BC308" s="14">
        <f t="shared" si="132"/>
        <v>5.5298203758341793E-3</v>
      </c>
      <c r="BD308" s="14">
        <f t="shared" si="134"/>
        <v>-4.2278412658813694E-3</v>
      </c>
      <c r="BE308" s="14">
        <f t="shared" si="134"/>
        <v>-4.6600066021688083E-3</v>
      </c>
      <c r="BF308" s="14">
        <f t="shared" si="134"/>
        <v>-5.8548666794622671E-3</v>
      </c>
      <c r="BG308" s="14">
        <f t="shared" si="134"/>
        <v>6.113610828324032E-3</v>
      </c>
      <c r="BH308" s="14">
        <f t="shared" si="134"/>
        <v>7.3848453765716169E-3</v>
      </c>
      <c r="BI308" s="14">
        <f t="shared" si="134"/>
        <v>8.6060674153017099E-3</v>
      </c>
      <c r="BJ308" s="14">
        <f t="shared" si="131"/>
        <v>3.0269927616057768E-3</v>
      </c>
      <c r="BK308" s="14">
        <f t="shared" si="131"/>
        <v>6.5547715113235582E-3</v>
      </c>
      <c r="BL308" s="14">
        <f t="shared" si="131"/>
        <v>-1.0942935727651055E-2</v>
      </c>
    </row>
    <row r="309" spans="1:64" x14ac:dyDescent="0.35">
      <c r="A309" s="4">
        <v>44659</v>
      </c>
      <c r="B309" s="1">
        <v>47.9</v>
      </c>
      <c r="C309" s="1">
        <v>22.4</v>
      </c>
      <c r="D309" s="1">
        <v>291.47510299999999</v>
      </c>
      <c r="E309" s="1">
        <v>257.58</v>
      </c>
      <c r="F309" s="1">
        <v>28.09</v>
      </c>
      <c r="G309" s="1">
        <v>50.87</v>
      </c>
      <c r="H309" s="5">
        <v>9.2100000000000009</v>
      </c>
      <c r="I309" s="5">
        <v>59.22</v>
      </c>
      <c r="J309" s="5">
        <v>139.31</v>
      </c>
      <c r="K309" s="5">
        <v>22.01</v>
      </c>
      <c r="L309" s="5">
        <v>47.62</v>
      </c>
      <c r="M309" s="5">
        <v>101.902568</v>
      </c>
      <c r="N309" s="5">
        <v>96.875811999999996</v>
      </c>
      <c r="O309" s="5">
        <v>96.278985000000006</v>
      </c>
      <c r="P309">
        <v>8.6530000000000005</v>
      </c>
      <c r="Q309">
        <v>8.7620000000000005</v>
      </c>
      <c r="R309">
        <v>8.7200000000000006</v>
      </c>
      <c r="S309">
        <v>8973.7785000000003</v>
      </c>
      <c r="T309">
        <v>2804.7945</v>
      </c>
      <c r="U309">
        <v>7181.91</v>
      </c>
      <c r="V309">
        <v>1665.3530000000001</v>
      </c>
      <c r="W309">
        <v>2202.4924999999998</v>
      </c>
      <c r="X309">
        <v>3638.4735000000001</v>
      </c>
      <c r="Y309" s="13">
        <f t="shared" si="111"/>
        <v>4.6537032991042067E-2</v>
      </c>
      <c r="Z309" s="13">
        <f t="shared" si="112"/>
        <v>0</v>
      </c>
      <c r="AA309" s="13">
        <f t="shared" si="113"/>
        <v>-2.9683059162038051E-2</v>
      </c>
      <c r="AB309" s="13">
        <f t="shared" si="114"/>
        <v>2.2178125364771535E-3</v>
      </c>
      <c r="AC309" s="13">
        <f t="shared" si="115"/>
        <v>2.8937728937728904E-2</v>
      </c>
      <c r="AD309" s="13">
        <f t="shared" si="116"/>
        <v>-3.673546676765773E-2</v>
      </c>
      <c r="AE309" s="13">
        <f t="shared" si="117"/>
        <v>-4.855371900826435E-2</v>
      </c>
      <c r="AF309" s="13">
        <f t="shared" si="118"/>
        <v>-4.705882352941196E-3</v>
      </c>
      <c r="AG309" s="13">
        <f t="shared" si="119"/>
        <v>-2.7979346915992125E-2</v>
      </c>
      <c r="AH309" s="13">
        <f t="shared" si="120"/>
        <v>9.0950432014566291E-4</v>
      </c>
      <c r="AI309" s="13">
        <f t="shared" si="121"/>
        <v>-1.2852404643449514E-2</v>
      </c>
      <c r="AJ309" s="13">
        <f t="shared" si="122"/>
        <v>-5.4331359836417925E-3</v>
      </c>
      <c r="AK309" s="13">
        <f t="shared" si="123"/>
        <v>-5.3710641720689633E-3</v>
      </c>
      <c r="AL309" s="13">
        <f t="shared" si="124"/>
        <v>-5.8596558891685782E-3</v>
      </c>
      <c r="AM309" s="13">
        <f t="shared" si="125"/>
        <v>3.4682080924856802E-4</v>
      </c>
      <c r="AN309" s="13">
        <f t="shared" si="126"/>
        <v>1.2947976878612728E-2</v>
      </c>
      <c r="AO309" s="13">
        <f t="shared" si="127"/>
        <v>1.0428736964078778E-2</v>
      </c>
      <c r="AP309" s="13">
        <f t="shared" si="128"/>
        <v>-7.9188931057317408E-3</v>
      </c>
      <c r="AQ309" s="13">
        <f t="shared" si="129"/>
        <v>1.7358687629094312E-2</v>
      </c>
      <c r="AR309" s="13">
        <f t="shared" si="130"/>
        <v>-9.4071910490997473E-3</v>
      </c>
      <c r="AS309" s="14">
        <f t="shared" si="133"/>
        <v>4.7155092915625238E-2</v>
      </c>
      <c r="AT309" s="14">
        <f t="shared" si="133"/>
        <v>-5.2392164750974732E-4</v>
      </c>
      <c r="AU309" s="14">
        <f t="shared" si="133"/>
        <v>-3.053825610232902E-2</v>
      </c>
      <c r="AV309" s="14">
        <f t="shared" si="132"/>
        <v>1.7563359425714438E-3</v>
      </c>
      <c r="AW309" s="14">
        <f t="shared" si="132"/>
        <v>2.8953802285536158E-2</v>
      </c>
      <c r="AX309" s="14">
        <f t="shared" si="132"/>
        <v>-3.8407719191144898E-2</v>
      </c>
      <c r="AY309" s="14">
        <f t="shared" si="132"/>
        <v>-4.8971754672242865E-2</v>
      </c>
      <c r="AZ309" s="14">
        <f t="shared" si="132"/>
        <v>-5.1464940015913761E-3</v>
      </c>
      <c r="BA309" s="14">
        <f t="shared" si="132"/>
        <v>-2.8407355816295127E-2</v>
      </c>
      <c r="BB309" s="14">
        <f t="shared" si="132"/>
        <v>7.7457448295384021E-4</v>
      </c>
      <c r="BC309" s="14">
        <f t="shared" ref="BC309:BI372" si="135">AI309-BY$3</f>
        <v>-1.3580406545462732E-2</v>
      </c>
      <c r="BD309" s="14">
        <f t="shared" si="134"/>
        <v>-5.1870329997827803E-3</v>
      </c>
      <c r="BE309" s="14">
        <f t="shared" si="134"/>
        <v>-5.1043728643157963E-3</v>
      </c>
      <c r="BF309" s="14">
        <f t="shared" si="134"/>
        <v>-5.5280873937416418E-3</v>
      </c>
      <c r="BG309" s="14">
        <f t="shared" si="134"/>
        <v>-5.2443448582675952E-4</v>
      </c>
      <c r="BH309" s="14">
        <f t="shared" si="134"/>
        <v>1.2174314096676154E-2</v>
      </c>
      <c r="BI309" s="14">
        <f t="shared" si="134"/>
        <v>9.6780792331816502E-3</v>
      </c>
      <c r="BJ309" s="14">
        <f t="shared" si="131"/>
        <v>-8.4869183970369255E-3</v>
      </c>
      <c r="BK309" s="14">
        <f t="shared" si="131"/>
        <v>1.6214722622896471E-2</v>
      </c>
      <c r="BL309" s="14">
        <f t="shared" si="131"/>
        <v>-9.0184869717840205E-3</v>
      </c>
    </row>
    <row r="310" spans="1:64" x14ac:dyDescent="0.35">
      <c r="A310" s="4">
        <v>44662</v>
      </c>
      <c r="B310" s="1">
        <v>48.12</v>
      </c>
      <c r="C310" s="1">
        <v>22.45</v>
      </c>
      <c r="D310" s="1">
        <v>285.54032799999999</v>
      </c>
      <c r="E310" s="1">
        <v>255.57</v>
      </c>
      <c r="F310" s="1">
        <v>27.91</v>
      </c>
      <c r="G310" s="1">
        <v>49.72</v>
      </c>
      <c r="H310" s="5">
        <v>9.1199999999999992</v>
      </c>
      <c r="I310" s="5">
        <v>58.41</v>
      </c>
      <c r="J310" s="5">
        <v>137.02000000000001</v>
      </c>
      <c r="K310" s="5">
        <v>21.81</v>
      </c>
      <c r="L310" s="5">
        <v>46.49</v>
      </c>
      <c r="M310" s="5">
        <v>101.4027</v>
      </c>
      <c r="N310" s="5">
        <v>95.998047</v>
      </c>
      <c r="O310" s="5">
        <v>95.571261000000007</v>
      </c>
      <c r="P310">
        <v>8.82</v>
      </c>
      <c r="Q310">
        <v>8.86</v>
      </c>
      <c r="R310">
        <v>8.8699999999999992</v>
      </c>
      <c r="S310">
        <v>8776.8439200000012</v>
      </c>
      <c r="T310">
        <v>2733.88553</v>
      </c>
      <c r="U310">
        <v>7035.2213750000001</v>
      </c>
      <c r="V310">
        <v>1657.52908</v>
      </c>
      <c r="W310">
        <v>2167.2771299999999</v>
      </c>
      <c r="X310">
        <v>3638.46387</v>
      </c>
      <c r="Y310" s="13">
        <f t="shared" si="111"/>
        <v>4.5929018789143813E-3</v>
      </c>
      <c r="Z310" s="13">
        <f t="shared" si="112"/>
        <v>2.2321428571428891E-3</v>
      </c>
      <c r="AA310" s="13">
        <f t="shared" si="113"/>
        <v>-2.0361173009003114E-2</v>
      </c>
      <c r="AB310" s="13">
        <f t="shared" si="114"/>
        <v>-7.8034008851618564E-3</v>
      </c>
      <c r="AC310" s="13">
        <f t="shared" si="115"/>
        <v>-6.4079743681025175E-3</v>
      </c>
      <c r="AD310" s="13">
        <f t="shared" si="116"/>
        <v>-2.2606644387654778E-2</v>
      </c>
      <c r="AE310" s="13">
        <f t="shared" si="117"/>
        <v>-9.7719869706842152E-3</v>
      </c>
      <c r="AF310" s="13">
        <f t="shared" si="118"/>
        <v>-1.3677811550152014E-2</v>
      </c>
      <c r="AG310" s="13">
        <f t="shared" si="119"/>
        <v>-1.6438159500394747E-2</v>
      </c>
      <c r="AH310" s="13">
        <f t="shared" si="120"/>
        <v>-9.0867787369378842E-3</v>
      </c>
      <c r="AI310" s="13">
        <f t="shared" si="121"/>
        <v>-2.3729525409491716E-2</v>
      </c>
      <c r="AJ310" s="13">
        <f t="shared" si="122"/>
        <v>-4.9053523361649379E-3</v>
      </c>
      <c r="AK310" s="13">
        <f t="shared" si="123"/>
        <v>-9.0607240535955109E-3</v>
      </c>
      <c r="AL310" s="13">
        <f t="shared" si="124"/>
        <v>-7.3507629936065367E-3</v>
      </c>
      <c r="AM310" s="13">
        <f t="shared" si="125"/>
        <v>1.9299664856119243E-2</v>
      </c>
      <c r="AN310" s="13">
        <f t="shared" si="126"/>
        <v>1.1184661036292967E-2</v>
      </c>
      <c r="AO310" s="13">
        <f t="shared" si="127"/>
        <v>1.7201834862385156E-2</v>
      </c>
      <c r="AP310" s="13">
        <f t="shared" si="128"/>
        <v>-2.194555838435272E-2</v>
      </c>
      <c r="AQ310" s="13">
        <f t="shared" si="129"/>
        <v>-2.5281342358593455E-2</v>
      </c>
      <c r="AR310" s="13">
        <f t="shared" si="130"/>
        <v>-2.0424737291333334E-2</v>
      </c>
      <c r="AS310" s="14">
        <f t="shared" si="133"/>
        <v>5.2109618034975524E-3</v>
      </c>
      <c r="AT310" s="14">
        <f t="shared" si="133"/>
        <v>1.7082212096331418E-3</v>
      </c>
      <c r="AU310" s="14">
        <f t="shared" si="133"/>
        <v>-2.1216369949294083E-2</v>
      </c>
      <c r="AV310" s="14">
        <f t="shared" si="133"/>
        <v>-8.2648774790675655E-3</v>
      </c>
      <c r="AW310" s="14">
        <f t="shared" si="133"/>
        <v>-6.391901020295263E-3</v>
      </c>
      <c r="AX310" s="14">
        <f t="shared" si="133"/>
        <v>-2.4278896811141946E-2</v>
      </c>
      <c r="AY310" s="14">
        <f t="shared" si="133"/>
        <v>-1.019002263466273E-2</v>
      </c>
      <c r="AZ310" s="14">
        <f t="shared" si="133"/>
        <v>-1.4118423198802193E-2</v>
      </c>
      <c r="BA310" s="14">
        <f t="shared" si="133"/>
        <v>-1.686616840069775E-2</v>
      </c>
      <c r="BB310" s="14">
        <f t="shared" si="133"/>
        <v>-9.2217085741297077E-3</v>
      </c>
      <c r="BC310" s="14">
        <f t="shared" si="135"/>
        <v>-2.4457527311504936E-2</v>
      </c>
      <c r="BD310" s="14">
        <f t="shared" si="134"/>
        <v>-4.6592493523059256E-3</v>
      </c>
      <c r="BE310" s="14">
        <f t="shared" si="134"/>
        <v>-8.7940327458423447E-3</v>
      </c>
      <c r="BF310" s="14">
        <f t="shared" si="134"/>
        <v>-7.0191944981796003E-3</v>
      </c>
      <c r="BG310" s="14">
        <f t="shared" si="134"/>
        <v>1.8428409561043916E-2</v>
      </c>
      <c r="BH310" s="14">
        <f t="shared" si="134"/>
        <v>1.0410998254356393E-2</v>
      </c>
      <c r="BI310" s="14">
        <f t="shared" si="134"/>
        <v>1.645117713148803E-2</v>
      </c>
      <c r="BJ310" s="14">
        <f t="shared" si="131"/>
        <v>-2.2513583675657905E-2</v>
      </c>
      <c r="BK310" s="14">
        <f t="shared" si="131"/>
        <v>-2.6425307364791296E-2</v>
      </c>
      <c r="BL310" s="14">
        <f t="shared" si="131"/>
        <v>-2.0036033214017607E-2</v>
      </c>
    </row>
    <row r="311" spans="1:64" x14ac:dyDescent="0.35">
      <c r="A311" s="4">
        <v>44663</v>
      </c>
      <c r="B311" s="1">
        <v>46.87</v>
      </c>
      <c r="C311" s="1">
        <v>22.96</v>
      </c>
      <c r="D311" s="1">
        <v>288.90560399999998</v>
      </c>
      <c r="E311" s="1">
        <v>254.76</v>
      </c>
      <c r="F311" s="1">
        <v>27.99</v>
      </c>
      <c r="G311" s="1">
        <v>51.01</v>
      </c>
      <c r="H311" s="5">
        <v>9.02</v>
      </c>
      <c r="I311" s="5">
        <v>56.65</v>
      </c>
      <c r="J311" s="5">
        <v>138.1</v>
      </c>
      <c r="K311" s="5">
        <v>21.74</v>
      </c>
      <c r="L311" s="5">
        <v>46</v>
      </c>
      <c r="M311" s="5">
        <v>101.52389700000001</v>
      </c>
      <c r="N311" s="5">
        <v>96.232489999999999</v>
      </c>
      <c r="O311" s="5">
        <v>94.818600000000004</v>
      </c>
      <c r="P311">
        <v>8.7899999999999991</v>
      </c>
      <c r="Q311">
        <v>8.86</v>
      </c>
      <c r="R311">
        <v>8.85</v>
      </c>
      <c r="S311">
        <v>8686.4695100000008</v>
      </c>
      <c r="T311">
        <v>2753.4536699999999</v>
      </c>
      <c r="U311">
        <v>7028.8083499999993</v>
      </c>
      <c r="V311">
        <v>1650.72451</v>
      </c>
      <c r="W311">
        <v>2148.1814099999997</v>
      </c>
      <c r="X311">
        <v>3642.1376300000002</v>
      </c>
      <c r="Y311" s="13">
        <f t="shared" si="111"/>
        <v>-2.5976724854530342E-2</v>
      </c>
      <c r="Z311" s="13">
        <f t="shared" si="112"/>
        <v>2.2717149220490049E-2</v>
      </c>
      <c r="AA311" s="13">
        <f t="shared" si="113"/>
        <v>1.1785641711527328E-2</v>
      </c>
      <c r="AB311" s="13">
        <f t="shared" si="114"/>
        <v>-3.1693860781781989E-3</v>
      </c>
      <c r="AC311" s="13">
        <f t="shared" si="115"/>
        <v>2.8663561447509244E-3</v>
      </c>
      <c r="AD311" s="13">
        <f t="shared" si="116"/>
        <v>2.5945293644408673E-2</v>
      </c>
      <c r="AE311" s="13">
        <f t="shared" si="117"/>
        <v>-1.0964912280701716E-2</v>
      </c>
      <c r="AF311" s="13">
        <f t="shared" si="118"/>
        <v>-3.0131826741996201E-2</v>
      </c>
      <c r="AG311" s="13">
        <f t="shared" si="119"/>
        <v>7.8820610129906876E-3</v>
      </c>
      <c r="AH311" s="13">
        <f t="shared" si="120"/>
        <v>-3.2095369096744744E-3</v>
      </c>
      <c r="AI311" s="13">
        <f t="shared" si="121"/>
        <v>-1.0539901053990148E-2</v>
      </c>
      <c r="AJ311" s="13">
        <f t="shared" si="122"/>
        <v>1.1952048614091077E-3</v>
      </c>
      <c r="AK311" s="13">
        <f t="shared" si="123"/>
        <v>2.44216426611261E-3</v>
      </c>
      <c r="AL311" s="13">
        <f t="shared" si="124"/>
        <v>-7.8753904900344812E-3</v>
      </c>
      <c r="AM311" s="13">
        <f t="shared" si="125"/>
        <v>-3.4013605442178158E-3</v>
      </c>
      <c r="AN311" s="13">
        <f t="shared" si="126"/>
        <v>0</v>
      </c>
      <c r="AO311" s="13">
        <f t="shared" si="127"/>
        <v>-2.2547914317925114E-3</v>
      </c>
      <c r="AP311" s="13">
        <f t="shared" si="128"/>
        <v>-1.0296914337745263E-2</v>
      </c>
      <c r="AQ311" s="13">
        <f t="shared" si="129"/>
        <v>7.1576296027287788E-3</v>
      </c>
      <c r="AR311" s="13">
        <f t="shared" si="130"/>
        <v>-9.1155980148538592E-4</v>
      </c>
      <c r="AS311" s="14">
        <f t="shared" si="133"/>
        <v>-2.5358664929947171E-2</v>
      </c>
      <c r="AT311" s="14">
        <f t="shared" si="133"/>
        <v>2.2193227572980301E-2</v>
      </c>
      <c r="AU311" s="14">
        <f t="shared" si="133"/>
        <v>1.0930444771236359E-2</v>
      </c>
      <c r="AV311" s="14">
        <f t="shared" si="133"/>
        <v>-3.6308626720839088E-3</v>
      </c>
      <c r="AW311" s="14">
        <f t="shared" si="133"/>
        <v>2.8824294925581793E-3</v>
      </c>
      <c r="AX311" s="14">
        <f t="shared" si="133"/>
        <v>2.4273041220921505E-2</v>
      </c>
      <c r="AY311" s="14">
        <f t="shared" si="133"/>
        <v>-1.1382947944680231E-2</v>
      </c>
      <c r="AZ311" s="14">
        <f t="shared" si="133"/>
        <v>-3.057243839064638E-2</v>
      </c>
      <c r="BA311" s="14">
        <f t="shared" si="133"/>
        <v>7.4540521126876856E-3</v>
      </c>
      <c r="BB311" s="14">
        <f t="shared" si="133"/>
        <v>-3.344466746866297E-3</v>
      </c>
      <c r="BC311" s="14">
        <f t="shared" si="135"/>
        <v>-1.1267902956003367E-2</v>
      </c>
      <c r="BD311" s="14">
        <f t="shared" si="134"/>
        <v>1.4413078452681202E-3</v>
      </c>
      <c r="BE311" s="14">
        <f t="shared" si="134"/>
        <v>2.7088555738657765E-3</v>
      </c>
      <c r="BF311" s="14">
        <f t="shared" si="134"/>
        <v>-7.5438219946075448E-3</v>
      </c>
      <c r="BG311" s="14">
        <f t="shared" si="134"/>
        <v>-4.2726158392931432E-3</v>
      </c>
      <c r="BH311" s="14">
        <f t="shared" si="134"/>
        <v>-7.7366278193657391E-4</v>
      </c>
      <c r="BI311" s="14">
        <f t="shared" si="134"/>
        <v>-3.005449162689639E-3</v>
      </c>
      <c r="BJ311" s="14">
        <f t="shared" si="131"/>
        <v>-1.0864939629050448E-2</v>
      </c>
      <c r="BK311" s="14">
        <f t="shared" si="131"/>
        <v>6.0136645965309385E-3</v>
      </c>
      <c r="BL311" s="14">
        <f t="shared" si="131"/>
        <v>-5.2285572416965916E-4</v>
      </c>
    </row>
    <row r="312" spans="1:64" x14ac:dyDescent="0.35">
      <c r="A312" s="4">
        <v>44664</v>
      </c>
      <c r="B312" s="1">
        <v>47.87</v>
      </c>
      <c r="C312" s="1">
        <v>22.74</v>
      </c>
      <c r="D312" s="1">
        <v>292.11747700000001</v>
      </c>
      <c r="E312" s="1">
        <v>255.1</v>
      </c>
      <c r="F312" s="1">
        <v>28.4</v>
      </c>
      <c r="G312" s="1">
        <v>52.41</v>
      </c>
      <c r="H312" s="5">
        <v>9.4700000000000006</v>
      </c>
      <c r="I312" s="5">
        <v>57.78</v>
      </c>
      <c r="J312" s="5">
        <v>136.77000000000001</v>
      </c>
      <c r="K312" s="5">
        <v>22.11</v>
      </c>
      <c r="L312" s="5">
        <v>46.31</v>
      </c>
      <c r="M312" s="5">
        <v>101.496039</v>
      </c>
      <c r="N312" s="5">
        <v>96.315231999999995</v>
      </c>
      <c r="O312" s="5">
        <v>94.984742999999995</v>
      </c>
      <c r="P312">
        <v>8.84</v>
      </c>
      <c r="Q312">
        <v>8.8699999999999992</v>
      </c>
      <c r="R312">
        <v>8.8369999999999997</v>
      </c>
      <c r="S312">
        <v>8779.7545499999997</v>
      </c>
      <c r="T312">
        <v>2823.9949500000002</v>
      </c>
      <c r="U312">
        <v>7001.5626249999996</v>
      </c>
      <c r="V312">
        <v>1650.3506499999999</v>
      </c>
      <c r="W312">
        <v>2159.3391499999998</v>
      </c>
      <c r="X312">
        <v>3656.99325</v>
      </c>
      <c r="Y312" s="13">
        <f t="shared" si="111"/>
        <v>2.1335609131640711E-2</v>
      </c>
      <c r="Z312" s="13">
        <f t="shared" si="112"/>
        <v>-9.5818815331011505E-3</v>
      </c>
      <c r="AA312" s="13">
        <f t="shared" si="113"/>
        <v>1.1117378671547076E-2</v>
      </c>
      <c r="AB312" s="13">
        <f t="shared" si="114"/>
        <v>1.3345894174909853E-3</v>
      </c>
      <c r="AC312" s="13">
        <f t="shared" si="115"/>
        <v>1.4648088603072531E-2</v>
      </c>
      <c r="AD312" s="13">
        <f t="shared" si="116"/>
        <v>2.7445598902176016E-2</v>
      </c>
      <c r="AE312" s="13">
        <f t="shared" si="117"/>
        <v>4.9889135254989031E-2</v>
      </c>
      <c r="AF312" s="13">
        <f t="shared" si="118"/>
        <v>1.9947043248014166E-2</v>
      </c>
      <c r="AG312" s="13">
        <f t="shared" si="119"/>
        <v>-9.6307023895726585E-3</v>
      </c>
      <c r="AH312" s="13">
        <f t="shared" si="120"/>
        <v>1.7019319227230958E-2</v>
      </c>
      <c r="AI312" s="13">
        <f t="shared" si="121"/>
        <v>6.7391304347826581E-3</v>
      </c>
      <c r="AJ312" s="13">
        <f t="shared" si="122"/>
        <v>-2.7439845024870391E-4</v>
      </c>
      <c r="AK312" s="13">
        <f t="shared" si="123"/>
        <v>8.598135619269136E-4</v>
      </c>
      <c r="AL312" s="13">
        <f t="shared" si="124"/>
        <v>1.7522195012370045E-3</v>
      </c>
      <c r="AM312" s="13">
        <f t="shared" si="125"/>
        <v>5.6882821387941656E-3</v>
      </c>
      <c r="AN312" s="13">
        <f t="shared" si="126"/>
        <v>1.1286681715575381E-3</v>
      </c>
      <c r="AO312" s="13">
        <f t="shared" si="127"/>
        <v>-1.4689265536723052E-3</v>
      </c>
      <c r="AP312" s="13">
        <f t="shared" si="128"/>
        <v>1.0739120179102411E-2</v>
      </c>
      <c r="AQ312" s="13">
        <f t="shared" si="129"/>
        <v>2.5619199904678393E-2</v>
      </c>
      <c r="AR312" s="13">
        <f t="shared" si="130"/>
        <v>-3.8762936252202365E-3</v>
      </c>
      <c r="AS312" s="14">
        <f t="shared" si="133"/>
        <v>2.1953669056223882E-2</v>
      </c>
      <c r="AT312" s="14">
        <f t="shared" si="133"/>
        <v>-1.0105803180610898E-2</v>
      </c>
      <c r="AU312" s="14">
        <f t="shared" si="133"/>
        <v>1.0262181731256106E-2</v>
      </c>
      <c r="AV312" s="14">
        <f t="shared" si="133"/>
        <v>8.7311282358527561E-4</v>
      </c>
      <c r="AW312" s="14">
        <f t="shared" si="133"/>
        <v>1.4664161950879787E-2</v>
      </c>
      <c r="AX312" s="14">
        <f t="shared" si="133"/>
        <v>2.5773346478688848E-2</v>
      </c>
      <c r="AY312" s="14">
        <f t="shared" si="133"/>
        <v>4.9471099591010516E-2</v>
      </c>
      <c r="AZ312" s="14">
        <f t="shared" si="133"/>
        <v>1.9506431599363987E-2</v>
      </c>
      <c r="BA312" s="14">
        <f t="shared" si="133"/>
        <v>-1.005871128987566E-2</v>
      </c>
      <c r="BB312" s="14">
        <f t="shared" si="133"/>
        <v>1.6884389390039136E-2</v>
      </c>
      <c r="BC312" s="14">
        <f t="shared" si="135"/>
        <v>6.0111285327694389E-3</v>
      </c>
      <c r="BD312" s="14">
        <f t="shared" si="134"/>
        <v>-2.829546638969142E-5</v>
      </c>
      <c r="BE312" s="14">
        <f t="shared" si="134"/>
        <v>1.1265048696800803E-3</v>
      </c>
      <c r="BF312" s="14">
        <f t="shared" si="134"/>
        <v>2.0837879966639408E-3</v>
      </c>
      <c r="BG312" s="14">
        <f t="shared" si="134"/>
        <v>4.8170268437188381E-3</v>
      </c>
      <c r="BH312" s="14">
        <f t="shared" si="134"/>
        <v>3.5500538962096422E-4</v>
      </c>
      <c r="BI312" s="14">
        <f t="shared" si="134"/>
        <v>-2.2195842845694324E-3</v>
      </c>
      <c r="BJ312" s="14">
        <f t="shared" si="131"/>
        <v>1.0171094887797227E-2</v>
      </c>
      <c r="BK312" s="14">
        <f t="shared" si="131"/>
        <v>2.4475234898480552E-2</v>
      </c>
      <c r="BL312" s="14">
        <f t="shared" si="131"/>
        <v>-3.4875895479045097E-3</v>
      </c>
    </row>
    <row r="313" spans="1:64" x14ac:dyDescent="0.35">
      <c r="A313" s="4">
        <v>44669</v>
      </c>
      <c r="B313" s="1">
        <v>46.76</v>
      </c>
      <c r="C313" s="1">
        <v>22.58</v>
      </c>
      <c r="D313" s="1">
        <v>280.70813600000002</v>
      </c>
      <c r="E313" s="1">
        <v>250.18</v>
      </c>
      <c r="F313" s="1">
        <v>28.82</v>
      </c>
      <c r="G313" s="1">
        <v>52.6</v>
      </c>
      <c r="H313" s="5">
        <v>9.2100000000000009</v>
      </c>
      <c r="I313" s="5">
        <v>57.78</v>
      </c>
      <c r="J313" s="5">
        <v>136.94</v>
      </c>
      <c r="K313" s="5">
        <v>22.15</v>
      </c>
      <c r="L313" s="5">
        <v>45.75</v>
      </c>
      <c r="M313" s="5">
        <v>101.416222</v>
      </c>
      <c r="N313" s="5">
        <v>96.099688999999998</v>
      </c>
      <c r="O313" s="5">
        <v>94.792356999999996</v>
      </c>
      <c r="P313">
        <v>8.89</v>
      </c>
      <c r="Q313">
        <v>8.89</v>
      </c>
      <c r="R313">
        <v>8.8800000000000008</v>
      </c>
      <c r="S313">
        <v>8689.3248000000003</v>
      </c>
      <c r="T313">
        <v>2889.4975999999997</v>
      </c>
      <c r="U313">
        <v>6898.3679999999995</v>
      </c>
      <c r="V313">
        <v>1650.2912000000001</v>
      </c>
      <c r="W313">
        <v>2144.9023999999999</v>
      </c>
      <c r="X313">
        <v>3662.6624000000002</v>
      </c>
      <c r="Y313" s="13">
        <f t="shared" si="111"/>
        <v>-2.3187800292458732E-2</v>
      </c>
      <c r="Z313" s="13">
        <f t="shared" si="112"/>
        <v>-7.0360598065083617E-3</v>
      </c>
      <c r="AA313" s="13">
        <f t="shared" si="113"/>
        <v>-3.9057372113343231E-2</v>
      </c>
      <c r="AB313" s="13">
        <f t="shared" si="114"/>
        <v>-1.9286554292434289E-2</v>
      </c>
      <c r="AC313" s="13">
        <f t="shared" si="115"/>
        <v>1.4788732394366257E-2</v>
      </c>
      <c r="AD313" s="13">
        <f t="shared" si="116"/>
        <v>3.62526235451259E-3</v>
      </c>
      <c r="AE313" s="13">
        <f t="shared" si="117"/>
        <v>-2.7455121436114019E-2</v>
      </c>
      <c r="AF313" s="13">
        <f t="shared" si="118"/>
        <v>0</v>
      </c>
      <c r="AG313" s="13">
        <f t="shared" si="119"/>
        <v>1.2429626380053189E-3</v>
      </c>
      <c r="AH313" s="13">
        <f t="shared" si="120"/>
        <v>1.8091361374943079E-3</v>
      </c>
      <c r="AI313" s="13">
        <f t="shared" si="121"/>
        <v>-1.2092420643489575E-2</v>
      </c>
      <c r="AJ313" s="13">
        <f t="shared" si="122"/>
        <v>-7.8640507340381406E-4</v>
      </c>
      <c r="AK313" s="13">
        <f t="shared" si="123"/>
        <v>-2.2378910949412104E-3</v>
      </c>
      <c r="AL313" s="13">
        <f t="shared" si="124"/>
        <v>-2.0254410753103693E-3</v>
      </c>
      <c r="AM313" s="13">
        <f t="shared" si="125"/>
        <v>5.6561085972851484E-3</v>
      </c>
      <c r="AN313" s="13">
        <f t="shared" si="126"/>
        <v>2.2547914317927117E-3</v>
      </c>
      <c r="AO313" s="13">
        <f t="shared" si="127"/>
        <v>4.8659047187960894E-3</v>
      </c>
      <c r="AP313" s="13">
        <f t="shared" si="128"/>
        <v>-1.0299803882330552E-2</v>
      </c>
      <c r="AQ313" s="13">
        <f t="shared" si="129"/>
        <v>2.3195030855136425E-2</v>
      </c>
      <c r="AR313" s="13">
        <f t="shared" si="130"/>
        <v>-1.4738799112005384E-2</v>
      </c>
      <c r="AS313" s="14">
        <f t="shared" si="133"/>
        <v>-2.2569740367875561E-2</v>
      </c>
      <c r="AT313" s="14">
        <f t="shared" si="133"/>
        <v>-7.559981454018109E-3</v>
      </c>
      <c r="AU313" s="14">
        <f t="shared" si="133"/>
        <v>-3.9912569053634203E-2</v>
      </c>
      <c r="AV313" s="14">
        <f t="shared" si="133"/>
        <v>-1.9748030886339998E-2</v>
      </c>
      <c r="AW313" s="14">
        <f t="shared" si="133"/>
        <v>1.4804805742173513E-2</v>
      </c>
      <c r="AX313" s="14">
        <f t="shared" si="133"/>
        <v>1.9530099310254218E-3</v>
      </c>
      <c r="AY313" s="14">
        <f t="shared" si="133"/>
        <v>-2.7873157100092534E-2</v>
      </c>
      <c r="AZ313" s="14">
        <f t="shared" si="133"/>
        <v>-4.4061164865017989E-4</v>
      </c>
      <c r="BA313" s="14">
        <f t="shared" si="133"/>
        <v>8.1495373770231719E-4</v>
      </c>
      <c r="BB313" s="14">
        <f t="shared" si="133"/>
        <v>1.6742063003024851E-3</v>
      </c>
      <c r="BC313" s="14">
        <f t="shared" si="135"/>
        <v>-1.2820422545502794E-2</v>
      </c>
      <c r="BD313" s="14">
        <f t="shared" si="134"/>
        <v>-5.4030208954480158E-4</v>
      </c>
      <c r="BE313" s="14">
        <f t="shared" si="134"/>
        <v>-1.9711997871880438E-3</v>
      </c>
      <c r="BF313" s="14">
        <f t="shared" si="134"/>
        <v>-1.6938725798834329E-3</v>
      </c>
      <c r="BG313" s="14">
        <f t="shared" si="134"/>
        <v>4.7848533022098209E-3</v>
      </c>
      <c r="BH313" s="14">
        <f t="shared" si="134"/>
        <v>1.4811286498561378E-3</v>
      </c>
      <c r="BI313" s="14">
        <f t="shared" si="134"/>
        <v>4.1152469878989618E-3</v>
      </c>
      <c r="BJ313" s="14">
        <f t="shared" si="131"/>
        <v>-1.0867829173635737E-2</v>
      </c>
      <c r="BK313" s="14">
        <f t="shared" si="131"/>
        <v>2.2051065848938584E-2</v>
      </c>
      <c r="BL313" s="14">
        <f t="shared" si="131"/>
        <v>-1.4350095034689658E-2</v>
      </c>
    </row>
    <row r="314" spans="1:64" x14ac:dyDescent="0.35">
      <c r="A314" s="4">
        <v>44670</v>
      </c>
      <c r="B314" s="1">
        <v>47.74</v>
      </c>
      <c r="C314" s="1">
        <v>22.67</v>
      </c>
      <c r="D314" s="1">
        <v>290.82314000000002</v>
      </c>
      <c r="E314" s="1">
        <v>257.17</v>
      </c>
      <c r="F314" s="1">
        <v>28.76</v>
      </c>
      <c r="G314" s="1">
        <v>53.41</v>
      </c>
      <c r="H314" s="5">
        <v>9.67</v>
      </c>
      <c r="I314" s="5">
        <v>59.61</v>
      </c>
      <c r="J314" s="5">
        <v>136.78</v>
      </c>
      <c r="K314" s="5">
        <v>22.18</v>
      </c>
      <c r="L314" s="5">
        <v>46.1</v>
      </c>
      <c r="M314" s="5">
        <v>101.232822</v>
      </c>
      <c r="N314" s="5">
        <v>95.88503</v>
      </c>
      <c r="O314" s="5">
        <v>94.529415999999998</v>
      </c>
      <c r="P314">
        <v>8.93</v>
      </c>
      <c r="Q314">
        <v>8.94</v>
      </c>
      <c r="R314">
        <v>8.92</v>
      </c>
      <c r="S314">
        <v>8919.0466400000005</v>
      </c>
      <c r="T314">
        <v>2873.47858</v>
      </c>
      <c r="U314">
        <v>6869.0527499999998</v>
      </c>
      <c r="V314">
        <v>1663.2025899999999</v>
      </c>
      <c r="W314">
        <v>2212.1255799999999</v>
      </c>
      <c r="X314">
        <v>3643.8546200000001</v>
      </c>
      <c r="Y314" s="13">
        <f t="shared" si="111"/>
        <v>2.0958083832335415E-2</v>
      </c>
      <c r="Z314" s="13">
        <f t="shared" si="112"/>
        <v>3.9858281665191946E-3</v>
      </c>
      <c r="AA314" s="13">
        <f t="shared" si="113"/>
        <v>3.6033882537697438E-2</v>
      </c>
      <c r="AB314" s="13">
        <f t="shared" si="114"/>
        <v>2.793988328403553E-2</v>
      </c>
      <c r="AC314" s="13">
        <f t="shared" si="115"/>
        <v>-2.0818875780707399E-3</v>
      </c>
      <c r="AD314" s="13">
        <f t="shared" si="116"/>
        <v>1.5399239543726144E-2</v>
      </c>
      <c r="AE314" s="13">
        <f t="shared" si="117"/>
        <v>4.9945711183496097E-2</v>
      </c>
      <c r="AF314" s="13">
        <f t="shared" si="118"/>
        <v>3.1671858774662484E-2</v>
      </c>
      <c r="AG314" s="13">
        <f t="shared" si="119"/>
        <v>-1.1683949174820841E-3</v>
      </c>
      <c r="AH314" s="13">
        <f t="shared" si="120"/>
        <v>1.3544018058691259E-3</v>
      </c>
      <c r="AI314" s="13">
        <f t="shared" si="121"/>
        <v>7.6502732240437471E-3</v>
      </c>
      <c r="AJ314" s="13">
        <f t="shared" si="122"/>
        <v>-1.808389194383577E-3</v>
      </c>
      <c r="AK314" s="13">
        <f t="shared" si="123"/>
        <v>-2.2337117032709386E-3</v>
      </c>
      <c r="AL314" s="13">
        <f t="shared" si="124"/>
        <v>-2.7738628758856359E-3</v>
      </c>
      <c r="AM314" s="13">
        <f t="shared" si="125"/>
        <v>4.4994375703036162E-3</v>
      </c>
      <c r="AN314" s="13">
        <f t="shared" si="126"/>
        <v>5.62429696287952E-3</v>
      </c>
      <c r="AO314" s="13">
        <f t="shared" si="127"/>
        <v>4.5045045045044082E-3</v>
      </c>
      <c r="AP314" s="13">
        <f t="shared" si="128"/>
        <v>2.6437248611077369E-2</v>
      </c>
      <c r="AQ314" s="13">
        <f t="shared" si="129"/>
        <v>-5.543877247034131E-3</v>
      </c>
      <c r="AR314" s="13">
        <f t="shared" si="130"/>
        <v>-4.2495920774304379E-3</v>
      </c>
      <c r="AS314" s="14">
        <f t="shared" si="133"/>
        <v>2.1576143756918586E-2</v>
      </c>
      <c r="AT314" s="14">
        <f t="shared" si="133"/>
        <v>3.4619065190094472E-3</v>
      </c>
      <c r="AU314" s="14">
        <f t="shared" si="133"/>
        <v>3.5178685597406473E-2</v>
      </c>
      <c r="AV314" s="14">
        <f t="shared" si="133"/>
        <v>2.7478406690129822E-2</v>
      </c>
      <c r="AW314" s="14">
        <f t="shared" si="133"/>
        <v>-2.0658142302634849E-3</v>
      </c>
      <c r="AX314" s="14">
        <f t="shared" si="133"/>
        <v>1.3726987120238976E-2</v>
      </c>
      <c r="AY314" s="14">
        <f t="shared" si="133"/>
        <v>4.9527675519517582E-2</v>
      </c>
      <c r="AZ314" s="14">
        <f t="shared" si="133"/>
        <v>3.1231247126012305E-2</v>
      </c>
      <c r="BA314" s="14">
        <f t="shared" si="133"/>
        <v>-1.5964038177850859E-3</v>
      </c>
      <c r="BB314" s="14">
        <f t="shared" si="133"/>
        <v>1.2194719686773031E-3</v>
      </c>
      <c r="BC314" s="14">
        <f t="shared" si="135"/>
        <v>6.9222713220305279E-3</v>
      </c>
      <c r="BD314" s="14">
        <f t="shared" si="134"/>
        <v>-1.5622862105245645E-3</v>
      </c>
      <c r="BE314" s="14">
        <f t="shared" si="134"/>
        <v>-1.9670203955177721E-3</v>
      </c>
      <c r="BF314" s="14">
        <f t="shared" si="134"/>
        <v>-2.4422943804586995E-3</v>
      </c>
      <c r="BG314" s="14">
        <f t="shared" si="134"/>
        <v>3.6281822752282887E-3</v>
      </c>
      <c r="BH314" s="14">
        <f t="shared" si="134"/>
        <v>4.8506341809429459E-3</v>
      </c>
      <c r="BI314" s="14">
        <f t="shared" si="134"/>
        <v>3.7538467736072806E-3</v>
      </c>
      <c r="BJ314" s="14">
        <f t="shared" si="131"/>
        <v>2.5869223319772185E-2</v>
      </c>
      <c r="BK314" s="14">
        <f t="shared" si="131"/>
        <v>-6.6878422532319712E-3</v>
      </c>
      <c r="BL314" s="14">
        <f t="shared" si="131"/>
        <v>-3.860888000114711E-3</v>
      </c>
    </row>
    <row r="315" spans="1:64" x14ac:dyDescent="0.35">
      <c r="A315" s="4">
        <v>44671</v>
      </c>
      <c r="B315" s="1">
        <v>48.42</v>
      </c>
      <c r="C315" s="1">
        <v>22.33</v>
      </c>
      <c r="D315" s="1">
        <v>284.303517</v>
      </c>
      <c r="E315" s="1">
        <v>253.34</v>
      </c>
      <c r="F315" s="1">
        <v>28.4</v>
      </c>
      <c r="G315" s="1">
        <v>53.4</v>
      </c>
      <c r="H315" s="5">
        <v>9.83</v>
      </c>
      <c r="I315" s="5">
        <v>57.61</v>
      </c>
      <c r="J315" s="5">
        <v>136.38999999999999</v>
      </c>
      <c r="K315" s="5">
        <v>21.5</v>
      </c>
      <c r="L315" s="5">
        <v>45.88</v>
      </c>
      <c r="M315" s="5">
        <v>101.620958</v>
      </c>
      <c r="N315" s="5">
        <v>96.503811999999996</v>
      </c>
      <c r="O315" s="5">
        <v>94.338745000000003</v>
      </c>
      <c r="P315">
        <v>8.9</v>
      </c>
      <c r="Q315">
        <v>8.86</v>
      </c>
      <c r="R315">
        <v>8.82</v>
      </c>
      <c r="S315">
        <v>8894.1999999999989</v>
      </c>
      <c r="T315">
        <v>2906.8</v>
      </c>
      <c r="U315">
        <v>6876.5</v>
      </c>
      <c r="V315">
        <v>1660.8000000000002</v>
      </c>
      <c r="W315">
        <v>2247.6</v>
      </c>
      <c r="X315">
        <v>3654.2000000000003</v>
      </c>
      <c r="Y315" s="13">
        <f t="shared" si="111"/>
        <v>1.4243820695433592E-2</v>
      </c>
      <c r="Z315" s="13">
        <f t="shared" si="112"/>
        <v>-1.4997794441993974E-2</v>
      </c>
      <c r="AA315" s="13">
        <f t="shared" si="113"/>
        <v>-2.2417827549761082E-2</v>
      </c>
      <c r="AB315" s="13">
        <f t="shared" si="114"/>
        <v>-1.4892872419022485E-2</v>
      </c>
      <c r="AC315" s="13">
        <f t="shared" si="115"/>
        <v>-1.2517385257301911E-2</v>
      </c>
      <c r="AD315" s="13">
        <f t="shared" si="116"/>
        <v>-1.8723085564497307E-4</v>
      </c>
      <c r="AE315" s="13">
        <f t="shared" si="117"/>
        <v>1.6546018614270956E-2</v>
      </c>
      <c r="AF315" s="13">
        <f t="shared" si="118"/>
        <v>-3.3551417547391375E-2</v>
      </c>
      <c r="AG315" s="13">
        <f t="shared" si="119"/>
        <v>-2.8512940488376573E-3</v>
      </c>
      <c r="AH315" s="13">
        <f t="shared" si="120"/>
        <v>-3.0658250676284929E-2</v>
      </c>
      <c r="AI315" s="13">
        <f t="shared" si="121"/>
        <v>-4.7722342733188469E-3</v>
      </c>
      <c r="AJ315" s="13">
        <f t="shared" si="122"/>
        <v>3.8340924645961457E-3</v>
      </c>
      <c r="AK315" s="13">
        <f t="shared" si="123"/>
        <v>6.4533744214294551E-3</v>
      </c>
      <c r="AL315" s="13">
        <f t="shared" si="124"/>
        <v>-2.0170546700510107E-3</v>
      </c>
      <c r="AM315" s="13">
        <f t="shared" si="125"/>
        <v>-3.3594624860021683E-3</v>
      </c>
      <c r="AN315" s="13">
        <f t="shared" si="126"/>
        <v>-8.9485458612975476E-3</v>
      </c>
      <c r="AO315" s="13">
        <f t="shared" si="127"/>
        <v>-1.1210762331838525E-2</v>
      </c>
      <c r="AP315" s="13">
        <f t="shared" si="128"/>
        <v>-2.7857955006726559E-3</v>
      </c>
      <c r="AQ315" s="13">
        <f t="shared" si="129"/>
        <v>1.1596195716204093E-2</v>
      </c>
      <c r="AR315" s="13">
        <f t="shared" si="130"/>
        <v>1.084174233485129E-3</v>
      </c>
      <c r="AS315" s="14">
        <f t="shared" si="133"/>
        <v>1.4861880620016763E-2</v>
      </c>
      <c r="AT315" s="14">
        <f t="shared" si="133"/>
        <v>-1.5521716089503722E-2</v>
      </c>
      <c r="AU315" s="14">
        <f t="shared" si="133"/>
        <v>-2.3273024490052051E-2</v>
      </c>
      <c r="AV315" s="14">
        <f t="shared" si="133"/>
        <v>-1.5354349012928195E-2</v>
      </c>
      <c r="AW315" s="14">
        <f t="shared" si="133"/>
        <v>-1.2501311909494656E-2</v>
      </c>
      <c r="AX315" s="14">
        <f t="shared" si="133"/>
        <v>-1.8594832791321413E-3</v>
      </c>
      <c r="AY315" s="14">
        <f t="shared" si="133"/>
        <v>1.6127982950292441E-2</v>
      </c>
      <c r="AZ315" s="14">
        <f t="shared" si="133"/>
        <v>-3.3992029196041558E-2</v>
      </c>
      <c r="BA315" s="14">
        <f t="shared" si="133"/>
        <v>-3.2793029491406593E-3</v>
      </c>
      <c r="BB315" s="14">
        <f t="shared" si="133"/>
        <v>-3.0793180513476751E-2</v>
      </c>
      <c r="BC315" s="14">
        <f t="shared" si="135"/>
        <v>-5.5002361753320652E-3</v>
      </c>
      <c r="BD315" s="14">
        <f t="shared" si="134"/>
        <v>4.0801954484551584E-3</v>
      </c>
      <c r="BE315" s="14">
        <f t="shared" si="134"/>
        <v>6.7200657291826222E-3</v>
      </c>
      <c r="BF315" s="14">
        <f t="shared" si="134"/>
        <v>-1.6854861746240742E-3</v>
      </c>
      <c r="BG315" s="14">
        <f t="shared" si="134"/>
        <v>-4.2307177810774962E-3</v>
      </c>
      <c r="BH315" s="14">
        <f t="shared" si="134"/>
        <v>-9.7222086432341218E-3</v>
      </c>
      <c r="BI315" s="14">
        <f t="shared" si="134"/>
        <v>-1.1961420062735652E-2</v>
      </c>
      <c r="BJ315" s="14">
        <f t="shared" si="131"/>
        <v>-3.3538207919778409E-3</v>
      </c>
      <c r="BK315" s="14">
        <f t="shared" si="131"/>
        <v>1.0452230710006252E-2</v>
      </c>
      <c r="BL315" s="14">
        <f t="shared" si="131"/>
        <v>1.4728783108008559E-3</v>
      </c>
    </row>
    <row r="316" spans="1:64" x14ac:dyDescent="0.35">
      <c r="A316" s="4">
        <v>44672</v>
      </c>
      <c r="B316" s="1">
        <v>46.62</v>
      </c>
      <c r="C316" s="1">
        <v>22.52</v>
      </c>
      <c r="D316" s="1">
        <v>282.48185699999999</v>
      </c>
      <c r="E316" s="1">
        <v>246.22</v>
      </c>
      <c r="F316" s="1">
        <v>28.41</v>
      </c>
      <c r="G316" s="1">
        <v>52.98</v>
      </c>
      <c r="H316" s="5">
        <v>9.33</v>
      </c>
      <c r="I316" s="5">
        <v>55.84</v>
      </c>
      <c r="J316" s="5">
        <v>137.11000000000001</v>
      </c>
      <c r="K316" s="5">
        <v>21.49</v>
      </c>
      <c r="L316" s="5">
        <v>44.99</v>
      </c>
      <c r="M316" s="5">
        <v>101.797973</v>
      </c>
      <c r="N316" s="5">
        <v>96.632649999999998</v>
      </c>
      <c r="O316" s="5">
        <v>94.977473000000003</v>
      </c>
      <c r="P316">
        <v>8.8800000000000008</v>
      </c>
      <c r="Q316">
        <v>8.84</v>
      </c>
      <c r="R316">
        <v>8.81</v>
      </c>
      <c r="S316">
        <v>8843.1172200000001</v>
      </c>
      <c r="T316">
        <v>2806.3967400000006</v>
      </c>
      <c r="U316">
        <v>6925.655025</v>
      </c>
      <c r="V316">
        <v>1673.5023000000001</v>
      </c>
      <c r="W316">
        <v>2250.6486300000001</v>
      </c>
      <c r="X316">
        <v>3675.2452200000002</v>
      </c>
      <c r="Y316" s="13">
        <f t="shared" si="111"/>
        <v>-3.7174721189591163E-2</v>
      </c>
      <c r="Z316" s="13">
        <f t="shared" si="112"/>
        <v>8.5087326466637397E-3</v>
      </c>
      <c r="AA316" s="13">
        <f t="shared" si="113"/>
        <v>-6.4074479950946527E-3</v>
      </c>
      <c r="AB316" s="13">
        <f t="shared" si="114"/>
        <v>-2.8104523565169355E-2</v>
      </c>
      <c r="AC316" s="13">
        <f t="shared" si="115"/>
        <v>3.5211267605639307E-4</v>
      </c>
      <c r="AD316" s="13">
        <f t="shared" si="116"/>
        <v>-7.8651685393258744E-3</v>
      </c>
      <c r="AE316" s="13">
        <f t="shared" si="117"/>
        <v>-5.0864699898270603E-2</v>
      </c>
      <c r="AF316" s="13">
        <f t="shared" si="118"/>
        <v>-3.0723832667939526E-2</v>
      </c>
      <c r="AG316" s="13">
        <f t="shared" si="119"/>
        <v>5.2789793973167191E-3</v>
      </c>
      <c r="AH316" s="13">
        <f t="shared" si="120"/>
        <v>-4.6511627906984016E-4</v>
      </c>
      <c r="AI316" s="13">
        <f t="shared" si="121"/>
        <v>-1.9398430688753281E-2</v>
      </c>
      <c r="AJ316" s="13">
        <f t="shared" si="122"/>
        <v>1.7419143007882021E-3</v>
      </c>
      <c r="AK316" s="13">
        <f t="shared" si="123"/>
        <v>1.3350560701167098E-3</v>
      </c>
      <c r="AL316" s="13">
        <f t="shared" si="124"/>
        <v>6.77057978670376E-3</v>
      </c>
      <c r="AM316" s="13">
        <f t="shared" si="125"/>
        <v>-2.2471910112359071E-3</v>
      </c>
      <c r="AN316" s="13">
        <f t="shared" si="126"/>
        <v>-2.2573363431150763E-3</v>
      </c>
      <c r="AO316" s="13">
        <f t="shared" si="127"/>
        <v>-1.1337868480725381E-3</v>
      </c>
      <c r="AP316" s="13">
        <f t="shared" si="128"/>
        <v>-5.7433810798046851E-3</v>
      </c>
      <c r="AQ316" s="13">
        <f t="shared" si="129"/>
        <v>-3.4540821521948394E-2</v>
      </c>
      <c r="AR316" s="13">
        <f t="shared" si="130"/>
        <v>7.1482621973387658E-3</v>
      </c>
      <c r="AS316" s="14">
        <f t="shared" si="133"/>
        <v>-3.6556661265007992E-2</v>
      </c>
      <c r="AT316" s="14">
        <f t="shared" si="133"/>
        <v>7.9848109991539924E-3</v>
      </c>
      <c r="AU316" s="14">
        <f t="shared" si="133"/>
        <v>-7.2626449353856218E-3</v>
      </c>
      <c r="AV316" s="14">
        <f t="shared" si="133"/>
        <v>-2.8566000159075063E-2</v>
      </c>
      <c r="AW316" s="14">
        <f t="shared" si="133"/>
        <v>3.6818602386364782E-4</v>
      </c>
      <c r="AX316" s="14">
        <f t="shared" si="133"/>
        <v>-9.5374209628130424E-3</v>
      </c>
      <c r="AY316" s="14">
        <f t="shared" si="133"/>
        <v>-5.1282735562249118E-2</v>
      </c>
      <c r="AZ316" s="14">
        <f t="shared" si="133"/>
        <v>-3.1164444316589705E-2</v>
      </c>
      <c r="BA316" s="14">
        <f t="shared" si="133"/>
        <v>4.8509704970137171E-3</v>
      </c>
      <c r="BB316" s="14">
        <f t="shared" si="133"/>
        <v>-6.0004611626166286E-4</v>
      </c>
      <c r="BC316" s="14">
        <f t="shared" si="135"/>
        <v>-2.0126432590766501E-2</v>
      </c>
      <c r="BD316" s="14">
        <f t="shared" si="134"/>
        <v>1.9880172846472146E-3</v>
      </c>
      <c r="BE316" s="14">
        <f t="shared" si="134"/>
        <v>1.6017473778698766E-3</v>
      </c>
      <c r="BF316" s="14">
        <f t="shared" si="134"/>
        <v>7.1021482821306964E-3</v>
      </c>
      <c r="BG316" s="14">
        <f t="shared" si="134"/>
        <v>-3.1184463063112346E-3</v>
      </c>
      <c r="BH316" s="14">
        <f t="shared" si="134"/>
        <v>-3.03099912505165E-3</v>
      </c>
      <c r="BI316" s="14">
        <f t="shared" si="134"/>
        <v>-1.8844445789696655E-3</v>
      </c>
      <c r="BJ316" s="14">
        <f t="shared" si="131"/>
        <v>-6.3114063711098697E-3</v>
      </c>
      <c r="BK316" s="14">
        <f t="shared" si="131"/>
        <v>-3.5684786528146231E-2</v>
      </c>
      <c r="BL316" s="14">
        <f t="shared" si="131"/>
        <v>7.5369662746544927E-3</v>
      </c>
    </row>
    <row r="317" spans="1:64" x14ac:dyDescent="0.35">
      <c r="A317" s="4">
        <v>44673</v>
      </c>
      <c r="B317" s="1">
        <v>47.97</v>
      </c>
      <c r="C317" s="1">
        <v>22.41</v>
      </c>
      <c r="D317" s="1">
        <v>281.62855400000001</v>
      </c>
      <c r="E317" s="1">
        <v>240.69</v>
      </c>
      <c r="F317" s="1">
        <v>29.08</v>
      </c>
      <c r="G317" s="1">
        <v>52.47</v>
      </c>
      <c r="H317" s="5">
        <v>8.98</v>
      </c>
      <c r="I317" s="5">
        <v>55.99</v>
      </c>
      <c r="J317" s="5">
        <v>148.31</v>
      </c>
      <c r="K317" s="5">
        <v>21.49</v>
      </c>
      <c r="L317" s="5">
        <v>45.21</v>
      </c>
      <c r="M317" s="5">
        <v>101.77015900000001</v>
      </c>
      <c r="N317" s="5">
        <v>96.476432000000003</v>
      </c>
      <c r="O317" s="5">
        <v>95.143540000000002</v>
      </c>
      <c r="P317">
        <v>8.9350000000000005</v>
      </c>
      <c r="Q317">
        <v>8.85</v>
      </c>
      <c r="R317">
        <v>8.8350000000000009</v>
      </c>
      <c r="S317">
        <v>8626.8839599999992</v>
      </c>
      <c r="T317">
        <v>2698.3817399999998</v>
      </c>
      <c r="U317">
        <v>7087.6562249999988</v>
      </c>
      <c r="V317">
        <v>1678.2371199999998</v>
      </c>
      <c r="W317">
        <v>2218.4804399999998</v>
      </c>
      <c r="X317">
        <v>3650.6922099999997</v>
      </c>
      <c r="Y317" s="13">
        <f t="shared" si="111"/>
        <v>2.895752895752899E-2</v>
      </c>
      <c r="Z317" s="13">
        <f t="shared" si="112"/>
        <v>-4.8845470692717337E-3</v>
      </c>
      <c r="AA317" s="13">
        <f t="shared" si="113"/>
        <v>-3.0207355936490558E-3</v>
      </c>
      <c r="AB317" s="13">
        <f t="shared" si="114"/>
        <v>-2.2459588985460164E-2</v>
      </c>
      <c r="AC317" s="13">
        <f t="shared" si="115"/>
        <v>2.3583245336149177E-2</v>
      </c>
      <c r="AD317" s="13">
        <f t="shared" si="116"/>
        <v>-9.6262740656851264E-3</v>
      </c>
      <c r="AE317" s="13">
        <f t="shared" si="117"/>
        <v>-3.7513397642014966E-2</v>
      </c>
      <c r="AF317" s="13">
        <f t="shared" si="118"/>
        <v>2.6862464183380831E-3</v>
      </c>
      <c r="AG317" s="13">
        <f t="shared" si="119"/>
        <v>8.1686237327693006E-2</v>
      </c>
      <c r="AH317" s="13">
        <f t="shared" si="120"/>
        <v>0</v>
      </c>
      <c r="AI317" s="13">
        <f t="shared" si="121"/>
        <v>4.8899755501222242E-3</v>
      </c>
      <c r="AJ317" s="13">
        <f t="shared" si="122"/>
        <v>-2.732274443224153E-4</v>
      </c>
      <c r="AK317" s="13">
        <f t="shared" si="123"/>
        <v>-1.6166171578653335E-3</v>
      </c>
      <c r="AL317" s="13">
        <f t="shared" si="124"/>
        <v>1.7484882967985281E-3</v>
      </c>
      <c r="AM317" s="13">
        <f t="shared" si="125"/>
        <v>6.1936936936936608E-3</v>
      </c>
      <c r="AN317" s="13">
        <f t="shared" si="126"/>
        <v>1.1312217194569894E-3</v>
      </c>
      <c r="AO317" s="13">
        <f t="shared" si="127"/>
        <v>2.8376844494892571E-3</v>
      </c>
      <c r="AP317" s="13">
        <f t="shared" si="128"/>
        <v>-2.4452153535967816E-2</v>
      </c>
      <c r="AQ317" s="13">
        <f t="shared" si="129"/>
        <v>-3.8488855998315037E-2</v>
      </c>
      <c r="AR317" s="13">
        <f t="shared" si="130"/>
        <v>2.3391462528123654E-2</v>
      </c>
      <c r="AS317" s="14">
        <f t="shared" si="133"/>
        <v>2.9575588882112161E-2</v>
      </c>
      <c r="AT317" s="14">
        <f t="shared" si="133"/>
        <v>-5.408468716781481E-3</v>
      </c>
      <c r="AU317" s="14">
        <f t="shared" si="133"/>
        <v>-3.8759325339400249E-3</v>
      </c>
      <c r="AV317" s="14">
        <f t="shared" si="133"/>
        <v>-2.2921065579365872E-2</v>
      </c>
      <c r="AW317" s="14">
        <f t="shared" si="133"/>
        <v>2.3599318683956431E-2</v>
      </c>
      <c r="AX317" s="14">
        <f t="shared" si="133"/>
        <v>-1.1298526489172294E-2</v>
      </c>
      <c r="AY317" s="14">
        <f t="shared" si="133"/>
        <v>-3.7931433305993481E-2</v>
      </c>
      <c r="AZ317" s="14">
        <f t="shared" si="133"/>
        <v>2.2456347696879031E-3</v>
      </c>
      <c r="BA317" s="14">
        <f t="shared" si="133"/>
        <v>8.125822842739E-2</v>
      </c>
      <c r="BB317" s="14">
        <f t="shared" si="133"/>
        <v>-1.3492983719182272E-4</v>
      </c>
      <c r="BC317" s="14">
        <f t="shared" si="135"/>
        <v>4.1619736481090051E-3</v>
      </c>
      <c r="BD317" s="14">
        <f t="shared" si="134"/>
        <v>-2.712446046340282E-5</v>
      </c>
      <c r="BE317" s="14">
        <f t="shared" si="134"/>
        <v>-1.3499258501121667E-3</v>
      </c>
      <c r="BF317" s="14">
        <f t="shared" si="134"/>
        <v>2.0800567922254643E-3</v>
      </c>
      <c r="BG317" s="14">
        <f t="shared" si="134"/>
        <v>5.3224383986183333E-3</v>
      </c>
      <c r="BH317" s="14">
        <f t="shared" si="134"/>
        <v>3.5755893752041547E-4</v>
      </c>
      <c r="BI317" s="14">
        <f t="shared" si="134"/>
        <v>2.0870267185921299E-3</v>
      </c>
      <c r="BJ317" s="14">
        <f t="shared" si="131"/>
        <v>-2.5020178827273001E-2</v>
      </c>
      <c r="BK317" s="14">
        <f t="shared" si="131"/>
        <v>-3.9632821004512875E-2</v>
      </c>
      <c r="BL317" s="14">
        <f t="shared" si="131"/>
        <v>2.3780166605439381E-2</v>
      </c>
    </row>
    <row r="318" spans="1:64" x14ac:dyDescent="0.35">
      <c r="A318" s="4">
        <v>44676</v>
      </c>
      <c r="B318" s="1">
        <v>47.75</v>
      </c>
      <c r="C318" s="1">
        <v>22.38</v>
      </c>
      <c r="D318" s="1">
        <v>278.14822500000002</v>
      </c>
      <c r="E318" s="1">
        <v>243.04</v>
      </c>
      <c r="F318" s="1">
        <v>29.11</v>
      </c>
      <c r="G318" s="1">
        <v>53.22</v>
      </c>
      <c r="H318" s="5">
        <v>8.9</v>
      </c>
      <c r="I318" s="5">
        <v>56.14</v>
      </c>
      <c r="J318" s="5">
        <v>141.22</v>
      </c>
      <c r="K318" s="5">
        <v>21.39</v>
      </c>
      <c r="L318" s="5">
        <v>45.18</v>
      </c>
      <c r="M318" s="5">
        <v>101.53463499999999</v>
      </c>
      <c r="N318" s="5">
        <v>95.846216999999996</v>
      </c>
      <c r="O318" s="5">
        <v>95.094542000000004</v>
      </c>
      <c r="P318">
        <v>8.98</v>
      </c>
      <c r="Q318">
        <v>8.9</v>
      </c>
      <c r="R318">
        <v>8.9499999999999993</v>
      </c>
      <c r="S318">
        <v>8668.3287899999996</v>
      </c>
      <c r="T318">
        <v>2643.7280099999998</v>
      </c>
      <c r="U318">
        <v>7235.9132999999993</v>
      </c>
      <c r="V318">
        <v>1679.20929</v>
      </c>
      <c r="W318">
        <v>2208.8045099999999</v>
      </c>
      <c r="X318">
        <v>3581.5444499999999</v>
      </c>
      <c r="Y318" s="13">
        <f t="shared" si="111"/>
        <v>-4.5861997081509042E-3</v>
      </c>
      <c r="Z318" s="13">
        <f t="shared" si="112"/>
        <v>-1.3386880856760882E-3</v>
      </c>
      <c r="AA318" s="13">
        <f t="shared" si="113"/>
        <v>-1.2357869791853503E-2</v>
      </c>
      <c r="AB318" s="13">
        <f t="shared" si="114"/>
        <v>9.7635963272258691E-3</v>
      </c>
      <c r="AC318" s="13">
        <f t="shared" si="115"/>
        <v>1.0316368638239731E-3</v>
      </c>
      <c r="AD318" s="13">
        <f t="shared" si="116"/>
        <v>1.4293882218410521E-2</v>
      </c>
      <c r="AE318" s="13">
        <f t="shared" si="117"/>
        <v>-8.9086859688196074E-3</v>
      </c>
      <c r="AF318" s="13">
        <f t="shared" si="118"/>
        <v>2.6790498303268188E-3</v>
      </c>
      <c r="AG318" s="13">
        <f t="shared" si="119"/>
        <v>-4.7805272739532084E-2</v>
      </c>
      <c r="AH318" s="13">
        <f t="shared" si="120"/>
        <v>-4.6533271288970628E-3</v>
      </c>
      <c r="AI318" s="13">
        <f t="shared" si="121"/>
        <v>-6.6357000663572522E-4</v>
      </c>
      <c r="AJ318" s="13">
        <f t="shared" si="122"/>
        <v>-2.3142736762356074E-3</v>
      </c>
      <c r="AK318" s="13">
        <f t="shared" si="123"/>
        <v>-6.5323207641012973E-3</v>
      </c>
      <c r="AL318" s="13">
        <f t="shared" si="124"/>
        <v>-5.1499029781735509E-4</v>
      </c>
      <c r="AM318" s="13">
        <f t="shared" si="125"/>
        <v>5.036373810856175E-3</v>
      </c>
      <c r="AN318" s="13">
        <f t="shared" si="126"/>
        <v>5.6497175141243744E-3</v>
      </c>
      <c r="AO318" s="13">
        <f t="shared" si="127"/>
        <v>1.3016411997736097E-2</v>
      </c>
      <c r="AP318" s="13">
        <f t="shared" si="128"/>
        <v>4.8041483103477807E-3</v>
      </c>
      <c r="AQ318" s="13">
        <f t="shared" si="129"/>
        <v>-2.0254261726511683E-2</v>
      </c>
      <c r="AR318" s="13">
        <f t="shared" si="130"/>
        <v>2.0917644746518509E-2</v>
      </c>
      <c r="AS318" s="14">
        <f t="shared" si="133"/>
        <v>-3.9681397835677331E-3</v>
      </c>
      <c r="AT318" s="14">
        <f t="shared" si="133"/>
        <v>-1.8626097331858355E-3</v>
      </c>
      <c r="AU318" s="14">
        <f t="shared" si="133"/>
        <v>-1.3213066732144473E-2</v>
      </c>
      <c r="AV318" s="14">
        <f t="shared" si="133"/>
        <v>9.3021197333201591E-3</v>
      </c>
      <c r="AW318" s="14">
        <f t="shared" si="133"/>
        <v>1.0477102116312278E-3</v>
      </c>
      <c r="AX318" s="14">
        <f t="shared" si="133"/>
        <v>1.2621629794923353E-2</v>
      </c>
      <c r="AY318" s="14">
        <f t="shared" si="133"/>
        <v>-9.3267216327981226E-3</v>
      </c>
      <c r="AZ318" s="14">
        <f t="shared" si="133"/>
        <v>2.2384381816766387E-3</v>
      </c>
      <c r="BA318" s="14">
        <f t="shared" si="133"/>
        <v>-4.8233281639835084E-2</v>
      </c>
      <c r="BB318" s="14">
        <f t="shared" si="133"/>
        <v>-4.7882569660888854E-3</v>
      </c>
      <c r="BC318" s="14">
        <f t="shared" si="135"/>
        <v>-1.3915719086489439E-3</v>
      </c>
      <c r="BD318" s="14">
        <f t="shared" si="134"/>
        <v>-2.0681706923765947E-3</v>
      </c>
      <c r="BE318" s="14">
        <f t="shared" si="134"/>
        <v>-6.2656294563481303E-3</v>
      </c>
      <c r="BF318" s="14">
        <f t="shared" si="134"/>
        <v>-1.8342180239041872E-4</v>
      </c>
      <c r="BG318" s="14">
        <f t="shared" si="134"/>
        <v>4.1651185157808475E-3</v>
      </c>
      <c r="BH318" s="14">
        <f t="shared" si="134"/>
        <v>4.8760547321878003E-3</v>
      </c>
      <c r="BI318" s="14">
        <f t="shared" si="134"/>
        <v>1.226575426683897E-2</v>
      </c>
      <c r="BJ318" s="14">
        <f t="shared" si="131"/>
        <v>4.2361230190425961E-3</v>
      </c>
      <c r="BK318" s="14">
        <f t="shared" si="131"/>
        <v>-2.1398226732709524E-2</v>
      </c>
      <c r="BL318" s="14">
        <f t="shared" si="131"/>
        <v>2.1306348823834236E-2</v>
      </c>
    </row>
    <row r="319" spans="1:64" x14ac:dyDescent="0.35">
      <c r="A319" s="4">
        <v>44677</v>
      </c>
      <c r="B319" s="1">
        <v>46.85</v>
      </c>
      <c r="C319" s="1">
        <v>22.69</v>
      </c>
      <c r="D319" s="1">
        <v>292.39551999999998</v>
      </c>
      <c r="E319" s="1">
        <v>243.73</v>
      </c>
      <c r="F319" s="1">
        <v>29.42</v>
      </c>
      <c r="G319" s="1">
        <v>51.32</v>
      </c>
      <c r="H319" s="5">
        <v>8.58</v>
      </c>
      <c r="I319" s="5">
        <v>56.19</v>
      </c>
      <c r="J319" s="5">
        <v>138.44999999999999</v>
      </c>
      <c r="K319" s="5">
        <v>21.43</v>
      </c>
      <c r="L319" s="5">
        <v>43.9</v>
      </c>
      <c r="M319" s="5">
        <v>101.300128</v>
      </c>
      <c r="N319" s="5">
        <v>95.692294000000004</v>
      </c>
      <c r="O319" s="5">
        <v>94.546434000000005</v>
      </c>
      <c r="P319">
        <v>9.0299999999999994</v>
      </c>
      <c r="Q319">
        <v>8.9499999999999993</v>
      </c>
      <c r="R319">
        <v>8.98</v>
      </c>
      <c r="S319">
        <v>8507.1645000000008</v>
      </c>
      <c r="T319">
        <v>2642.3118000000004</v>
      </c>
      <c r="U319">
        <v>7413.868125</v>
      </c>
      <c r="V319">
        <v>1700.2061999999999</v>
      </c>
      <c r="W319">
        <v>2195.9974499999998</v>
      </c>
      <c r="X319">
        <v>3625.3073999999997</v>
      </c>
      <c r="Y319" s="13">
        <f t="shared" si="111"/>
        <v>-1.8848167539266984E-2</v>
      </c>
      <c r="Z319" s="13">
        <f t="shared" si="112"/>
        <v>1.3851653261841032E-2</v>
      </c>
      <c r="AA319" s="13">
        <f t="shared" si="113"/>
        <v>5.1221951892736151E-2</v>
      </c>
      <c r="AB319" s="13">
        <f t="shared" si="114"/>
        <v>2.8390388413429796E-3</v>
      </c>
      <c r="AC319" s="13">
        <f t="shared" si="115"/>
        <v>1.0649261422191764E-2</v>
      </c>
      <c r="AD319" s="13">
        <f t="shared" si="116"/>
        <v>-3.5700864336715495E-2</v>
      </c>
      <c r="AE319" s="13">
        <f t="shared" si="117"/>
        <v>-3.5955056179775312E-2</v>
      </c>
      <c r="AF319" s="13">
        <f t="shared" si="118"/>
        <v>8.906305664409896E-4</v>
      </c>
      <c r="AG319" s="13">
        <f t="shared" si="119"/>
        <v>-1.9614785441155715E-2</v>
      </c>
      <c r="AH319" s="13">
        <f t="shared" si="120"/>
        <v>1.8700327255726577E-3</v>
      </c>
      <c r="AI319" s="13">
        <f t="shared" si="121"/>
        <v>-2.8331119964586125E-2</v>
      </c>
      <c r="AJ319" s="13">
        <f t="shared" si="122"/>
        <v>-2.3096256760069466E-3</v>
      </c>
      <c r="AK319" s="13">
        <f t="shared" si="123"/>
        <v>-1.6059371440814594E-3</v>
      </c>
      <c r="AL319" s="13">
        <f t="shared" si="124"/>
        <v>-5.763821860564817E-3</v>
      </c>
      <c r="AM319" s="13">
        <f t="shared" si="125"/>
        <v>5.5679287305121306E-3</v>
      </c>
      <c r="AN319" s="13">
        <f t="shared" si="126"/>
        <v>5.6179775280897678E-3</v>
      </c>
      <c r="AO319" s="13">
        <f t="shared" si="127"/>
        <v>3.3519553072626973E-3</v>
      </c>
      <c r="AP319" s="13">
        <f t="shared" si="128"/>
        <v>-1.8592313917063452E-2</v>
      </c>
      <c r="AQ319" s="13">
        <f t="shared" si="129"/>
        <v>-5.3568672520113358E-4</v>
      </c>
      <c r="AR319" s="13">
        <f t="shared" si="130"/>
        <v>2.4593277672356955E-2</v>
      </c>
      <c r="AS319" s="14">
        <f t="shared" si="133"/>
        <v>-1.8230107614683813E-2</v>
      </c>
      <c r="AT319" s="14">
        <f t="shared" si="133"/>
        <v>1.3327731614331284E-2</v>
      </c>
      <c r="AU319" s="14">
        <f t="shared" si="133"/>
        <v>5.0366754952445178E-2</v>
      </c>
      <c r="AV319" s="14">
        <f t="shared" si="133"/>
        <v>2.3775622474372696E-3</v>
      </c>
      <c r="AW319" s="14">
        <f t="shared" si="133"/>
        <v>1.066533476999902E-2</v>
      </c>
      <c r="AX319" s="14">
        <f t="shared" si="133"/>
        <v>-3.7373116760202663E-2</v>
      </c>
      <c r="AY319" s="14">
        <f t="shared" si="133"/>
        <v>-3.6373091843753827E-2</v>
      </c>
      <c r="AZ319" s="14">
        <f t="shared" si="133"/>
        <v>4.5001891779080971E-4</v>
      </c>
      <c r="BA319" s="14">
        <f t="shared" si="133"/>
        <v>-2.0042794341458718E-2</v>
      </c>
      <c r="BB319" s="14">
        <f t="shared" si="133"/>
        <v>1.7351028883808349E-3</v>
      </c>
      <c r="BC319" s="14">
        <f t="shared" si="135"/>
        <v>-2.9059121866599345E-2</v>
      </c>
      <c r="BD319" s="14">
        <f t="shared" si="134"/>
        <v>-2.0635226921479344E-3</v>
      </c>
      <c r="BE319" s="14">
        <f t="shared" si="134"/>
        <v>-1.3392458363282926E-3</v>
      </c>
      <c r="BF319" s="14">
        <f t="shared" si="134"/>
        <v>-5.4322533651378806E-3</v>
      </c>
      <c r="BG319" s="14">
        <f t="shared" si="134"/>
        <v>4.6966734354368031E-3</v>
      </c>
      <c r="BH319" s="14">
        <f t="shared" si="134"/>
        <v>4.8443147461531937E-3</v>
      </c>
      <c r="BI319" s="14">
        <f t="shared" si="134"/>
        <v>2.6012975763655697E-3</v>
      </c>
      <c r="BJ319" s="14">
        <f t="shared" si="131"/>
        <v>-1.9160339208368637E-2</v>
      </c>
      <c r="BK319" s="14">
        <f t="shared" si="131"/>
        <v>-1.6796517313989738E-3</v>
      </c>
      <c r="BL319" s="14">
        <f t="shared" si="131"/>
        <v>2.4981981749672682E-2</v>
      </c>
    </row>
    <row r="320" spans="1:64" x14ac:dyDescent="0.35">
      <c r="A320" s="4">
        <v>44678</v>
      </c>
      <c r="B320" s="1">
        <v>47.77</v>
      </c>
      <c r="C320" s="1">
        <v>22.21</v>
      </c>
      <c r="D320" s="1">
        <v>298.67545100000001</v>
      </c>
      <c r="E320" s="1">
        <v>244.66</v>
      </c>
      <c r="F320" s="1">
        <v>29.79</v>
      </c>
      <c r="G320" s="1">
        <v>51.66</v>
      </c>
      <c r="H320" s="5">
        <v>8.73</v>
      </c>
      <c r="I320" s="5">
        <v>61.49</v>
      </c>
      <c r="J320" s="5">
        <v>139.22999999999999</v>
      </c>
      <c r="K320" s="5">
        <v>20.89</v>
      </c>
      <c r="L320" s="5">
        <v>44.88</v>
      </c>
      <c r="M320" s="5">
        <v>101.066636</v>
      </c>
      <c r="N320" s="5">
        <v>95.362680999999995</v>
      </c>
      <c r="O320" s="5">
        <v>93.792316</v>
      </c>
      <c r="P320">
        <v>9.0399999999999991</v>
      </c>
      <c r="Q320">
        <v>8.98</v>
      </c>
      <c r="R320">
        <v>9.0399999999999991</v>
      </c>
      <c r="S320">
        <v>8506.6331279999995</v>
      </c>
      <c r="T320">
        <v>2673.2686319999998</v>
      </c>
      <c r="U320">
        <v>7353.3744799999995</v>
      </c>
      <c r="V320">
        <v>1694.517568</v>
      </c>
      <c r="W320">
        <v>2176.6559279999997</v>
      </c>
      <c r="X320">
        <v>3587.5986719999996</v>
      </c>
      <c r="Y320" s="13">
        <f t="shared" si="111"/>
        <v>1.963713980789758E-2</v>
      </c>
      <c r="Z320" s="13">
        <f t="shared" si="112"/>
        <v>-2.1154693697664186E-2</v>
      </c>
      <c r="AA320" s="13">
        <f t="shared" si="113"/>
        <v>2.1477521269819843E-2</v>
      </c>
      <c r="AB320" s="13">
        <f t="shared" si="114"/>
        <v>3.8156976982727069E-3</v>
      </c>
      <c r="AC320" s="13">
        <f t="shared" si="115"/>
        <v>1.2576478585995834E-2</v>
      </c>
      <c r="AD320" s="13">
        <f t="shared" si="116"/>
        <v>6.6250974279032796E-3</v>
      </c>
      <c r="AE320" s="13">
        <f t="shared" si="117"/>
        <v>1.7482517482517525E-2</v>
      </c>
      <c r="AF320" s="13">
        <f t="shared" si="118"/>
        <v>9.4322833244349605E-2</v>
      </c>
      <c r="AG320" s="13">
        <f t="shared" si="119"/>
        <v>5.6338028169014174E-3</v>
      </c>
      <c r="AH320" s="13">
        <f t="shared" si="120"/>
        <v>-2.5198320111992495E-2</v>
      </c>
      <c r="AI320" s="13">
        <f t="shared" si="121"/>
        <v>2.2323462414578679E-2</v>
      </c>
      <c r="AJ320" s="13">
        <f t="shared" si="122"/>
        <v>-2.3049526650153716E-3</v>
      </c>
      <c r="AK320" s="13">
        <f t="shared" si="123"/>
        <v>-3.4445093353077001E-3</v>
      </c>
      <c r="AL320" s="13">
        <f t="shared" si="124"/>
        <v>-7.9761654469168598E-3</v>
      </c>
      <c r="AM320" s="13">
        <f t="shared" si="125"/>
        <v>1.1074197120708514E-3</v>
      </c>
      <c r="AN320" s="13">
        <f t="shared" si="126"/>
        <v>3.3519553072626973E-3</v>
      </c>
      <c r="AO320" s="13">
        <f t="shared" si="127"/>
        <v>6.6815144766145564E-3</v>
      </c>
      <c r="AP320" s="13">
        <f t="shared" si="128"/>
        <v>-6.246170507238734E-5</v>
      </c>
      <c r="AQ320" s="13">
        <f t="shared" si="129"/>
        <v>1.1715813402490725E-2</v>
      </c>
      <c r="AR320" s="13">
        <f t="shared" si="130"/>
        <v>-8.1595253624774274E-3</v>
      </c>
      <c r="AS320" s="14">
        <f t="shared" si="133"/>
        <v>2.0255199732480751E-2</v>
      </c>
      <c r="AT320" s="14">
        <f t="shared" si="133"/>
        <v>-2.1678615345173933E-2</v>
      </c>
      <c r="AU320" s="14">
        <f t="shared" si="133"/>
        <v>2.0622324329528874E-2</v>
      </c>
      <c r="AV320" s="14">
        <f t="shared" si="133"/>
        <v>3.3542211043669969E-3</v>
      </c>
      <c r="AW320" s="14">
        <f t="shared" si="133"/>
        <v>1.2592551933803089E-2</v>
      </c>
      <c r="AX320" s="14">
        <f t="shared" si="133"/>
        <v>4.9528450044161116E-3</v>
      </c>
      <c r="AY320" s="14">
        <f t="shared" si="133"/>
        <v>1.706448181853901E-2</v>
      </c>
      <c r="AZ320" s="14">
        <f t="shared" si="133"/>
        <v>9.3882221595699422E-2</v>
      </c>
      <c r="BA320" s="14">
        <f t="shared" si="133"/>
        <v>5.2057939165984154E-3</v>
      </c>
      <c r="BB320" s="14">
        <f t="shared" si="133"/>
        <v>-2.5333249949184317E-2</v>
      </c>
      <c r="BC320" s="14">
        <f t="shared" si="135"/>
        <v>2.1595460512565459E-2</v>
      </c>
      <c r="BD320" s="14">
        <f t="shared" si="134"/>
        <v>-2.0588496811563594E-3</v>
      </c>
      <c r="BE320" s="14">
        <f t="shared" si="134"/>
        <v>-3.1778180275545335E-3</v>
      </c>
      <c r="BF320" s="14">
        <f t="shared" si="134"/>
        <v>-7.6445969514899233E-3</v>
      </c>
      <c r="BG320" s="14">
        <f t="shared" si="134"/>
        <v>2.361644169955238E-4</v>
      </c>
      <c r="BH320" s="14">
        <f t="shared" si="134"/>
        <v>2.5782925253261231E-3</v>
      </c>
      <c r="BI320" s="14">
        <f t="shared" si="134"/>
        <v>5.9308567457174288E-3</v>
      </c>
      <c r="BJ320" s="14">
        <f t="shared" si="131"/>
        <v>-6.3048699637757223E-4</v>
      </c>
      <c r="BK320" s="14">
        <f t="shared" si="131"/>
        <v>1.0571848396292886E-2</v>
      </c>
      <c r="BL320" s="14">
        <f t="shared" si="131"/>
        <v>-7.7708212851617005E-3</v>
      </c>
    </row>
    <row r="321" spans="1:64" x14ac:dyDescent="0.35">
      <c r="A321" s="4">
        <v>44679</v>
      </c>
      <c r="B321" s="1">
        <v>48.27</v>
      </c>
      <c r="C321" s="1">
        <v>21.95</v>
      </c>
      <c r="D321" s="1">
        <v>311.13943699999999</v>
      </c>
      <c r="E321" s="1">
        <v>245.52</v>
      </c>
      <c r="F321" s="1">
        <v>29.64</v>
      </c>
      <c r="G321" s="1">
        <v>52.17</v>
      </c>
      <c r="H321" s="5">
        <v>9.25</v>
      </c>
      <c r="I321" s="5">
        <v>62.61</v>
      </c>
      <c r="J321" s="5">
        <v>140</v>
      </c>
      <c r="K321" s="5">
        <v>20.89</v>
      </c>
      <c r="L321" s="5">
        <v>45.39</v>
      </c>
      <c r="M321" s="5">
        <v>101.65652900000001</v>
      </c>
      <c r="N321" s="5">
        <v>95.667468</v>
      </c>
      <c r="O321" s="5">
        <v>93.580808000000005</v>
      </c>
      <c r="P321">
        <v>9.08</v>
      </c>
      <c r="Q321">
        <v>9.0399999999999991</v>
      </c>
      <c r="R321">
        <v>9.09</v>
      </c>
      <c r="S321">
        <v>8752.9925999999996</v>
      </c>
      <c r="T321">
        <v>2768.6471999999999</v>
      </c>
      <c r="U321">
        <v>7374.8069999999998</v>
      </c>
      <c r="V321">
        <v>1699.4076000000002</v>
      </c>
      <c r="W321">
        <v>2225.2296000000001</v>
      </c>
      <c r="X321">
        <v>3619.9878000000003</v>
      </c>
      <c r="Y321" s="13">
        <f t="shared" si="111"/>
        <v>1.0466820180029306E-2</v>
      </c>
      <c r="Z321" s="13">
        <f t="shared" si="112"/>
        <v>-1.1706438541197729E-2</v>
      </c>
      <c r="AA321" s="13">
        <f t="shared" si="113"/>
        <v>4.1730868600914836E-2</v>
      </c>
      <c r="AB321" s="13">
        <f t="shared" si="114"/>
        <v>3.5150821548271629E-3</v>
      </c>
      <c r="AC321" s="13">
        <f t="shared" si="115"/>
        <v>-5.0352467270895797E-3</v>
      </c>
      <c r="AD321" s="13">
        <f t="shared" si="116"/>
        <v>9.872241579558752E-3</v>
      </c>
      <c r="AE321" s="13">
        <f t="shared" si="117"/>
        <v>5.956471935853374E-2</v>
      </c>
      <c r="AF321" s="13">
        <f t="shared" si="118"/>
        <v>1.8214343795739104E-2</v>
      </c>
      <c r="AG321" s="13">
        <f t="shared" si="119"/>
        <v>5.5304172951232515E-3</v>
      </c>
      <c r="AH321" s="13">
        <f t="shared" si="120"/>
        <v>0</v>
      </c>
      <c r="AI321" s="13">
        <f t="shared" si="121"/>
        <v>1.1363636363636319E-2</v>
      </c>
      <c r="AJ321" s="13">
        <f t="shared" si="122"/>
        <v>5.8366739346108597E-3</v>
      </c>
      <c r="AK321" s="13">
        <f t="shared" si="123"/>
        <v>3.1960825430233509E-3</v>
      </c>
      <c r="AL321" s="13">
        <f t="shared" si="124"/>
        <v>-2.2550674620295647E-3</v>
      </c>
      <c r="AM321" s="13">
        <f t="shared" si="125"/>
        <v>4.4247787610620492E-3</v>
      </c>
      <c r="AN321" s="13">
        <f t="shared" si="126"/>
        <v>6.6815144766145564E-3</v>
      </c>
      <c r="AO321" s="13">
        <f t="shared" si="127"/>
        <v>5.5309734513275125E-3</v>
      </c>
      <c r="AP321" s="13">
        <f t="shared" si="128"/>
        <v>2.896086716013364E-2</v>
      </c>
      <c r="AQ321" s="13">
        <f t="shared" si="129"/>
        <v>3.5678632090424385E-2</v>
      </c>
      <c r="AR321" s="13">
        <f t="shared" si="130"/>
        <v>2.9146509617174149E-3</v>
      </c>
      <c r="AS321" s="14">
        <f t="shared" si="133"/>
        <v>1.1084880104612477E-2</v>
      </c>
      <c r="AT321" s="14">
        <f t="shared" si="133"/>
        <v>-1.2230360188707476E-2</v>
      </c>
      <c r="AU321" s="14">
        <f t="shared" si="133"/>
        <v>4.0875671660623863E-2</v>
      </c>
      <c r="AV321" s="14">
        <f t="shared" si="133"/>
        <v>3.053605560921453E-3</v>
      </c>
      <c r="AW321" s="14">
        <f t="shared" si="133"/>
        <v>-5.0191733792823252E-3</v>
      </c>
      <c r="AX321" s="14">
        <f t="shared" si="133"/>
        <v>8.199989156071584E-3</v>
      </c>
      <c r="AY321" s="14">
        <f t="shared" si="133"/>
        <v>5.9146683694555224E-2</v>
      </c>
      <c r="AZ321" s="14">
        <f t="shared" si="133"/>
        <v>1.7773732147088925E-2</v>
      </c>
      <c r="BA321" s="14">
        <f t="shared" si="133"/>
        <v>5.1024083948202495E-3</v>
      </c>
      <c r="BB321" s="14">
        <f t="shared" si="133"/>
        <v>-1.3492983719182272E-4</v>
      </c>
      <c r="BC321" s="14">
        <f t="shared" si="135"/>
        <v>1.0635634461623101E-2</v>
      </c>
      <c r="BD321" s="14">
        <f t="shared" si="134"/>
        <v>6.082776918469872E-3</v>
      </c>
      <c r="BE321" s="14">
        <f t="shared" si="134"/>
        <v>3.4627738507765175E-3</v>
      </c>
      <c r="BF321" s="14">
        <f t="shared" si="134"/>
        <v>-1.9234989666026283E-3</v>
      </c>
      <c r="BG321" s="14">
        <f t="shared" si="134"/>
        <v>3.5535234659867217E-3</v>
      </c>
      <c r="BH321" s="14">
        <f t="shared" si="134"/>
        <v>5.9078516946779822E-3</v>
      </c>
      <c r="BI321" s="14">
        <f t="shared" si="134"/>
        <v>4.7803157204303849E-3</v>
      </c>
      <c r="BJ321" s="14">
        <f t="shared" si="131"/>
        <v>2.8392841868828456E-2</v>
      </c>
      <c r="BK321" s="14">
        <f t="shared" si="131"/>
        <v>3.4534667084226547E-2</v>
      </c>
      <c r="BL321" s="14">
        <f t="shared" si="131"/>
        <v>3.3033550390331417E-3</v>
      </c>
    </row>
    <row r="322" spans="1:64" x14ac:dyDescent="0.35">
      <c r="A322" s="4">
        <v>44680</v>
      </c>
      <c r="B322" s="1">
        <v>50.87</v>
      </c>
      <c r="C322" s="1">
        <v>21.49</v>
      </c>
      <c r="D322" s="1">
        <v>301.08195899999998</v>
      </c>
      <c r="E322" s="1">
        <v>242.39</v>
      </c>
      <c r="F322" s="1">
        <v>28.49</v>
      </c>
      <c r="G322" s="1">
        <v>51.44</v>
      </c>
      <c r="H322" s="5">
        <v>8.98</v>
      </c>
      <c r="I322" s="5">
        <v>62.9</v>
      </c>
      <c r="J322" s="5">
        <v>134.71</v>
      </c>
      <c r="K322" s="5">
        <v>19.86</v>
      </c>
      <c r="L322" s="5">
        <v>44.73</v>
      </c>
      <c r="M322" s="5">
        <v>100.75430900000001</v>
      </c>
      <c r="N322" s="5">
        <v>95.221801999999997</v>
      </c>
      <c r="O322" s="5">
        <v>92.977746999999994</v>
      </c>
      <c r="P322">
        <v>9.0809999999999995</v>
      </c>
      <c r="Q322">
        <v>9.08</v>
      </c>
      <c r="R322">
        <v>9.08</v>
      </c>
      <c r="S322">
        <v>8421.6919999999991</v>
      </c>
      <c r="T322">
        <v>2694.3282100000001</v>
      </c>
      <c r="U322">
        <v>7290.7936749999999</v>
      </c>
      <c r="V322">
        <v>1694.5589</v>
      </c>
      <c r="W322">
        <v>2120.7537499999999</v>
      </c>
      <c r="X322">
        <v>3616.2173099999995</v>
      </c>
      <c r="Y322" s="13">
        <f t="shared" si="111"/>
        <v>5.3863683447275622E-2</v>
      </c>
      <c r="Z322" s="13">
        <f t="shared" si="112"/>
        <v>-2.0956719817767692E-2</v>
      </c>
      <c r="AA322" s="13">
        <f t="shared" si="113"/>
        <v>-3.2324664777226564E-2</v>
      </c>
      <c r="AB322" s="13">
        <f t="shared" si="114"/>
        <v>-1.2748452264581394E-2</v>
      </c>
      <c r="AC322" s="13">
        <f t="shared" si="115"/>
        <v>-3.8798920377867814E-2</v>
      </c>
      <c r="AD322" s="13">
        <f t="shared" si="116"/>
        <v>-1.3992716120375771E-2</v>
      </c>
      <c r="AE322" s="13">
        <f t="shared" si="117"/>
        <v>-2.9189189189189144E-2</v>
      </c>
      <c r="AF322" s="13">
        <f t="shared" si="118"/>
        <v>4.6318479476121889E-3</v>
      </c>
      <c r="AG322" s="13">
        <f t="shared" si="119"/>
        <v>-3.7785714285714228E-2</v>
      </c>
      <c r="AH322" s="13">
        <f t="shared" si="120"/>
        <v>-4.9305887984681718E-2</v>
      </c>
      <c r="AI322" s="13">
        <f t="shared" si="121"/>
        <v>-1.4540647719762143E-2</v>
      </c>
      <c r="AJ322" s="13">
        <f t="shared" si="122"/>
        <v>-8.8751800683653063E-3</v>
      </c>
      <c r="AK322" s="13">
        <f t="shared" si="123"/>
        <v>-4.6584905957791503E-3</v>
      </c>
      <c r="AL322" s="13">
        <f t="shared" si="124"/>
        <v>-6.4442807546608374E-3</v>
      </c>
      <c r="AM322" s="13">
        <f t="shared" si="125"/>
        <v>1.1013215859024733E-4</v>
      </c>
      <c r="AN322" s="13">
        <f t="shared" si="126"/>
        <v>4.4247787610620492E-3</v>
      </c>
      <c r="AO322" s="13">
        <f t="shared" si="127"/>
        <v>-1.1001100110010766E-3</v>
      </c>
      <c r="AP322" s="13">
        <f t="shared" si="128"/>
        <v>-3.784998058835335E-2</v>
      </c>
      <c r="AQ322" s="13">
        <f t="shared" si="129"/>
        <v>-2.6843069785128189E-2</v>
      </c>
      <c r="AR322" s="13">
        <f t="shared" si="130"/>
        <v>-1.1391935409292731E-2</v>
      </c>
      <c r="AS322" s="14">
        <f t="shared" si="133"/>
        <v>5.4481743371858793E-2</v>
      </c>
      <c r="AT322" s="14">
        <f t="shared" si="133"/>
        <v>-2.148064146527744E-2</v>
      </c>
      <c r="AU322" s="14">
        <f t="shared" si="133"/>
        <v>-3.3179861717517536E-2</v>
      </c>
      <c r="AV322" s="14">
        <f t="shared" si="133"/>
        <v>-1.3209928858487104E-2</v>
      </c>
      <c r="AW322" s="14">
        <f t="shared" si="133"/>
        <v>-3.878284703006056E-2</v>
      </c>
      <c r="AX322" s="14">
        <f t="shared" si="133"/>
        <v>-1.5664968543862939E-2</v>
      </c>
      <c r="AY322" s="14">
        <f t="shared" si="133"/>
        <v>-2.9607224853167659E-2</v>
      </c>
      <c r="AZ322" s="14">
        <f t="shared" si="133"/>
        <v>4.1912362989620089E-3</v>
      </c>
      <c r="BA322" s="14">
        <f t="shared" si="133"/>
        <v>-3.8213723186017227E-2</v>
      </c>
      <c r="BB322" s="14">
        <f t="shared" si="133"/>
        <v>-4.9440817821873539E-2</v>
      </c>
      <c r="BC322" s="14">
        <f t="shared" si="135"/>
        <v>-1.5268649621775361E-2</v>
      </c>
      <c r="BD322" s="14">
        <f t="shared" si="134"/>
        <v>-8.6290770845062932E-3</v>
      </c>
      <c r="BE322" s="14">
        <f t="shared" si="134"/>
        <v>-4.3917992880259833E-3</v>
      </c>
      <c r="BF322" s="14">
        <f t="shared" si="134"/>
        <v>-6.112712259233901E-3</v>
      </c>
      <c r="BG322" s="14">
        <f t="shared" si="134"/>
        <v>-7.6112313648508023E-4</v>
      </c>
      <c r="BH322" s="14">
        <f t="shared" si="134"/>
        <v>3.6511159791254751E-3</v>
      </c>
      <c r="BI322" s="14">
        <f t="shared" si="134"/>
        <v>-1.850767741898204E-3</v>
      </c>
      <c r="BJ322" s="14">
        <f t="shared" si="131"/>
        <v>-3.8418005879658539E-2</v>
      </c>
      <c r="BK322" s="14">
        <f t="shared" si="131"/>
        <v>-2.798703479132603E-2</v>
      </c>
      <c r="BL322" s="14">
        <f t="shared" si="131"/>
        <v>-1.1003231331977004E-2</v>
      </c>
    </row>
    <row r="323" spans="1:64" x14ac:dyDescent="0.35">
      <c r="A323" s="4">
        <v>44684</v>
      </c>
      <c r="B323" s="1">
        <v>50.48</v>
      </c>
      <c r="C323" s="1">
        <v>20.85</v>
      </c>
      <c r="D323" s="1">
        <v>287.77425799999997</v>
      </c>
      <c r="E323" s="1">
        <v>245.59</v>
      </c>
      <c r="F323" s="1">
        <v>27.5</v>
      </c>
      <c r="G323" s="1">
        <v>51.87</v>
      </c>
      <c r="H323" s="5">
        <v>9.07</v>
      </c>
      <c r="I323" s="5">
        <v>62.05</v>
      </c>
      <c r="J323" s="5">
        <v>137.49</v>
      </c>
      <c r="K323" s="5">
        <v>19.600000000000001</v>
      </c>
      <c r="L323" s="5">
        <v>43.56</v>
      </c>
      <c r="M323" s="5">
        <v>100.243132</v>
      </c>
      <c r="N323" s="5">
        <v>95.093536</v>
      </c>
      <c r="O323" s="5">
        <v>92.954592000000005</v>
      </c>
      <c r="P323">
        <v>9.1300000000000008</v>
      </c>
      <c r="Q323">
        <v>9.09</v>
      </c>
      <c r="R323">
        <v>9.11</v>
      </c>
      <c r="S323">
        <v>8455.0122800000008</v>
      </c>
      <c r="T323">
        <v>2806.2891999999997</v>
      </c>
      <c r="U323">
        <v>7209.6453000000001</v>
      </c>
      <c r="V323">
        <v>1681.5398600000001</v>
      </c>
      <c r="W323">
        <v>2085.6292600000002</v>
      </c>
      <c r="X323">
        <v>3535.0715400000004</v>
      </c>
      <c r="Y323" s="13">
        <f t="shared" si="111"/>
        <v>-7.6666011401612067E-3</v>
      </c>
      <c r="Z323" s="13">
        <f t="shared" si="112"/>
        <v>-2.9781293624941696E-2</v>
      </c>
      <c r="AA323" s="13">
        <f t="shared" si="113"/>
        <v>-4.4199596163780802E-2</v>
      </c>
      <c r="AB323" s="13">
        <f t="shared" si="114"/>
        <v>1.3201864763397901E-2</v>
      </c>
      <c r="AC323" s="13">
        <f t="shared" si="115"/>
        <v>-3.4749034749034693E-2</v>
      </c>
      <c r="AD323" s="13">
        <f t="shared" si="116"/>
        <v>8.3592534992223896E-3</v>
      </c>
      <c r="AE323" s="13">
        <f t="shared" si="117"/>
        <v>1.0022271714922032E-2</v>
      </c>
      <c r="AF323" s="13">
        <f t="shared" si="118"/>
        <v>-1.3513513513513537E-2</v>
      </c>
      <c r="AG323" s="13">
        <f t="shared" si="119"/>
        <v>2.063692376215575E-2</v>
      </c>
      <c r="AH323" s="13">
        <f t="shared" si="120"/>
        <v>-1.3091641490432931E-2</v>
      </c>
      <c r="AI323" s="13">
        <f t="shared" si="121"/>
        <v>-2.6156941649899276E-2</v>
      </c>
      <c r="AJ323" s="13">
        <f t="shared" si="122"/>
        <v>-5.0735001318901757E-3</v>
      </c>
      <c r="AK323" s="13">
        <f t="shared" si="123"/>
        <v>-1.3470234474243245E-3</v>
      </c>
      <c r="AL323" s="13">
        <f t="shared" si="124"/>
        <v>-2.4903808434924209E-4</v>
      </c>
      <c r="AM323" s="13">
        <f t="shared" si="125"/>
        <v>5.3958815108469628E-3</v>
      </c>
      <c r="AN323" s="13">
        <f t="shared" si="126"/>
        <v>1.1013215859030602E-3</v>
      </c>
      <c r="AO323" s="13">
        <f t="shared" si="127"/>
        <v>3.3039647577091805E-3</v>
      </c>
      <c r="AP323" s="13">
        <f t="shared" si="128"/>
        <v>3.9564828540395126E-3</v>
      </c>
      <c r="AQ323" s="13">
        <f t="shared" si="129"/>
        <v>4.155432496473753E-2</v>
      </c>
      <c r="AR323" s="13">
        <f t="shared" si="130"/>
        <v>-1.113025256471817E-2</v>
      </c>
      <c r="AS323" s="14">
        <f t="shared" si="133"/>
        <v>-7.0485412155780356E-3</v>
      </c>
      <c r="AT323" s="14">
        <f t="shared" si="133"/>
        <v>-3.0305215272451443E-2</v>
      </c>
      <c r="AU323" s="14">
        <f t="shared" si="133"/>
        <v>-4.5054793104071775E-2</v>
      </c>
      <c r="AV323" s="14">
        <f t="shared" si="133"/>
        <v>1.2740388169492191E-2</v>
      </c>
      <c r="AW323" s="14">
        <f t="shared" si="133"/>
        <v>-3.473296140122744E-2</v>
      </c>
      <c r="AX323" s="14">
        <f t="shared" si="133"/>
        <v>6.6870010757352216E-3</v>
      </c>
      <c r="AY323" s="14">
        <f t="shared" si="133"/>
        <v>9.6042360509435171E-3</v>
      </c>
      <c r="AZ323" s="14">
        <f t="shared" si="133"/>
        <v>-1.3954125162163716E-2</v>
      </c>
      <c r="BA323" s="14">
        <f t="shared" si="133"/>
        <v>2.0208914861852747E-2</v>
      </c>
      <c r="BB323" s="14">
        <f t="shared" si="133"/>
        <v>-1.3226571327624755E-2</v>
      </c>
      <c r="BC323" s="14">
        <f t="shared" si="135"/>
        <v>-2.6884943551912496E-2</v>
      </c>
      <c r="BD323" s="14">
        <f t="shared" si="134"/>
        <v>-4.8273971480311635E-3</v>
      </c>
      <c r="BE323" s="14">
        <f t="shared" si="134"/>
        <v>-1.0803321396711577E-3</v>
      </c>
      <c r="BF323" s="14">
        <f t="shared" si="134"/>
        <v>8.2530411077694275E-5</v>
      </c>
      <c r="BG323" s="14">
        <f t="shared" si="134"/>
        <v>4.5246262157716353E-3</v>
      </c>
      <c r="BH323" s="14">
        <f t="shared" si="134"/>
        <v>3.2765880396648625E-4</v>
      </c>
      <c r="BI323" s="14">
        <f t="shared" si="134"/>
        <v>2.5533070268120529E-3</v>
      </c>
      <c r="BJ323" s="14">
        <f t="shared" si="131"/>
        <v>3.3884575627343276E-3</v>
      </c>
      <c r="BK323" s="14">
        <f t="shared" si="131"/>
        <v>4.0410359958539692E-2</v>
      </c>
      <c r="BL323" s="14">
        <f t="shared" si="131"/>
        <v>-1.0741548487402443E-2</v>
      </c>
    </row>
    <row r="324" spans="1:64" x14ac:dyDescent="0.35">
      <c r="A324" s="4">
        <v>44685</v>
      </c>
      <c r="B324" s="1">
        <v>51.1</v>
      </c>
      <c r="C324" s="1">
        <v>20.49</v>
      </c>
      <c r="D324" s="1">
        <v>286.681262</v>
      </c>
      <c r="E324" s="1">
        <v>245.31</v>
      </c>
      <c r="F324" s="1">
        <v>27.36</v>
      </c>
      <c r="G324" s="1">
        <v>51.48</v>
      </c>
      <c r="H324" s="5">
        <v>9.15</v>
      </c>
      <c r="I324" s="5">
        <v>59.29</v>
      </c>
      <c r="J324" s="5">
        <v>141.53</v>
      </c>
      <c r="K324" s="5">
        <v>19.87</v>
      </c>
      <c r="L324" s="5">
        <v>45.07</v>
      </c>
      <c r="M324" s="5">
        <v>100.82831400000001</v>
      </c>
      <c r="N324" s="5">
        <v>95.058715000000007</v>
      </c>
      <c r="O324" s="5">
        <v>92.908525999999995</v>
      </c>
      <c r="P324">
        <v>9.1530000000000005</v>
      </c>
      <c r="Q324">
        <v>9.0749999999999993</v>
      </c>
      <c r="R324">
        <v>9.1229999999999993</v>
      </c>
      <c r="S324">
        <v>8599.6495799999993</v>
      </c>
      <c r="T324">
        <v>2881.9829699999996</v>
      </c>
      <c r="U324">
        <v>7080.6908249999997</v>
      </c>
      <c r="V324">
        <v>1664.17029</v>
      </c>
      <c r="W324">
        <v>2081.26512</v>
      </c>
      <c r="X324">
        <v>3523.5594000000001</v>
      </c>
      <c r="Y324" s="13">
        <f t="shared" ref="Y324:Y387" si="136">(B324-B323)/B323</f>
        <v>1.2282091917591217E-2</v>
      </c>
      <c r="Z324" s="13">
        <f t="shared" ref="Z324:Z387" si="137">(C324-C323)/C323</f>
        <v>-1.7266187050359854E-2</v>
      </c>
      <c r="AA324" s="13">
        <f t="shared" ref="AA324:AA387" si="138">(D324-D323)/D323</f>
        <v>-3.7981020526164336E-3</v>
      </c>
      <c r="AB324" s="13">
        <f t="shared" ref="AB324:AB387" si="139">(E324-E323)/E323</f>
        <v>-1.1401115680605934E-3</v>
      </c>
      <c r="AC324" s="13">
        <f t="shared" ref="AC324:AC387" si="140">(F324-F323)/F323</f>
        <v>-5.0909090909091112E-3</v>
      </c>
      <c r="AD324" s="13">
        <f t="shared" ref="AD324:AD387" si="141">(G324-G323)/G323</f>
        <v>-7.5187969924812147E-3</v>
      </c>
      <c r="AE324" s="13">
        <f t="shared" ref="AE324:AE387" si="142">(H324-H323)/H323</f>
        <v>8.8202866593164349E-3</v>
      </c>
      <c r="AF324" s="13">
        <f t="shared" ref="AF324:AF387" si="143">(I324-I323)/I323</f>
        <v>-4.4480257856567257E-2</v>
      </c>
      <c r="AG324" s="13">
        <f t="shared" ref="AG324:AG387" si="144">(J324-J323)/J323</f>
        <v>2.9383955196741522E-2</v>
      </c>
      <c r="AH324" s="13">
        <f t="shared" ref="AH324:AH387" si="145">(K324-K323)/K323</f>
        <v>1.377551020408161E-2</v>
      </c>
      <c r="AI324" s="13">
        <f t="shared" ref="AI324:AI387" si="146">(L324-L323)/L323</f>
        <v>3.4664830119375524E-2</v>
      </c>
      <c r="AJ324" s="13">
        <f t="shared" ref="AJ324:AJ387" si="147">(M324-M323)/M323</f>
        <v>5.8376268610601991E-3</v>
      </c>
      <c r="AK324" s="13">
        <f t="shared" ref="AK324:AK387" si="148">(N324-N323)/N323</f>
        <v>-3.6617630876607397E-4</v>
      </c>
      <c r="AL324" s="13">
        <f t="shared" ref="AL324:AL387" si="149">(O324-O323)/O323</f>
        <v>-4.9557530197120731E-4</v>
      </c>
      <c r="AM324" s="13">
        <f t="shared" ref="AM324:AM387" si="150">(P324-P323)/P323</f>
        <v>2.5191675794085087E-3</v>
      </c>
      <c r="AN324" s="13">
        <f t="shared" ref="AN324:AN387" si="151">(Q324-Q323)/Q323</f>
        <v>-1.6501650165017126E-3</v>
      </c>
      <c r="AO324" s="13">
        <f t="shared" ref="AO324:AO387" si="152">(R324-R323)/R323</f>
        <v>1.4270032930845118E-3</v>
      </c>
      <c r="AP324" s="13">
        <f t="shared" ref="AP324:AP387" si="153">(S324-S323)/S323</f>
        <v>1.7106693072715264E-2</v>
      </c>
      <c r="AQ324" s="13">
        <f t="shared" ref="AQ324:AQ387" si="154">(T324-T323)/T323</f>
        <v>2.6972904289408187E-2</v>
      </c>
      <c r="AR324" s="13">
        <f t="shared" ref="AR324:AR387" si="155">(U324-U323)/U323</f>
        <v>-1.7886382704569454E-2</v>
      </c>
      <c r="AS324" s="14">
        <f t="shared" si="133"/>
        <v>1.2900151842174388E-2</v>
      </c>
      <c r="AT324" s="14">
        <f t="shared" si="133"/>
        <v>-1.7790108697869601E-2</v>
      </c>
      <c r="AU324" s="14">
        <f t="shared" si="133"/>
        <v>-4.6532989929074023E-3</v>
      </c>
      <c r="AV324" s="14">
        <f t="shared" si="133"/>
        <v>-1.6015881619663031E-3</v>
      </c>
      <c r="AW324" s="14">
        <f t="shared" ref="AW324:BB366" si="156">AC324-BS$3</f>
        <v>-5.0748357431018567E-3</v>
      </c>
      <c r="AX324" s="14">
        <f t="shared" si="156"/>
        <v>-9.1910494159683827E-3</v>
      </c>
      <c r="AY324" s="14">
        <f t="shared" si="156"/>
        <v>8.4022509953379197E-3</v>
      </c>
      <c r="AZ324" s="14">
        <f t="shared" si="156"/>
        <v>-4.4920869505217439E-2</v>
      </c>
      <c r="BA324" s="14">
        <f t="shared" si="156"/>
        <v>2.8955946296438519E-2</v>
      </c>
      <c r="BB324" s="14">
        <f t="shared" si="156"/>
        <v>1.3640580366889787E-2</v>
      </c>
      <c r="BC324" s="14">
        <f t="shared" si="135"/>
        <v>3.3936828217362304E-2</v>
      </c>
      <c r="BD324" s="14">
        <f t="shared" si="134"/>
        <v>6.0837298449192114E-3</v>
      </c>
      <c r="BE324" s="14">
        <f t="shared" si="134"/>
        <v>-9.948500101290722E-5</v>
      </c>
      <c r="BF324" s="14">
        <f t="shared" si="134"/>
        <v>-1.6400680654427095E-4</v>
      </c>
      <c r="BG324" s="14">
        <f t="shared" si="134"/>
        <v>1.6479122843331812E-3</v>
      </c>
      <c r="BH324" s="14">
        <f t="shared" si="134"/>
        <v>-2.4238277984382868E-3</v>
      </c>
      <c r="BI324" s="14">
        <f t="shared" si="134"/>
        <v>6.7634556218738439E-4</v>
      </c>
      <c r="BJ324" s="14">
        <f t="shared" si="131"/>
        <v>1.6538667781410079E-2</v>
      </c>
      <c r="BK324" s="14">
        <f t="shared" si="131"/>
        <v>2.5828939283210346E-2</v>
      </c>
      <c r="BL324" s="14">
        <f t="shared" si="131"/>
        <v>-1.7497678627253727E-2</v>
      </c>
    </row>
    <row r="325" spans="1:64" x14ac:dyDescent="0.35">
      <c r="A325" s="4">
        <v>44686</v>
      </c>
      <c r="B325" s="1">
        <v>50.12</v>
      </c>
      <c r="C325" s="1">
        <v>20.18</v>
      </c>
      <c r="D325" s="1">
        <v>284.07341300000002</v>
      </c>
      <c r="E325" s="1">
        <v>245.25</v>
      </c>
      <c r="F325" s="1">
        <v>27.4</v>
      </c>
      <c r="G325" s="1">
        <v>51.74</v>
      </c>
      <c r="H325" s="5">
        <v>8.7100000000000009</v>
      </c>
      <c r="I325" s="5">
        <v>60.71</v>
      </c>
      <c r="J325" s="5">
        <v>138.06</v>
      </c>
      <c r="K325" s="5">
        <v>19.440000000000001</v>
      </c>
      <c r="L325" s="5">
        <v>44.47</v>
      </c>
      <c r="M325" s="5">
        <v>101.05578</v>
      </c>
      <c r="N325" s="5">
        <v>95.245419999999996</v>
      </c>
      <c r="O325" s="5">
        <v>93.185079999999999</v>
      </c>
      <c r="P325">
        <v>9.0500000000000007</v>
      </c>
      <c r="Q325">
        <v>9.1</v>
      </c>
      <c r="R325">
        <v>9.1479999999999997</v>
      </c>
      <c r="S325">
        <v>8381.7215500000002</v>
      </c>
      <c r="T325">
        <v>2836.7127500000001</v>
      </c>
      <c r="U325">
        <v>7031.5232499999993</v>
      </c>
      <c r="V325">
        <v>1678.93695</v>
      </c>
      <c r="W325">
        <v>2048.3881499999998</v>
      </c>
      <c r="X325">
        <v>3547.2581499999997</v>
      </c>
      <c r="Y325" s="13">
        <f t="shared" si="136"/>
        <v>-1.9178082191780899E-2</v>
      </c>
      <c r="Z325" s="13">
        <f t="shared" si="137"/>
        <v>-1.512933138116148E-2</v>
      </c>
      <c r="AA325" s="13">
        <f t="shared" si="138"/>
        <v>-9.0966845262456936E-3</v>
      </c>
      <c r="AB325" s="13">
        <f t="shared" si="139"/>
        <v>-2.4458847988260681E-4</v>
      </c>
      <c r="AC325" s="13">
        <f t="shared" si="140"/>
        <v>1.4619883040935362E-3</v>
      </c>
      <c r="AD325" s="13">
        <f t="shared" si="141"/>
        <v>5.0505050505051498E-3</v>
      </c>
      <c r="AE325" s="13">
        <f t="shared" si="142"/>
        <v>-4.8087431693989012E-2</v>
      </c>
      <c r="AF325" s="13">
        <f t="shared" si="143"/>
        <v>2.3950075898127875E-2</v>
      </c>
      <c r="AG325" s="13">
        <f t="shared" si="144"/>
        <v>-2.4517770084081104E-2</v>
      </c>
      <c r="AH325" s="13">
        <f t="shared" si="145"/>
        <v>-2.1640664318067424E-2</v>
      </c>
      <c r="AI325" s="13">
        <f t="shared" si="146"/>
        <v>-1.3312624805857586E-2</v>
      </c>
      <c r="AJ325" s="13">
        <f t="shared" si="147"/>
        <v>2.2559734560273674E-3</v>
      </c>
      <c r="AK325" s="13">
        <f t="shared" si="148"/>
        <v>1.9641018711434215E-3</v>
      </c>
      <c r="AL325" s="13">
        <f t="shared" si="149"/>
        <v>2.9766267091569662E-3</v>
      </c>
      <c r="AM325" s="13">
        <f t="shared" si="150"/>
        <v>-1.1253141046651344E-2</v>
      </c>
      <c r="AN325" s="13">
        <f t="shared" si="151"/>
        <v>2.754820936639158E-3</v>
      </c>
      <c r="AO325" s="13">
        <f t="shared" si="152"/>
        <v>2.7403266469363538E-3</v>
      </c>
      <c r="AP325" s="13">
        <f t="shared" si="153"/>
        <v>-2.5341501182423662E-2</v>
      </c>
      <c r="AQ325" s="13">
        <f t="shared" si="154"/>
        <v>-1.5708010932486333E-2</v>
      </c>
      <c r="AR325" s="13">
        <f t="shared" si="155"/>
        <v>-6.9438951954240141E-3</v>
      </c>
      <c r="AS325" s="14">
        <f t="shared" ref="AS325:AY379" si="157">Y325-BO$3</f>
        <v>-1.8560022267197728E-2</v>
      </c>
      <c r="AT325" s="14">
        <f t="shared" si="157"/>
        <v>-1.5653253028671228E-2</v>
      </c>
      <c r="AU325" s="14">
        <f t="shared" si="157"/>
        <v>-9.9518814665366627E-3</v>
      </c>
      <c r="AV325" s="14">
        <f t="shared" si="157"/>
        <v>-7.0606507378831657E-4</v>
      </c>
      <c r="AW325" s="14">
        <f t="shared" si="156"/>
        <v>1.4780616519007909E-3</v>
      </c>
      <c r="AX325" s="14">
        <f t="shared" si="156"/>
        <v>3.3782526270179818E-3</v>
      </c>
      <c r="AY325" s="14">
        <f t="shared" si="156"/>
        <v>-4.8505467357967527E-2</v>
      </c>
      <c r="AZ325" s="14">
        <f t="shared" si="156"/>
        <v>2.3509464249477696E-2</v>
      </c>
      <c r="BA325" s="14">
        <f t="shared" si="156"/>
        <v>-2.4945778984384107E-2</v>
      </c>
      <c r="BB325" s="14">
        <f t="shared" si="156"/>
        <v>-2.1775594155259245E-2</v>
      </c>
      <c r="BC325" s="14">
        <f t="shared" si="135"/>
        <v>-1.4040626707870804E-2</v>
      </c>
      <c r="BD325" s="14">
        <f t="shared" si="134"/>
        <v>2.5020764398863797E-3</v>
      </c>
      <c r="BE325" s="14">
        <f t="shared" si="134"/>
        <v>2.2307931788965881E-3</v>
      </c>
      <c r="BF325" s="14">
        <f t="shared" si="134"/>
        <v>3.3081952045839027E-3</v>
      </c>
      <c r="BG325" s="14">
        <f t="shared" si="134"/>
        <v>-1.2124396341726672E-2</v>
      </c>
      <c r="BH325" s="14">
        <f t="shared" si="134"/>
        <v>1.9811581547025843E-3</v>
      </c>
      <c r="BI325" s="14">
        <f t="shared" si="134"/>
        <v>1.9896689160392262E-3</v>
      </c>
      <c r="BJ325" s="14">
        <f t="shared" si="131"/>
        <v>-2.5909526473728847E-2</v>
      </c>
      <c r="BK325" s="14">
        <f t="shared" si="131"/>
        <v>-1.6851975938684174E-2</v>
      </c>
      <c r="BL325" s="14">
        <f t="shared" si="131"/>
        <v>-6.5551911181082872E-3</v>
      </c>
    </row>
    <row r="326" spans="1:64" x14ac:dyDescent="0.35">
      <c r="A326" s="4">
        <v>44687</v>
      </c>
      <c r="B326" s="1">
        <v>49.76</v>
      </c>
      <c r="C326" s="1">
        <v>19.690000000000001</v>
      </c>
      <c r="D326" s="1">
        <v>279.059055</v>
      </c>
      <c r="E326" s="1">
        <v>243.43</v>
      </c>
      <c r="F326" s="1">
        <v>27.01</v>
      </c>
      <c r="G326" s="1">
        <v>51.03</v>
      </c>
      <c r="H326" s="5">
        <v>8.51</v>
      </c>
      <c r="I326" s="5">
        <v>61.26</v>
      </c>
      <c r="J326" s="5">
        <v>135.78</v>
      </c>
      <c r="K326" s="5">
        <v>18.88</v>
      </c>
      <c r="L326" s="5">
        <v>42.87</v>
      </c>
      <c r="M326" s="5">
        <v>100.67214199999999</v>
      </c>
      <c r="N326" s="5">
        <v>94.688704999999999</v>
      </c>
      <c r="O326" s="5">
        <v>92.862809999999996</v>
      </c>
      <c r="P326">
        <v>9.0640000000000001</v>
      </c>
      <c r="Q326">
        <v>9.1300000000000008</v>
      </c>
      <c r="R326">
        <v>9.1980000000000004</v>
      </c>
      <c r="S326">
        <v>8294.6710999999996</v>
      </c>
      <c r="T326">
        <v>2861.0101999999997</v>
      </c>
      <c r="U326">
        <v>6964.9909999999991</v>
      </c>
      <c r="V326">
        <v>1671.2751999999998</v>
      </c>
      <c r="W326">
        <v>2013.0719499999998</v>
      </c>
      <c r="X326">
        <v>3537.3442999999997</v>
      </c>
      <c r="Y326" s="13">
        <f t="shared" si="136"/>
        <v>-7.182761372705496E-3</v>
      </c>
      <c r="Z326" s="13">
        <f t="shared" si="137"/>
        <v>-2.4281466798810627E-2</v>
      </c>
      <c r="AA326" s="13">
        <f t="shared" si="138"/>
        <v>-1.7651627257352715E-2</v>
      </c>
      <c r="AB326" s="13">
        <f t="shared" si="139"/>
        <v>-7.42099898063198E-3</v>
      </c>
      <c r="AC326" s="13">
        <f t="shared" si="140"/>
        <v>-1.4233576642335658E-2</v>
      </c>
      <c r="AD326" s="13">
        <f t="shared" si="141"/>
        <v>-1.3722458446076552E-2</v>
      </c>
      <c r="AE326" s="13">
        <f t="shared" si="142"/>
        <v>-2.296211251435144E-2</v>
      </c>
      <c r="AF326" s="13">
        <f t="shared" si="143"/>
        <v>9.0594630209190775E-3</v>
      </c>
      <c r="AG326" s="13">
        <f t="shared" si="144"/>
        <v>-1.6514558887440252E-2</v>
      </c>
      <c r="AH326" s="13">
        <f t="shared" si="145"/>
        <v>-2.8806584362140033E-2</v>
      </c>
      <c r="AI326" s="13">
        <f t="shared" si="146"/>
        <v>-3.5979311895660025E-2</v>
      </c>
      <c r="AJ326" s="13">
        <f t="shared" si="147"/>
        <v>-3.7962994298792688E-3</v>
      </c>
      <c r="AK326" s="13">
        <f t="shared" si="148"/>
        <v>-5.8450579565925264E-3</v>
      </c>
      <c r="AL326" s="13">
        <f t="shared" si="149"/>
        <v>-3.4583862566840437E-3</v>
      </c>
      <c r="AM326" s="13">
        <f t="shared" si="150"/>
        <v>1.5469613259667784E-3</v>
      </c>
      <c r="AN326" s="13">
        <f t="shared" si="151"/>
        <v>3.2967032967034216E-3</v>
      </c>
      <c r="AO326" s="13">
        <f t="shared" si="152"/>
        <v>5.465675557498985E-3</v>
      </c>
      <c r="AP326" s="13">
        <f t="shared" si="153"/>
        <v>-1.0385748259556611E-2</v>
      </c>
      <c r="AQ326" s="13">
        <f t="shared" si="154"/>
        <v>8.5653543877502476E-3</v>
      </c>
      <c r="AR326" s="13">
        <f t="shared" si="155"/>
        <v>-9.4619967302248791E-3</v>
      </c>
      <c r="AS326" s="14">
        <f t="shared" si="157"/>
        <v>-6.5647014481223249E-3</v>
      </c>
      <c r="AT326" s="14">
        <f t="shared" si="157"/>
        <v>-2.4805388446320374E-2</v>
      </c>
      <c r="AU326" s="14">
        <f t="shared" si="157"/>
        <v>-1.8506824197643684E-2</v>
      </c>
      <c r="AV326" s="14">
        <f t="shared" si="157"/>
        <v>-7.8824755745376899E-3</v>
      </c>
      <c r="AW326" s="14">
        <f t="shared" si="156"/>
        <v>-1.4217503294528403E-2</v>
      </c>
      <c r="AX326" s="14">
        <f t="shared" si="156"/>
        <v>-1.539471086956372E-2</v>
      </c>
      <c r="AY326" s="14">
        <f t="shared" si="156"/>
        <v>-2.3380148178329955E-2</v>
      </c>
      <c r="AZ326" s="14">
        <f t="shared" si="156"/>
        <v>8.6188513722688983E-3</v>
      </c>
      <c r="BA326" s="14">
        <f t="shared" si="156"/>
        <v>-1.6942567787743255E-2</v>
      </c>
      <c r="BB326" s="14">
        <f t="shared" si="156"/>
        <v>-2.8941514199331855E-2</v>
      </c>
      <c r="BC326" s="14">
        <f t="shared" si="135"/>
        <v>-3.6707313797673245E-2</v>
      </c>
      <c r="BD326" s="14">
        <f t="shared" si="134"/>
        <v>-3.5501964460202566E-3</v>
      </c>
      <c r="BE326" s="14">
        <f t="shared" si="134"/>
        <v>-5.5783666488393594E-3</v>
      </c>
      <c r="BF326" s="14">
        <f t="shared" si="134"/>
        <v>-3.1268177612571073E-3</v>
      </c>
      <c r="BG326" s="14">
        <f t="shared" si="134"/>
        <v>6.7570603089145084E-4</v>
      </c>
      <c r="BH326" s="14">
        <f t="shared" si="134"/>
        <v>2.5230405147668479E-3</v>
      </c>
      <c r="BI326" s="14">
        <f t="shared" si="134"/>
        <v>4.7150178266018574E-3</v>
      </c>
      <c r="BJ326" s="14">
        <f t="shared" si="134"/>
        <v>-1.0953773550861795E-2</v>
      </c>
      <c r="BK326" s="14">
        <f t="shared" si="134"/>
        <v>7.4213893815524073E-3</v>
      </c>
      <c r="BL326" s="14">
        <f t="shared" si="134"/>
        <v>-9.0732926529091523E-3</v>
      </c>
    </row>
    <row r="327" spans="1:64" x14ac:dyDescent="0.35">
      <c r="A327" s="4">
        <v>44690</v>
      </c>
      <c r="B327" s="1">
        <v>48.81</v>
      </c>
      <c r="C327" s="1">
        <v>19.73</v>
      </c>
      <c r="D327" s="1">
        <v>265.78970399999997</v>
      </c>
      <c r="E327" s="1">
        <v>246.31</v>
      </c>
      <c r="F327" s="1">
        <v>27.55</v>
      </c>
      <c r="G327" s="1">
        <v>51.45</v>
      </c>
      <c r="H327" s="5">
        <v>8.1300000000000008</v>
      </c>
      <c r="I327" s="5">
        <v>60.33</v>
      </c>
      <c r="J327" s="5">
        <v>133.15</v>
      </c>
      <c r="K327" s="5">
        <v>18.91</v>
      </c>
      <c r="L327" s="5">
        <v>41.81</v>
      </c>
      <c r="M327" s="5">
        <v>101.156272</v>
      </c>
      <c r="N327" s="5">
        <v>95.001650999999995</v>
      </c>
      <c r="O327" s="5">
        <v>92.610985999999997</v>
      </c>
      <c r="P327">
        <v>9</v>
      </c>
      <c r="Q327">
        <v>9.0399999999999991</v>
      </c>
      <c r="R327">
        <v>9.15</v>
      </c>
      <c r="S327">
        <v>8126.2515299999995</v>
      </c>
      <c r="T327">
        <v>2596.8411599999999</v>
      </c>
      <c r="U327">
        <v>7043.1459000000004</v>
      </c>
      <c r="V327">
        <v>1695.7838099999999</v>
      </c>
      <c r="W327">
        <v>1951.1003999999998</v>
      </c>
      <c r="X327">
        <v>3528.3079199999997</v>
      </c>
      <c r="Y327" s="13">
        <f t="shared" si="136"/>
        <v>-1.9091639871382553E-2</v>
      </c>
      <c r="Z327" s="13">
        <f t="shared" si="137"/>
        <v>2.0314880650075745E-3</v>
      </c>
      <c r="AA327" s="13">
        <f t="shared" si="138"/>
        <v>-4.7550333028971339E-2</v>
      </c>
      <c r="AB327" s="13">
        <f t="shared" si="139"/>
        <v>1.1830916485231876E-2</v>
      </c>
      <c r="AC327" s="13">
        <f t="shared" si="140"/>
        <v>1.9992595335061057E-2</v>
      </c>
      <c r="AD327" s="13">
        <f t="shared" si="141"/>
        <v>8.230452674897153E-3</v>
      </c>
      <c r="AE327" s="13">
        <f t="shared" si="142"/>
        <v>-4.4653349001174972E-2</v>
      </c>
      <c r="AF327" s="13">
        <f t="shared" si="143"/>
        <v>-1.5181194906953962E-2</v>
      </c>
      <c r="AG327" s="13">
        <f t="shared" si="144"/>
        <v>-1.9369568419502103E-2</v>
      </c>
      <c r="AH327" s="13">
        <f t="shared" si="145"/>
        <v>1.588983050847518E-3</v>
      </c>
      <c r="AI327" s="13">
        <f t="shared" si="146"/>
        <v>-2.4725915558665622E-2</v>
      </c>
      <c r="AJ327" s="13">
        <f t="shared" si="147"/>
        <v>4.8089768468421732E-3</v>
      </c>
      <c r="AK327" s="13">
        <f t="shared" si="148"/>
        <v>3.3049982043792513E-3</v>
      </c>
      <c r="AL327" s="13">
        <f t="shared" si="149"/>
        <v>-2.7117852668899333E-3</v>
      </c>
      <c r="AM327" s="13">
        <f t="shared" si="150"/>
        <v>-7.0609002647837663E-3</v>
      </c>
      <c r="AN327" s="13">
        <f t="shared" si="151"/>
        <v>-9.8576122672509991E-3</v>
      </c>
      <c r="AO327" s="13">
        <f t="shared" si="152"/>
        <v>-5.218525766470976E-3</v>
      </c>
      <c r="AP327" s="13">
        <f t="shared" si="153"/>
        <v>-2.0304550713288683E-2</v>
      </c>
      <c r="AQ327" s="13">
        <f t="shared" si="154"/>
        <v>-9.2334183219619351E-2</v>
      </c>
      <c r="AR327" s="13">
        <f t="shared" si="155"/>
        <v>1.1221105669770625E-2</v>
      </c>
      <c r="AS327" s="14">
        <f t="shared" si="157"/>
        <v>-1.8473579946799382E-2</v>
      </c>
      <c r="AT327" s="14">
        <f t="shared" si="157"/>
        <v>1.5075664174978272E-3</v>
      </c>
      <c r="AU327" s="14">
        <f t="shared" si="157"/>
        <v>-4.8405529969262312E-2</v>
      </c>
      <c r="AV327" s="14">
        <f t="shared" si="157"/>
        <v>1.1369439891326166E-2</v>
      </c>
      <c r="AW327" s="14">
        <f t="shared" si="156"/>
        <v>2.0008668682868311E-2</v>
      </c>
      <c r="AX327" s="14">
        <f t="shared" si="156"/>
        <v>6.558200251409985E-3</v>
      </c>
      <c r="AY327" s="14">
        <f t="shared" si="156"/>
        <v>-4.5071384665153487E-2</v>
      </c>
      <c r="AZ327" s="14">
        <f t="shared" si="156"/>
        <v>-1.5621806555604141E-2</v>
      </c>
      <c r="BA327" s="14">
        <f t="shared" si="156"/>
        <v>-1.9797577319805106E-2</v>
      </c>
      <c r="BB327" s="14">
        <f t="shared" si="156"/>
        <v>1.4540532136556952E-3</v>
      </c>
      <c r="BC327" s="14">
        <f t="shared" si="135"/>
        <v>-2.5453917460678842E-2</v>
      </c>
      <c r="BD327" s="14">
        <f t="shared" si="134"/>
        <v>5.0550798307011854E-3</v>
      </c>
      <c r="BE327" s="14">
        <f t="shared" si="134"/>
        <v>3.5716895121324179E-3</v>
      </c>
      <c r="BF327" s="14">
        <f t="shared" si="134"/>
        <v>-2.3802167714629969E-3</v>
      </c>
      <c r="BG327" s="14">
        <f t="shared" si="134"/>
        <v>-7.9321555598590946E-3</v>
      </c>
      <c r="BH327" s="14">
        <f t="shared" si="134"/>
        <v>-1.0631275049187573E-2</v>
      </c>
      <c r="BI327" s="14">
        <f t="shared" si="134"/>
        <v>-5.9691834973681036E-3</v>
      </c>
      <c r="BJ327" s="14">
        <f t="shared" si="134"/>
        <v>-2.0872576004593867E-2</v>
      </c>
      <c r="BK327" s="14">
        <f t="shared" si="134"/>
        <v>-9.3478148225817195E-2</v>
      </c>
      <c r="BL327" s="14">
        <f t="shared" si="134"/>
        <v>1.1609809747086352E-2</v>
      </c>
    </row>
    <row r="328" spans="1:64" x14ac:dyDescent="0.35">
      <c r="A328" s="4">
        <v>44691</v>
      </c>
      <c r="B328" s="1">
        <v>49.04</v>
      </c>
      <c r="C328" s="1">
        <v>19.28</v>
      </c>
      <c r="D328" s="1">
        <v>266.45125400000001</v>
      </c>
      <c r="E328" s="1">
        <v>243.87</v>
      </c>
      <c r="F328" s="1">
        <v>27.89</v>
      </c>
      <c r="G328" s="1">
        <v>52.96</v>
      </c>
      <c r="H328" s="5">
        <v>8.2100000000000009</v>
      </c>
      <c r="I328" s="5">
        <v>60.27</v>
      </c>
      <c r="J328" s="5">
        <v>130.5</v>
      </c>
      <c r="K328" s="5">
        <v>19.170000000000002</v>
      </c>
      <c r="L328" s="5">
        <v>42.13</v>
      </c>
      <c r="M328" s="5">
        <v>101.43723900000001</v>
      </c>
      <c r="N328" s="5">
        <v>95.373935000000003</v>
      </c>
      <c r="O328" s="5">
        <v>92.634097999999994</v>
      </c>
      <c r="P328">
        <v>9.0139999999999993</v>
      </c>
      <c r="Q328">
        <v>8.99</v>
      </c>
      <c r="R328">
        <v>9.09</v>
      </c>
      <c r="S328">
        <v>8141.4359999999988</v>
      </c>
      <c r="T328">
        <v>2608.3439999999996</v>
      </c>
      <c r="U328">
        <v>7236.9</v>
      </c>
      <c r="V328">
        <v>1694.0160000000001</v>
      </c>
      <c r="W328">
        <v>1912.4999999999998</v>
      </c>
      <c r="X328">
        <v>3496.9679999999994</v>
      </c>
      <c r="Y328" s="13">
        <f t="shared" si="136"/>
        <v>4.7121491497643282E-3</v>
      </c>
      <c r="Z328" s="13">
        <f t="shared" si="137"/>
        <v>-2.2807906741003511E-2</v>
      </c>
      <c r="AA328" s="13">
        <f t="shared" si="138"/>
        <v>2.488997843197244E-3</v>
      </c>
      <c r="AB328" s="13">
        <f t="shared" si="139"/>
        <v>-9.9062157443871451E-3</v>
      </c>
      <c r="AC328" s="13">
        <f t="shared" si="140"/>
        <v>1.2341197822141556E-2</v>
      </c>
      <c r="AD328" s="13">
        <f t="shared" si="141"/>
        <v>2.9348882410106858E-2</v>
      </c>
      <c r="AE328" s="13">
        <f t="shared" si="142"/>
        <v>9.8400984009840171E-3</v>
      </c>
      <c r="AF328" s="13">
        <f t="shared" si="143"/>
        <v>-9.9453008453497709E-4</v>
      </c>
      <c r="AG328" s="13">
        <f t="shared" si="144"/>
        <v>-1.9902365752910295E-2</v>
      </c>
      <c r="AH328" s="13">
        <f t="shared" si="145"/>
        <v>1.3749338974087867E-2</v>
      </c>
      <c r="AI328" s="13">
        <f t="shared" si="146"/>
        <v>7.6536713704855363E-3</v>
      </c>
      <c r="AJ328" s="13">
        <f t="shared" si="147"/>
        <v>2.7775539217183088E-3</v>
      </c>
      <c r="AK328" s="13">
        <f t="shared" si="148"/>
        <v>3.9187108442989864E-3</v>
      </c>
      <c r="AL328" s="13">
        <f t="shared" si="149"/>
        <v>2.4956002520043984E-4</v>
      </c>
      <c r="AM328" s="13">
        <f t="shared" si="150"/>
        <v>1.5555555555554828E-3</v>
      </c>
      <c r="AN328" s="13">
        <f t="shared" si="151"/>
        <v>-5.5309734513273165E-3</v>
      </c>
      <c r="AO328" s="13">
        <f t="shared" si="152"/>
        <v>-6.5573770491803816E-3</v>
      </c>
      <c r="AP328" s="13">
        <f t="shared" si="153"/>
        <v>1.8685700219765703E-3</v>
      </c>
      <c r="AQ328" s="13">
        <f t="shared" si="154"/>
        <v>4.4295508624792633E-3</v>
      </c>
      <c r="AR328" s="13">
        <f t="shared" si="155"/>
        <v>2.7509596244484895E-2</v>
      </c>
      <c r="AS328" s="14">
        <f t="shared" si="157"/>
        <v>5.3302090743474993E-3</v>
      </c>
      <c r="AT328" s="14">
        <f t="shared" si="157"/>
        <v>-2.3331828388513259E-2</v>
      </c>
      <c r="AU328" s="14">
        <f t="shared" si="157"/>
        <v>1.6338009029062748E-3</v>
      </c>
      <c r="AV328" s="14">
        <f t="shared" si="157"/>
        <v>-1.0367692338292855E-2</v>
      </c>
      <c r="AW328" s="14">
        <f t="shared" si="156"/>
        <v>1.2357271169948812E-2</v>
      </c>
      <c r="AX328" s="14">
        <f t="shared" si="156"/>
        <v>2.767662998661969E-2</v>
      </c>
      <c r="AY328" s="14">
        <f t="shared" si="156"/>
        <v>9.4220627370055019E-3</v>
      </c>
      <c r="AZ328" s="14">
        <f t="shared" si="156"/>
        <v>-1.4351417331851569E-3</v>
      </c>
      <c r="BA328" s="14">
        <f t="shared" si="156"/>
        <v>-2.0330374653213298E-2</v>
      </c>
      <c r="BB328" s="14">
        <f t="shared" si="156"/>
        <v>1.3614409136896044E-2</v>
      </c>
      <c r="BC328" s="14">
        <f t="shared" si="135"/>
        <v>6.9256694684723171E-3</v>
      </c>
      <c r="BD328" s="14">
        <f t="shared" si="134"/>
        <v>3.023656905577321E-3</v>
      </c>
      <c r="BE328" s="14">
        <f t="shared" si="134"/>
        <v>4.1854021520521534E-3</v>
      </c>
      <c r="BF328" s="14">
        <f t="shared" si="134"/>
        <v>5.8112852062737626E-4</v>
      </c>
      <c r="BG328" s="14">
        <f t="shared" ref="BG328:BL370" si="158">AM328-CC$3</f>
        <v>6.8430026048015523E-4</v>
      </c>
      <c r="BH328" s="14">
        <f t="shared" si="158"/>
        <v>-6.3046362332638906E-3</v>
      </c>
      <c r="BI328" s="14">
        <f t="shared" si="158"/>
        <v>-7.3080347800775092E-3</v>
      </c>
      <c r="BJ328" s="14">
        <f t="shared" si="158"/>
        <v>1.3005447306713852E-3</v>
      </c>
      <c r="BK328" s="14">
        <f t="shared" si="158"/>
        <v>3.2855858562814231E-3</v>
      </c>
      <c r="BL328" s="14">
        <f t="shared" si="158"/>
        <v>2.7898300321800622E-2</v>
      </c>
    </row>
    <row r="329" spans="1:64" x14ac:dyDescent="0.35">
      <c r="A329" s="4">
        <v>44692</v>
      </c>
      <c r="B329" s="1">
        <v>47.71</v>
      </c>
      <c r="C329" s="1">
        <v>18.87</v>
      </c>
      <c r="D329" s="1">
        <v>260.74658399999998</v>
      </c>
      <c r="E329" s="1">
        <v>247.23</v>
      </c>
      <c r="F329" s="1">
        <v>28.68</v>
      </c>
      <c r="G329" s="1">
        <v>52.01</v>
      </c>
      <c r="H329" s="5">
        <v>8.1300000000000008</v>
      </c>
      <c r="I329" s="5">
        <v>58.13</v>
      </c>
      <c r="J329" s="5">
        <v>126.42</v>
      </c>
      <c r="K329" s="5">
        <v>19.739999999999998</v>
      </c>
      <c r="L329" s="5">
        <v>42.04</v>
      </c>
      <c r="M329" s="5">
        <v>102.13205499999999</v>
      </c>
      <c r="N329" s="5">
        <v>96.394813999999997</v>
      </c>
      <c r="O329" s="5">
        <v>93.485235000000003</v>
      </c>
      <c r="P329">
        <v>8.8650000000000002</v>
      </c>
      <c r="Q329">
        <v>8.86</v>
      </c>
      <c r="R329">
        <v>8.9179999999999993</v>
      </c>
      <c r="S329">
        <v>7984.6074999999992</v>
      </c>
      <c r="T329">
        <v>2611.7950999999998</v>
      </c>
      <c r="U329">
        <v>7176.49</v>
      </c>
      <c r="V329">
        <v>1688.4064999999998</v>
      </c>
      <c r="W329">
        <v>1901.8714999999997</v>
      </c>
      <c r="X329">
        <v>3513.4305999999997</v>
      </c>
      <c r="Y329" s="13">
        <f t="shared" si="136"/>
        <v>-2.7120717781402903E-2</v>
      </c>
      <c r="Z329" s="13">
        <f t="shared" si="137"/>
        <v>-2.1265560165975111E-2</v>
      </c>
      <c r="AA329" s="13">
        <f t="shared" si="138"/>
        <v>-2.1409807288803456E-2</v>
      </c>
      <c r="AB329" s="13">
        <f t="shared" si="139"/>
        <v>1.3777832451716017E-2</v>
      </c>
      <c r="AC329" s="13">
        <f t="shared" si="140"/>
        <v>2.8325564718537078E-2</v>
      </c>
      <c r="AD329" s="13">
        <f t="shared" si="141"/>
        <v>-1.7938066465256849E-2</v>
      </c>
      <c r="AE329" s="13">
        <f t="shared" si="142"/>
        <v>-9.7442143727162079E-3</v>
      </c>
      <c r="AF329" s="13">
        <f t="shared" si="143"/>
        <v>-3.5506885681101719E-2</v>
      </c>
      <c r="AG329" s="13">
        <f t="shared" si="144"/>
        <v>-3.1264367816091938E-2</v>
      </c>
      <c r="AH329" s="13">
        <f t="shared" si="145"/>
        <v>2.9733959311423926E-2</v>
      </c>
      <c r="AI329" s="13">
        <f t="shared" si="146"/>
        <v>-2.1362449560883789E-3</v>
      </c>
      <c r="AJ329" s="13">
        <f t="shared" si="147"/>
        <v>6.8497132497857983E-3</v>
      </c>
      <c r="AK329" s="13">
        <f t="shared" si="148"/>
        <v>1.0703962251321534E-2</v>
      </c>
      <c r="AL329" s="13">
        <f t="shared" si="149"/>
        <v>9.1881609296828107E-3</v>
      </c>
      <c r="AM329" s="13">
        <f t="shared" si="150"/>
        <v>-1.6529842467273036E-2</v>
      </c>
      <c r="AN329" s="13">
        <f t="shared" si="151"/>
        <v>-1.4460511679644135E-2</v>
      </c>
      <c r="AO329" s="13">
        <f t="shared" si="152"/>
        <v>-1.8921892189218987E-2</v>
      </c>
      <c r="AP329" s="13">
        <f t="shared" si="153"/>
        <v>-1.9263002251691183E-2</v>
      </c>
      <c r="AQ329" s="13">
        <f t="shared" si="154"/>
        <v>1.3231000205495228E-3</v>
      </c>
      <c r="AR329" s="13">
        <f t="shared" si="155"/>
        <v>-8.3474968563887648E-3</v>
      </c>
      <c r="AS329" s="14">
        <f t="shared" si="157"/>
        <v>-2.6502657856819732E-2</v>
      </c>
      <c r="AT329" s="14">
        <f t="shared" si="157"/>
        <v>-2.1789481813484859E-2</v>
      </c>
      <c r="AU329" s="14">
        <f t="shared" si="157"/>
        <v>-2.2265004229094425E-2</v>
      </c>
      <c r="AV329" s="14">
        <f t="shared" si="157"/>
        <v>1.3316355857810307E-2</v>
      </c>
      <c r="AW329" s="14">
        <f t="shared" si="156"/>
        <v>2.8341638066344332E-2</v>
      </c>
      <c r="AX329" s="14">
        <f t="shared" si="156"/>
        <v>-1.9610318888744017E-2</v>
      </c>
      <c r="AY329" s="14">
        <f t="shared" si="156"/>
        <v>-1.0162250036694723E-2</v>
      </c>
      <c r="AZ329" s="14">
        <f t="shared" si="156"/>
        <v>-3.5947497329751901E-2</v>
      </c>
      <c r="BA329" s="14">
        <f t="shared" si="156"/>
        <v>-3.1692376716394938E-2</v>
      </c>
      <c r="BB329" s="14">
        <f t="shared" si="156"/>
        <v>2.9599029474232104E-2</v>
      </c>
      <c r="BC329" s="14">
        <f t="shared" si="135"/>
        <v>-2.8642468581015976E-3</v>
      </c>
      <c r="BD329" s="14">
        <f t="shared" si="135"/>
        <v>7.0958162336448105E-3</v>
      </c>
      <c r="BE329" s="14">
        <f t="shared" si="135"/>
        <v>1.09706535590747E-2</v>
      </c>
      <c r="BF329" s="14">
        <f t="shared" si="135"/>
        <v>9.5197294251097471E-3</v>
      </c>
      <c r="BG329" s="14">
        <f t="shared" si="158"/>
        <v>-1.7401097762348362E-2</v>
      </c>
      <c r="BH329" s="14">
        <f t="shared" si="158"/>
        <v>-1.5234174461580709E-2</v>
      </c>
      <c r="BI329" s="14">
        <f t="shared" si="158"/>
        <v>-1.9672549920116113E-2</v>
      </c>
      <c r="BJ329" s="14">
        <f t="shared" si="158"/>
        <v>-1.9831027542996368E-2</v>
      </c>
      <c r="BK329" s="14">
        <f t="shared" si="158"/>
        <v>1.7913501435168257E-4</v>
      </c>
      <c r="BL329" s="14">
        <f t="shared" si="158"/>
        <v>-7.958792779073038E-3</v>
      </c>
    </row>
    <row r="330" spans="1:64" x14ac:dyDescent="0.35">
      <c r="A330" s="4">
        <v>44693</v>
      </c>
      <c r="B330" s="1">
        <v>48.24</v>
      </c>
      <c r="C330" s="1">
        <v>18.63</v>
      </c>
      <c r="D330" s="1">
        <v>262.58741800000001</v>
      </c>
      <c r="E330" s="1">
        <v>251.77</v>
      </c>
      <c r="F330" s="1">
        <v>28.66</v>
      </c>
      <c r="G330" s="1">
        <v>53.78</v>
      </c>
      <c r="H330" s="5">
        <v>8.18</v>
      </c>
      <c r="I330" s="5">
        <v>59.37</v>
      </c>
      <c r="J330" s="5">
        <v>120.03</v>
      </c>
      <c r="K330" s="5">
        <v>20.079999999999998</v>
      </c>
      <c r="L330" s="5">
        <v>41.17</v>
      </c>
      <c r="M330" s="5">
        <v>102.82858</v>
      </c>
      <c r="N330" s="5">
        <v>97.296008999999998</v>
      </c>
      <c r="O330" s="5">
        <v>94.886641999999995</v>
      </c>
      <c r="P330">
        <v>8.9009999999999998</v>
      </c>
      <c r="Q330">
        <v>8.8010000000000002</v>
      </c>
      <c r="R330">
        <v>8.84</v>
      </c>
      <c r="S330">
        <v>7946.0227859999995</v>
      </c>
      <c r="T330">
        <v>2596.219251</v>
      </c>
      <c r="U330">
        <v>7322.4359950000007</v>
      </c>
      <c r="V330">
        <v>1684.4336930000002</v>
      </c>
      <c r="W330">
        <v>1908.2282379999999</v>
      </c>
      <c r="X330">
        <v>3446.4359929999996</v>
      </c>
      <c r="Y330" s="13">
        <f t="shared" si="136"/>
        <v>1.1108782225948462E-2</v>
      </c>
      <c r="Z330" s="13">
        <f t="shared" si="137"/>
        <v>-1.2718600953895176E-2</v>
      </c>
      <c r="AA330" s="13">
        <f t="shared" si="138"/>
        <v>7.0598585483291681E-3</v>
      </c>
      <c r="AB330" s="13">
        <f t="shared" si="139"/>
        <v>1.8363467216761804E-2</v>
      </c>
      <c r="AC330" s="13">
        <f t="shared" si="140"/>
        <v>-6.973500697349921E-4</v>
      </c>
      <c r="AD330" s="13">
        <f t="shared" si="141"/>
        <v>3.4031916939050243E-2</v>
      </c>
      <c r="AE330" s="13">
        <f t="shared" si="142"/>
        <v>6.1500615006148743E-3</v>
      </c>
      <c r="AF330" s="13">
        <f t="shared" si="143"/>
        <v>2.133149836573189E-2</v>
      </c>
      <c r="AG330" s="13">
        <f t="shared" si="144"/>
        <v>-5.0545799715234936E-2</v>
      </c>
      <c r="AH330" s="13">
        <f t="shared" si="145"/>
        <v>1.7223910840932111E-2</v>
      </c>
      <c r="AI330" s="13">
        <f t="shared" si="146"/>
        <v>-2.0694576593720208E-2</v>
      </c>
      <c r="AJ330" s="13">
        <f t="shared" si="147"/>
        <v>6.8198471087261318E-3</v>
      </c>
      <c r="AK330" s="13">
        <f t="shared" si="148"/>
        <v>9.3489987957236093E-3</v>
      </c>
      <c r="AL330" s="13">
        <f t="shared" si="149"/>
        <v>1.4990677404832878E-2</v>
      </c>
      <c r="AM330" s="13">
        <f t="shared" si="150"/>
        <v>4.0609137055837097E-3</v>
      </c>
      <c r="AN330" s="13">
        <f t="shared" si="151"/>
        <v>-6.6591422121895349E-3</v>
      </c>
      <c r="AO330" s="13">
        <f t="shared" si="152"/>
        <v>-8.7463556851311297E-3</v>
      </c>
      <c r="AP330" s="13">
        <f t="shared" si="153"/>
        <v>-4.8323870647366983E-3</v>
      </c>
      <c r="AQ330" s="13">
        <f t="shared" si="154"/>
        <v>-5.9636565670866887E-3</v>
      </c>
      <c r="AR330" s="13">
        <f t="shared" si="155"/>
        <v>2.0336681999138989E-2</v>
      </c>
      <c r="AS330" s="14">
        <f t="shared" si="157"/>
        <v>1.1726842150531634E-2</v>
      </c>
      <c r="AT330" s="14">
        <f t="shared" si="157"/>
        <v>-1.3242522601404924E-2</v>
      </c>
      <c r="AU330" s="14">
        <f t="shared" si="157"/>
        <v>6.204661608038199E-3</v>
      </c>
      <c r="AV330" s="14">
        <f t="shared" si="157"/>
        <v>1.7901990622856096E-2</v>
      </c>
      <c r="AW330" s="14">
        <f t="shared" si="156"/>
        <v>-6.812767219277374E-4</v>
      </c>
      <c r="AX330" s="14">
        <f t="shared" si="156"/>
        <v>3.2359664515563075E-2</v>
      </c>
      <c r="AY330" s="14">
        <f t="shared" si="156"/>
        <v>5.7320258366363591E-3</v>
      </c>
      <c r="AZ330" s="14">
        <f t="shared" si="156"/>
        <v>2.0890886717081711E-2</v>
      </c>
      <c r="BA330" s="14">
        <f t="shared" si="156"/>
        <v>-5.0973808615537936E-2</v>
      </c>
      <c r="BB330" s="14">
        <f t="shared" si="156"/>
        <v>1.7088981003740289E-2</v>
      </c>
      <c r="BC330" s="14">
        <f t="shared" si="135"/>
        <v>-2.1422578495733428E-2</v>
      </c>
      <c r="BD330" s="14">
        <f t="shared" si="135"/>
        <v>7.0659500925851441E-3</v>
      </c>
      <c r="BE330" s="14">
        <f t="shared" si="135"/>
        <v>9.6156901034767754E-3</v>
      </c>
      <c r="BF330" s="14">
        <f t="shared" si="135"/>
        <v>1.5322245900259815E-2</v>
      </c>
      <c r="BG330" s="14">
        <f t="shared" si="158"/>
        <v>3.1896584105083822E-3</v>
      </c>
      <c r="BH330" s="14">
        <f t="shared" si="158"/>
        <v>-7.432804994126109E-3</v>
      </c>
      <c r="BI330" s="14">
        <f t="shared" si="158"/>
        <v>-9.4970134160282573E-3</v>
      </c>
      <c r="BJ330" s="14">
        <f t="shared" si="158"/>
        <v>-5.4004123560418829E-3</v>
      </c>
      <c r="BK330" s="14">
        <f t="shared" si="158"/>
        <v>-7.107621573284529E-3</v>
      </c>
      <c r="BL330" s="14">
        <f t="shared" si="158"/>
        <v>2.0725386076454716E-2</v>
      </c>
    </row>
    <row r="331" spans="1:64" x14ac:dyDescent="0.35">
      <c r="A331" s="4">
        <v>44694</v>
      </c>
      <c r="B331" s="1">
        <v>45.51</v>
      </c>
      <c r="C331" s="1">
        <v>19.21</v>
      </c>
      <c r="D331" s="1">
        <v>269.32755900000001</v>
      </c>
      <c r="E331" s="1">
        <v>244.76</v>
      </c>
      <c r="F331" s="1">
        <v>28.3</v>
      </c>
      <c r="G331" s="1">
        <v>53.24</v>
      </c>
      <c r="H331" s="5">
        <v>8.26</v>
      </c>
      <c r="I331" s="5">
        <v>57.91</v>
      </c>
      <c r="J331" s="5">
        <v>129.56</v>
      </c>
      <c r="K331" s="5">
        <v>19.36</v>
      </c>
      <c r="L331" s="5">
        <v>41.92</v>
      </c>
      <c r="M331" s="5">
        <v>102.074692</v>
      </c>
      <c r="N331" s="5">
        <v>96.724334999999996</v>
      </c>
      <c r="O331" s="5">
        <v>95.407134999999997</v>
      </c>
      <c r="P331">
        <v>9</v>
      </c>
      <c r="Q331">
        <v>8.84</v>
      </c>
      <c r="R331">
        <v>8.85</v>
      </c>
      <c r="S331">
        <v>8083.811560000001</v>
      </c>
      <c r="T331">
        <v>2689.03649</v>
      </c>
      <c r="U331">
        <v>7176.3648750000002</v>
      </c>
      <c r="V331">
        <v>1673.0262200000002</v>
      </c>
      <c r="W331">
        <v>1947.3027099999999</v>
      </c>
      <c r="X331">
        <v>3396.5611699999999</v>
      </c>
      <c r="Y331" s="13">
        <f t="shared" si="136"/>
        <v>-5.6592039800995107E-2</v>
      </c>
      <c r="Z331" s="13">
        <f t="shared" si="137"/>
        <v>3.1132581857219638E-2</v>
      </c>
      <c r="AA331" s="13">
        <f t="shared" si="138"/>
        <v>2.5668179577438832E-2</v>
      </c>
      <c r="AB331" s="13">
        <f t="shared" si="139"/>
        <v>-2.7842872462962302E-2</v>
      </c>
      <c r="AC331" s="13">
        <f t="shared" si="140"/>
        <v>-1.256106071179342E-2</v>
      </c>
      <c r="AD331" s="13">
        <f t="shared" si="141"/>
        <v>-1.0040907400520624E-2</v>
      </c>
      <c r="AE331" s="13">
        <f t="shared" si="142"/>
        <v>9.7799511002445074E-3</v>
      </c>
      <c r="AF331" s="13">
        <f t="shared" si="143"/>
        <v>-2.4591544551120111E-2</v>
      </c>
      <c r="AG331" s="13">
        <f t="shared" si="144"/>
        <v>7.9396817462301095E-2</v>
      </c>
      <c r="AH331" s="13">
        <f t="shared" si="145"/>
        <v>-3.585657370517923E-2</v>
      </c>
      <c r="AI331" s="13">
        <f t="shared" si="146"/>
        <v>1.8217148409035704E-2</v>
      </c>
      <c r="AJ331" s="13">
        <f t="shared" si="147"/>
        <v>-7.3315025842037636E-3</v>
      </c>
      <c r="AK331" s="13">
        <f t="shared" si="148"/>
        <v>-5.8756161313872762E-3</v>
      </c>
      <c r="AL331" s="13">
        <f t="shared" si="149"/>
        <v>5.4854191172662835E-3</v>
      </c>
      <c r="AM331" s="13">
        <f t="shared" si="150"/>
        <v>1.1122345803842288E-2</v>
      </c>
      <c r="AN331" s="13">
        <f t="shared" si="151"/>
        <v>4.4313146233382226E-3</v>
      </c>
      <c r="AO331" s="13">
        <f t="shared" si="152"/>
        <v>1.1312217194569894E-3</v>
      </c>
      <c r="AP331" s="13">
        <f t="shared" si="153"/>
        <v>1.7340596385246949E-2</v>
      </c>
      <c r="AQ331" s="13">
        <f t="shared" si="154"/>
        <v>3.5750924720340568E-2</v>
      </c>
      <c r="AR331" s="13">
        <f t="shared" si="155"/>
        <v>-1.9948432475168466E-2</v>
      </c>
      <c r="AS331" s="14">
        <f t="shared" si="157"/>
        <v>-5.5973979876411936E-2</v>
      </c>
      <c r="AT331" s="14">
        <f t="shared" si="157"/>
        <v>3.0608660209709891E-2</v>
      </c>
      <c r="AU331" s="14">
        <f t="shared" si="157"/>
        <v>2.4812982637147863E-2</v>
      </c>
      <c r="AV331" s="14">
        <f t="shared" si="157"/>
        <v>-2.830434905686801E-2</v>
      </c>
      <c r="AW331" s="14">
        <f t="shared" si="156"/>
        <v>-1.2544987363986165E-2</v>
      </c>
      <c r="AX331" s="14">
        <f t="shared" si="156"/>
        <v>-1.1713159824007792E-2</v>
      </c>
      <c r="AY331" s="14">
        <f t="shared" si="156"/>
        <v>9.3619154362659922E-3</v>
      </c>
      <c r="AZ331" s="14">
        <f t="shared" si="156"/>
        <v>-2.503215619977029E-2</v>
      </c>
      <c r="BA331" s="14">
        <f t="shared" si="156"/>
        <v>7.8968808561998088E-2</v>
      </c>
      <c r="BB331" s="14">
        <f t="shared" si="156"/>
        <v>-3.5991503542371052E-2</v>
      </c>
      <c r="BC331" s="14">
        <f t="shared" si="135"/>
        <v>1.7489146507022484E-2</v>
      </c>
      <c r="BD331" s="14">
        <f t="shared" si="135"/>
        <v>-7.0853996003447514E-3</v>
      </c>
      <c r="BE331" s="14">
        <f t="shared" si="135"/>
        <v>-5.6089248236341092E-3</v>
      </c>
      <c r="BF331" s="14">
        <f t="shared" si="135"/>
        <v>5.81698761269322E-3</v>
      </c>
      <c r="BG331" s="14">
        <f t="shared" si="158"/>
        <v>1.025109050876696E-2</v>
      </c>
      <c r="BH331" s="14">
        <f t="shared" si="158"/>
        <v>3.6576518414016485E-3</v>
      </c>
      <c r="BI331" s="14">
        <f t="shared" si="158"/>
        <v>3.80563988559862E-4</v>
      </c>
      <c r="BJ331" s="14">
        <f t="shared" si="158"/>
        <v>1.6772571093941764E-2</v>
      </c>
      <c r="BK331" s="14">
        <f t="shared" si="158"/>
        <v>3.4606959714142731E-2</v>
      </c>
      <c r="BL331" s="14">
        <f t="shared" si="158"/>
        <v>-1.9559728397852739E-2</v>
      </c>
    </row>
    <row r="332" spans="1:64" x14ac:dyDescent="0.35">
      <c r="A332" s="4">
        <v>44697</v>
      </c>
      <c r="B332" s="1">
        <v>46.12</v>
      </c>
      <c r="C332" s="1">
        <v>19.64</v>
      </c>
      <c r="D332" s="1">
        <v>276.47038099999997</v>
      </c>
      <c r="E332" s="1">
        <v>243.02</v>
      </c>
      <c r="F332" s="1">
        <v>28.41</v>
      </c>
      <c r="G332" s="1">
        <v>53.68</v>
      </c>
      <c r="H332" s="5">
        <v>8.6999999999999993</v>
      </c>
      <c r="I332" s="5">
        <v>58.43</v>
      </c>
      <c r="J332" s="5">
        <v>133.38999999999999</v>
      </c>
      <c r="K332" s="5">
        <v>19.399999999999999</v>
      </c>
      <c r="L332" s="5">
        <v>42.95</v>
      </c>
      <c r="M332" s="5">
        <v>102.357602</v>
      </c>
      <c r="N332" s="5">
        <v>96.984821999999994</v>
      </c>
      <c r="O332" s="5">
        <v>94.932444000000004</v>
      </c>
      <c r="P332">
        <v>8.9600000000000009</v>
      </c>
      <c r="Q332">
        <v>8.85</v>
      </c>
      <c r="R332">
        <v>8.86</v>
      </c>
      <c r="S332">
        <v>8017.763590999999</v>
      </c>
      <c r="T332">
        <v>2739.0535319999999</v>
      </c>
      <c r="U332">
        <v>7128.1924299999991</v>
      </c>
      <c r="V332">
        <v>1667.119281</v>
      </c>
      <c r="W332">
        <v>1926.4355869999999</v>
      </c>
      <c r="X332">
        <v>3414.7989600000001</v>
      </c>
      <c r="Y332" s="13">
        <f t="shared" si="136"/>
        <v>1.3403647549989002E-2</v>
      </c>
      <c r="Z332" s="13">
        <f t="shared" si="137"/>
        <v>2.23841749089016E-2</v>
      </c>
      <c r="AA332" s="13">
        <f t="shared" si="138"/>
        <v>2.6520947304913445E-2</v>
      </c>
      <c r="AB332" s="13">
        <f t="shared" si="139"/>
        <v>-7.1090047393364145E-3</v>
      </c>
      <c r="AC332" s="13">
        <f t="shared" si="140"/>
        <v>3.8869257950529834E-3</v>
      </c>
      <c r="AD332" s="13">
        <f t="shared" si="141"/>
        <v>8.2644628099173122E-3</v>
      </c>
      <c r="AE332" s="13">
        <f t="shared" si="142"/>
        <v>5.3268765133171851E-2</v>
      </c>
      <c r="AF332" s="13">
        <f t="shared" si="143"/>
        <v>8.9794508720428788E-3</v>
      </c>
      <c r="AG332" s="13">
        <f t="shared" si="144"/>
        <v>2.9561593084285149E-2</v>
      </c>
      <c r="AH332" s="13">
        <f t="shared" si="145"/>
        <v>2.0661157024792947E-3</v>
      </c>
      <c r="AI332" s="13">
        <f t="shared" si="146"/>
        <v>2.4570610687022928E-2</v>
      </c>
      <c r="AJ332" s="13">
        <f t="shared" si="147"/>
        <v>2.7715978805010854E-3</v>
      </c>
      <c r="AK332" s="13">
        <f t="shared" si="148"/>
        <v>2.6930864916258944E-3</v>
      </c>
      <c r="AL332" s="13">
        <f t="shared" si="149"/>
        <v>-4.9754245319282766E-3</v>
      </c>
      <c r="AM332" s="13">
        <f t="shared" si="150"/>
        <v>-4.4444444444443499E-3</v>
      </c>
      <c r="AN332" s="13">
        <f t="shared" si="151"/>
        <v>1.1312217194569894E-3</v>
      </c>
      <c r="AO332" s="13">
        <f t="shared" si="152"/>
        <v>1.1299435028248347E-3</v>
      </c>
      <c r="AP332" s="13">
        <f t="shared" si="153"/>
        <v>-8.1703993852130317E-3</v>
      </c>
      <c r="AQ332" s="13">
        <f t="shared" si="154"/>
        <v>1.8600358227195329E-2</v>
      </c>
      <c r="AR332" s="13">
        <f t="shared" si="155"/>
        <v>-6.7126526924261307E-3</v>
      </c>
      <c r="AS332" s="14">
        <f t="shared" si="157"/>
        <v>1.4021707474572173E-2</v>
      </c>
      <c r="AT332" s="14">
        <f t="shared" si="157"/>
        <v>2.1860253261391852E-2</v>
      </c>
      <c r="AU332" s="14">
        <f t="shared" si="157"/>
        <v>2.5665750364622476E-2</v>
      </c>
      <c r="AV332" s="14">
        <f t="shared" si="157"/>
        <v>-7.5704813332421244E-3</v>
      </c>
      <c r="AW332" s="14">
        <f t="shared" si="156"/>
        <v>3.9029991428602383E-3</v>
      </c>
      <c r="AX332" s="14">
        <f t="shared" si="156"/>
        <v>6.5922103864301442E-3</v>
      </c>
      <c r="AY332" s="14">
        <f t="shared" si="156"/>
        <v>5.2850729469193336E-2</v>
      </c>
      <c r="AZ332" s="14">
        <f t="shared" si="156"/>
        <v>8.5388392233926996E-3</v>
      </c>
      <c r="BA332" s="14">
        <f t="shared" si="156"/>
        <v>2.9133584183982146E-2</v>
      </c>
      <c r="BB332" s="14">
        <f t="shared" si="156"/>
        <v>1.9311858652874719E-3</v>
      </c>
      <c r="BC332" s="14">
        <f t="shared" si="135"/>
        <v>2.3842608785009708E-2</v>
      </c>
      <c r="BD332" s="14">
        <f t="shared" si="135"/>
        <v>3.0177008643600981E-3</v>
      </c>
      <c r="BE332" s="14">
        <f t="shared" si="135"/>
        <v>2.959777799379061E-3</v>
      </c>
      <c r="BF332" s="14">
        <f t="shared" si="135"/>
        <v>-4.6438560365013402E-3</v>
      </c>
      <c r="BG332" s="14">
        <f t="shared" si="158"/>
        <v>-5.3156997395196774E-3</v>
      </c>
      <c r="BH332" s="14">
        <f t="shared" si="158"/>
        <v>3.5755893752041547E-4</v>
      </c>
      <c r="BI332" s="14">
        <f t="shared" si="158"/>
        <v>3.7928577192770734E-4</v>
      </c>
      <c r="BJ332" s="14">
        <f t="shared" si="158"/>
        <v>-8.7384246765182163E-3</v>
      </c>
      <c r="BK332" s="14">
        <f t="shared" si="158"/>
        <v>1.7456393220997488E-2</v>
      </c>
      <c r="BL332" s="14">
        <f t="shared" si="158"/>
        <v>-6.3239486151104038E-3</v>
      </c>
    </row>
    <row r="333" spans="1:64" x14ac:dyDescent="0.35">
      <c r="A333" s="4">
        <v>44698</v>
      </c>
      <c r="B333" s="1">
        <v>46.34</v>
      </c>
      <c r="C333" s="1">
        <v>20.68</v>
      </c>
      <c r="D333" s="1">
        <v>292.731089</v>
      </c>
      <c r="E333" s="1">
        <v>256.01</v>
      </c>
      <c r="F333" s="1">
        <v>28.4</v>
      </c>
      <c r="G333" s="1">
        <v>56.38</v>
      </c>
      <c r="H333" s="5">
        <v>8.89</v>
      </c>
      <c r="I333" s="5">
        <v>58.97</v>
      </c>
      <c r="J333" s="5">
        <v>133.88999999999999</v>
      </c>
      <c r="K333" s="5">
        <v>20.059999999999999</v>
      </c>
      <c r="L333" s="5">
        <v>44.01</v>
      </c>
      <c r="M333" s="5">
        <v>101.71203199999999</v>
      </c>
      <c r="N333" s="5">
        <v>96.181089999999998</v>
      </c>
      <c r="O333" s="5">
        <v>95.524203</v>
      </c>
      <c r="P333">
        <v>8.98</v>
      </c>
      <c r="Q333">
        <v>8.9499999999999993</v>
      </c>
      <c r="R333">
        <v>8.9499999999999993</v>
      </c>
      <c r="S333">
        <v>8145.9839999999995</v>
      </c>
      <c r="T333">
        <v>2806.1669999999999</v>
      </c>
      <c r="U333">
        <v>6867.7874999999995</v>
      </c>
      <c r="V333">
        <v>1656.0495000000001</v>
      </c>
      <c r="W333">
        <v>1939.14</v>
      </c>
      <c r="X333">
        <v>3378.1334999999999</v>
      </c>
      <c r="Y333" s="13">
        <f t="shared" si="136"/>
        <v>4.7701647875109708E-3</v>
      </c>
      <c r="Z333" s="13">
        <f t="shared" si="137"/>
        <v>5.2953156822810543E-2</v>
      </c>
      <c r="AA333" s="13">
        <f t="shared" si="138"/>
        <v>5.8815370895011078E-2</v>
      </c>
      <c r="AB333" s="13">
        <f t="shared" si="139"/>
        <v>5.3452390749732452E-2</v>
      </c>
      <c r="AC333" s="13">
        <f t="shared" si="140"/>
        <v>-3.5198873636049148E-4</v>
      </c>
      <c r="AD333" s="13">
        <f t="shared" si="141"/>
        <v>5.0298062593144614E-2</v>
      </c>
      <c r="AE333" s="13">
        <f t="shared" si="142"/>
        <v>2.1839080459770264E-2</v>
      </c>
      <c r="AF333" s="13">
        <f t="shared" si="143"/>
        <v>9.2418278281704465E-3</v>
      </c>
      <c r="AG333" s="13">
        <f t="shared" si="144"/>
        <v>3.7484069270560015E-3</v>
      </c>
      <c r="AH333" s="13">
        <f t="shared" si="145"/>
        <v>3.4020618556701042E-2</v>
      </c>
      <c r="AI333" s="13">
        <f t="shared" si="146"/>
        <v>2.4679860302677419E-2</v>
      </c>
      <c r="AJ333" s="13">
        <f t="shared" si="147"/>
        <v>-6.3070059026979399E-3</v>
      </c>
      <c r="AK333" s="13">
        <f t="shared" si="148"/>
        <v>-8.2871936394335668E-3</v>
      </c>
      <c r="AL333" s="13">
        <f t="shared" si="149"/>
        <v>6.2334748276363363E-3</v>
      </c>
      <c r="AM333" s="13">
        <f t="shared" si="150"/>
        <v>2.2321428571428093E-3</v>
      </c>
      <c r="AN333" s="13">
        <f t="shared" si="151"/>
        <v>1.1299435028248548E-2</v>
      </c>
      <c r="AO333" s="13">
        <f t="shared" si="152"/>
        <v>1.0158013544018043E-2</v>
      </c>
      <c r="AP333" s="13">
        <f t="shared" si="153"/>
        <v>1.5992041614188882E-2</v>
      </c>
      <c r="AQ333" s="13">
        <f t="shared" si="154"/>
        <v>2.4502430206610512E-2</v>
      </c>
      <c r="AR333" s="13">
        <f t="shared" si="155"/>
        <v>-3.6531691948164725E-2</v>
      </c>
      <c r="AS333" s="14">
        <f t="shared" si="157"/>
        <v>5.388224712094142E-3</v>
      </c>
      <c r="AT333" s="14">
        <f t="shared" si="157"/>
        <v>5.2429235175300792E-2</v>
      </c>
      <c r="AU333" s="14">
        <f t="shared" si="157"/>
        <v>5.7960173954720112E-2</v>
      </c>
      <c r="AV333" s="14">
        <f t="shared" si="157"/>
        <v>5.299091415582674E-2</v>
      </c>
      <c r="AW333" s="14">
        <f t="shared" si="156"/>
        <v>-3.3591538855323673E-4</v>
      </c>
      <c r="AX333" s="14">
        <f t="shared" si="156"/>
        <v>4.8625810169657446E-2</v>
      </c>
      <c r="AY333" s="14">
        <f t="shared" si="156"/>
        <v>2.1421044795791749E-2</v>
      </c>
      <c r="AZ333" s="14">
        <f t="shared" si="156"/>
        <v>8.8012161795202673E-3</v>
      </c>
      <c r="BA333" s="14">
        <f t="shared" si="156"/>
        <v>3.3203980267529996E-3</v>
      </c>
      <c r="BB333" s="14">
        <f t="shared" si="156"/>
        <v>3.388568871950922E-2</v>
      </c>
      <c r="BC333" s="14">
        <f t="shared" si="135"/>
        <v>2.3951858400664199E-2</v>
      </c>
      <c r="BD333" s="14">
        <f t="shared" si="135"/>
        <v>-6.0609029188389276E-3</v>
      </c>
      <c r="BE333" s="14">
        <f t="shared" si="135"/>
        <v>-8.0205023316804007E-3</v>
      </c>
      <c r="BF333" s="14">
        <f t="shared" si="135"/>
        <v>6.5650433230632728E-3</v>
      </c>
      <c r="BG333" s="14">
        <f t="shared" si="158"/>
        <v>1.3608875620674818E-3</v>
      </c>
      <c r="BH333" s="14">
        <f t="shared" si="158"/>
        <v>1.0525772246311974E-2</v>
      </c>
      <c r="BI333" s="14">
        <f t="shared" si="158"/>
        <v>9.4073558131209153E-3</v>
      </c>
      <c r="BJ333" s="14">
        <f t="shared" si="158"/>
        <v>1.5424016322883698E-2</v>
      </c>
      <c r="BK333" s="14">
        <f t="shared" si="158"/>
        <v>2.3358465200412671E-2</v>
      </c>
      <c r="BL333" s="14">
        <f t="shared" si="158"/>
        <v>-3.6142987870848998E-2</v>
      </c>
    </row>
    <row r="334" spans="1:64" x14ac:dyDescent="0.35">
      <c r="A334" s="4">
        <v>44699</v>
      </c>
      <c r="B334" s="1">
        <v>45.76</v>
      </c>
      <c r="C334" s="1">
        <v>20.23</v>
      </c>
      <c r="D334" s="1">
        <v>274.97470299999998</v>
      </c>
      <c r="E334" s="1">
        <v>253.95</v>
      </c>
      <c r="F334" s="1">
        <v>29.05</v>
      </c>
      <c r="G334" s="1">
        <v>54.61</v>
      </c>
      <c r="H334" s="5">
        <v>8.64</v>
      </c>
      <c r="I334" s="5">
        <v>57.17</v>
      </c>
      <c r="J334" s="5">
        <v>127.02</v>
      </c>
      <c r="K334" s="5">
        <v>20.38</v>
      </c>
      <c r="L334" s="5">
        <v>43.46</v>
      </c>
      <c r="M334" s="5">
        <v>102.251333</v>
      </c>
      <c r="N334" s="5">
        <v>96.734815999999995</v>
      </c>
      <c r="O334" s="5">
        <v>94.484523999999993</v>
      </c>
      <c r="P334">
        <v>9</v>
      </c>
      <c r="Q334">
        <v>8.8699999999999992</v>
      </c>
      <c r="R334">
        <v>8.89</v>
      </c>
      <c r="S334">
        <v>7862.2790400000004</v>
      </c>
      <c r="T334">
        <v>2729.3059200000002</v>
      </c>
      <c r="U334">
        <v>7007.8535999999995</v>
      </c>
      <c r="V334">
        <v>1666.3152</v>
      </c>
      <c r="W334">
        <v>1893.84096</v>
      </c>
      <c r="X334">
        <v>3399.2428799999998</v>
      </c>
      <c r="Y334" s="13">
        <f t="shared" si="136"/>
        <v>-1.2516184721622903E-2</v>
      </c>
      <c r="Z334" s="13">
        <f t="shared" si="137"/>
        <v>-2.1760154738878108E-2</v>
      </c>
      <c r="AA334" s="13">
        <f t="shared" si="138"/>
        <v>-6.0657670699267682E-2</v>
      </c>
      <c r="AB334" s="13">
        <f t="shared" si="139"/>
        <v>-8.0465606812233983E-3</v>
      </c>
      <c r="AC334" s="13">
        <f t="shared" si="140"/>
        <v>2.2887323943662049E-2</v>
      </c>
      <c r="AD334" s="13">
        <f t="shared" si="141"/>
        <v>-3.1394111387016727E-2</v>
      </c>
      <c r="AE334" s="13">
        <f t="shared" si="142"/>
        <v>-2.8121484814398197E-2</v>
      </c>
      <c r="AF334" s="13">
        <f t="shared" si="143"/>
        <v>-3.0523995251822915E-2</v>
      </c>
      <c r="AG334" s="13">
        <f t="shared" si="144"/>
        <v>-5.131077750392106E-2</v>
      </c>
      <c r="AH334" s="13">
        <f t="shared" si="145"/>
        <v>1.595214356929214E-2</v>
      </c>
      <c r="AI334" s="13">
        <f t="shared" si="146"/>
        <v>-1.2497159736423477E-2</v>
      </c>
      <c r="AJ334" s="13">
        <f t="shared" si="147"/>
        <v>5.3022340562423227E-3</v>
      </c>
      <c r="AK334" s="13">
        <f t="shared" si="148"/>
        <v>5.757119200874075E-3</v>
      </c>
      <c r="AL334" s="13">
        <f t="shared" si="149"/>
        <v>-1.0883932734827493E-2</v>
      </c>
      <c r="AM334" s="13">
        <f t="shared" si="150"/>
        <v>2.2271714922048524E-3</v>
      </c>
      <c r="AN334" s="13">
        <f t="shared" si="151"/>
        <v>-8.9385474860335275E-3</v>
      </c>
      <c r="AO334" s="13">
        <f t="shared" si="152"/>
        <v>-6.7039106145249973E-3</v>
      </c>
      <c r="AP334" s="13">
        <f t="shared" si="153"/>
        <v>-3.4827586206896445E-2</v>
      </c>
      <c r="AQ334" s="13">
        <f t="shared" si="154"/>
        <v>-2.7390059109097812E-2</v>
      </c>
      <c r="AR334" s="13">
        <f t="shared" si="155"/>
        <v>2.0394646747587928E-2</v>
      </c>
      <c r="AS334" s="14">
        <f t="shared" si="157"/>
        <v>-1.1898124797039732E-2</v>
      </c>
      <c r="AT334" s="14">
        <f t="shared" si="157"/>
        <v>-2.2284076386387856E-2</v>
      </c>
      <c r="AU334" s="14">
        <f t="shared" si="157"/>
        <v>-6.1512867639558655E-2</v>
      </c>
      <c r="AV334" s="14">
        <f t="shared" si="157"/>
        <v>-8.5080372751291083E-3</v>
      </c>
      <c r="AW334" s="14">
        <f t="shared" si="156"/>
        <v>2.2903397291469303E-2</v>
      </c>
      <c r="AX334" s="14">
        <f t="shared" si="156"/>
        <v>-3.3066363810503895E-2</v>
      </c>
      <c r="AY334" s="14">
        <f t="shared" si="156"/>
        <v>-2.8539520478376712E-2</v>
      </c>
      <c r="AZ334" s="14">
        <f t="shared" si="156"/>
        <v>-3.0964606900473094E-2</v>
      </c>
      <c r="BA334" s="14">
        <f t="shared" si="156"/>
        <v>-5.1738786404224059E-2</v>
      </c>
      <c r="BB334" s="14">
        <f t="shared" si="156"/>
        <v>1.5817213732100318E-2</v>
      </c>
      <c r="BC334" s="14">
        <f t="shared" si="135"/>
        <v>-1.3225161638436695E-2</v>
      </c>
      <c r="BD334" s="14">
        <f t="shared" si="135"/>
        <v>5.548337040101335E-3</v>
      </c>
      <c r="BE334" s="14">
        <f t="shared" si="135"/>
        <v>6.023810508627242E-3</v>
      </c>
      <c r="BF334" s="14">
        <f t="shared" si="135"/>
        <v>-1.0552364239400557E-2</v>
      </c>
      <c r="BG334" s="14">
        <f t="shared" si="158"/>
        <v>1.3559161971295249E-3</v>
      </c>
      <c r="BH334" s="14">
        <f t="shared" si="158"/>
        <v>-9.7122102679701016E-3</v>
      </c>
      <c r="BI334" s="14">
        <f t="shared" si="158"/>
        <v>-7.4545683454221249E-3</v>
      </c>
      <c r="BJ334" s="14">
        <f t="shared" si="158"/>
        <v>-3.5395611498201633E-2</v>
      </c>
      <c r="BK334" s="14">
        <f t="shared" si="158"/>
        <v>-2.8534024115295653E-2</v>
      </c>
      <c r="BL334" s="14">
        <f t="shared" si="158"/>
        <v>2.0783350824903655E-2</v>
      </c>
    </row>
    <row r="335" spans="1:64" x14ac:dyDescent="0.35">
      <c r="A335" s="4">
        <v>44700</v>
      </c>
      <c r="B335" s="1">
        <v>45.8</v>
      </c>
      <c r="C335" s="1">
        <v>20.72</v>
      </c>
      <c r="D335" s="1">
        <v>278.20575100000002</v>
      </c>
      <c r="E335" s="1">
        <v>250.74</v>
      </c>
      <c r="F335" s="1">
        <v>28.84</v>
      </c>
      <c r="G335" s="1">
        <v>54.65</v>
      </c>
      <c r="H335" s="5">
        <v>8.7200000000000006</v>
      </c>
      <c r="I335" s="5">
        <v>56.46</v>
      </c>
      <c r="J335" s="5">
        <v>128.47</v>
      </c>
      <c r="K335" s="5">
        <v>20.93</v>
      </c>
      <c r="L335" s="5">
        <v>43.62</v>
      </c>
      <c r="M335" s="5">
        <v>102.63491999999999</v>
      </c>
      <c r="N335" s="5">
        <v>97.338559000000004</v>
      </c>
      <c r="O335" s="5">
        <v>94.905648999999997</v>
      </c>
      <c r="P335">
        <v>8.9700000000000006</v>
      </c>
      <c r="Q335">
        <v>8.84</v>
      </c>
      <c r="R335">
        <v>8.84</v>
      </c>
      <c r="S335">
        <v>7769.726999999999</v>
      </c>
      <c r="T335">
        <v>2712.6014999999998</v>
      </c>
      <c r="U335">
        <v>7043.8462499999996</v>
      </c>
      <c r="V335">
        <v>1659.2415000000001</v>
      </c>
      <c r="W335">
        <v>1878.492</v>
      </c>
      <c r="X335">
        <v>3429.6044999999999</v>
      </c>
      <c r="Y335" s="13">
        <f t="shared" si="136"/>
        <v>8.7412587412585548E-4</v>
      </c>
      <c r="Z335" s="13">
        <f t="shared" si="137"/>
        <v>2.4221453287197155E-2</v>
      </c>
      <c r="AA335" s="13">
        <f t="shared" si="138"/>
        <v>1.1750346358224976E-2</v>
      </c>
      <c r="AB335" s="13">
        <f t="shared" si="139"/>
        <v>-1.2640283520377948E-2</v>
      </c>
      <c r="AC335" s="13">
        <f t="shared" si="140"/>
        <v>-7.2289156626506312E-3</v>
      </c>
      <c r="AD335" s="13">
        <f t="shared" si="141"/>
        <v>7.3246658121221657E-4</v>
      </c>
      <c r="AE335" s="13">
        <f t="shared" si="142"/>
        <v>9.2592592592592674E-3</v>
      </c>
      <c r="AF335" s="13">
        <f t="shared" si="143"/>
        <v>-1.2419100927059661E-2</v>
      </c>
      <c r="AG335" s="13">
        <f t="shared" si="144"/>
        <v>1.1415525114155273E-2</v>
      </c>
      <c r="AH335" s="13">
        <f t="shared" si="145"/>
        <v>2.6987242394504452E-2</v>
      </c>
      <c r="AI335" s="13">
        <f t="shared" si="146"/>
        <v>3.6815462494246796E-3</v>
      </c>
      <c r="AJ335" s="13">
        <f t="shared" si="147"/>
        <v>3.7514131967354542E-3</v>
      </c>
      <c r="AK335" s="13">
        <f t="shared" si="148"/>
        <v>6.2412172262777512E-3</v>
      </c>
      <c r="AL335" s="13">
        <f t="shared" si="149"/>
        <v>4.457079129699627E-3</v>
      </c>
      <c r="AM335" s="13">
        <f t="shared" si="150"/>
        <v>-3.3333333333332624E-3</v>
      </c>
      <c r="AN335" s="13">
        <f t="shared" si="151"/>
        <v>-3.3821871476887671E-3</v>
      </c>
      <c r="AO335" s="13">
        <f t="shared" si="152"/>
        <v>-5.6242969628797195E-3</v>
      </c>
      <c r="AP335" s="13">
        <f t="shared" si="153"/>
        <v>-1.177165546136625E-2</v>
      </c>
      <c r="AQ335" s="13">
        <f t="shared" si="154"/>
        <v>-6.1203912238612232E-3</v>
      </c>
      <c r="AR335" s="13">
        <f t="shared" si="155"/>
        <v>5.1360447940864721E-3</v>
      </c>
      <c r="AS335" s="14">
        <f t="shared" si="157"/>
        <v>1.4921857987090265E-3</v>
      </c>
      <c r="AT335" s="14">
        <f t="shared" si="157"/>
        <v>2.3697531639687408E-2</v>
      </c>
      <c r="AU335" s="14">
        <f t="shared" si="157"/>
        <v>1.0895149417934007E-2</v>
      </c>
      <c r="AV335" s="14">
        <f t="shared" si="157"/>
        <v>-1.3101760114283658E-2</v>
      </c>
      <c r="AW335" s="14">
        <f t="shared" si="156"/>
        <v>-7.2128423148433768E-3</v>
      </c>
      <c r="AX335" s="14">
        <f t="shared" si="156"/>
        <v>-9.3978584227495166E-4</v>
      </c>
      <c r="AY335" s="14">
        <f t="shared" si="156"/>
        <v>8.8412235952807523E-3</v>
      </c>
      <c r="AZ335" s="14">
        <f t="shared" si="156"/>
        <v>-1.285971257570984E-2</v>
      </c>
      <c r="BA335" s="14">
        <f t="shared" si="156"/>
        <v>1.0987516213852272E-2</v>
      </c>
      <c r="BB335" s="14">
        <f t="shared" si="156"/>
        <v>2.685231255731263E-2</v>
      </c>
      <c r="BC335" s="14">
        <f t="shared" si="135"/>
        <v>2.9535443474114609E-3</v>
      </c>
      <c r="BD335" s="14">
        <f t="shared" si="135"/>
        <v>3.9975161805944669E-3</v>
      </c>
      <c r="BE335" s="14">
        <f t="shared" si="135"/>
        <v>6.5079085340309182E-3</v>
      </c>
      <c r="BF335" s="14">
        <f t="shared" si="135"/>
        <v>4.7886476251265634E-3</v>
      </c>
      <c r="BG335" s="14">
        <f t="shared" si="158"/>
        <v>-4.2045886284085903E-3</v>
      </c>
      <c r="BH335" s="14">
        <f t="shared" si="158"/>
        <v>-4.1558499296253408E-3</v>
      </c>
      <c r="BI335" s="14">
        <f t="shared" si="158"/>
        <v>-6.3749546937768471E-3</v>
      </c>
      <c r="BJ335" s="14">
        <f t="shared" si="158"/>
        <v>-1.2339680752671434E-2</v>
      </c>
      <c r="BK335" s="14">
        <f t="shared" si="158"/>
        <v>-7.2643562300590634E-3</v>
      </c>
      <c r="BL335" s="14">
        <f t="shared" si="158"/>
        <v>5.524748871402199E-3</v>
      </c>
    </row>
    <row r="336" spans="1:64" x14ac:dyDescent="0.35">
      <c r="A336" s="4">
        <v>44701</v>
      </c>
      <c r="B336" s="1">
        <v>45.45</v>
      </c>
      <c r="C336" s="1">
        <v>20.2</v>
      </c>
      <c r="D336" s="1">
        <v>279.45215000000002</v>
      </c>
      <c r="E336" s="1">
        <v>249.43</v>
      </c>
      <c r="F336" s="1">
        <v>28.82</v>
      </c>
      <c r="G336" s="1">
        <v>54.08</v>
      </c>
      <c r="H336" s="5">
        <v>8.81</v>
      </c>
      <c r="I336" s="5">
        <v>57.77</v>
      </c>
      <c r="J336" s="5">
        <v>126.91</v>
      </c>
      <c r="K336" s="5">
        <v>21.2</v>
      </c>
      <c r="L336" s="5">
        <v>43.47</v>
      </c>
      <c r="M336" s="5">
        <v>103.178901</v>
      </c>
      <c r="N336" s="5">
        <v>98.139887000000002</v>
      </c>
      <c r="O336" s="5">
        <v>95.353638000000004</v>
      </c>
      <c r="P336">
        <v>8.86</v>
      </c>
      <c r="Q336">
        <v>8.7100000000000009</v>
      </c>
      <c r="R336">
        <v>8.67</v>
      </c>
      <c r="S336">
        <v>7745.8444</v>
      </c>
      <c r="T336">
        <v>2719.1864</v>
      </c>
      <c r="U336">
        <v>7043.4839999999995</v>
      </c>
      <c r="V336">
        <v>1654.6124</v>
      </c>
      <c r="W336">
        <v>1886.2143999999998</v>
      </c>
      <c r="X336">
        <v>3419.9564</v>
      </c>
      <c r="Y336" s="13">
        <f t="shared" si="136"/>
        <v>-7.6419213973797891E-3</v>
      </c>
      <c r="Z336" s="13">
        <f t="shared" si="137"/>
        <v>-2.5096525096525078E-2</v>
      </c>
      <c r="AA336" s="13">
        <f t="shared" si="138"/>
        <v>4.4801338416616578E-3</v>
      </c>
      <c r="AB336" s="13">
        <f t="shared" si="139"/>
        <v>-5.2245353752891528E-3</v>
      </c>
      <c r="AC336" s="13">
        <f t="shared" si="140"/>
        <v>-6.9348127600553312E-4</v>
      </c>
      <c r="AD336" s="13">
        <f t="shared" si="141"/>
        <v>-1.0430009149130838E-2</v>
      </c>
      <c r="AE336" s="13">
        <f t="shared" si="142"/>
        <v>1.0321100917431176E-2</v>
      </c>
      <c r="AF336" s="13">
        <f t="shared" si="143"/>
        <v>2.3202267091746408E-2</v>
      </c>
      <c r="AG336" s="13">
        <f t="shared" si="144"/>
        <v>-1.2142912742274478E-2</v>
      </c>
      <c r="AH336" s="13">
        <f t="shared" si="145"/>
        <v>1.2900143334925923E-2</v>
      </c>
      <c r="AI336" s="13">
        <f t="shared" si="146"/>
        <v>-3.4387895460797476E-3</v>
      </c>
      <c r="AJ336" s="13">
        <f t="shared" si="147"/>
        <v>5.300155151872309E-3</v>
      </c>
      <c r="AK336" s="13">
        <f t="shared" si="148"/>
        <v>8.2323799348621753E-3</v>
      </c>
      <c r="AL336" s="13">
        <f t="shared" si="149"/>
        <v>4.7203617984847967E-3</v>
      </c>
      <c r="AM336" s="13">
        <f t="shared" si="150"/>
        <v>-1.2263099219621092E-2</v>
      </c>
      <c r="AN336" s="13">
        <f t="shared" si="151"/>
        <v>-1.4705882352941064E-2</v>
      </c>
      <c r="AO336" s="13">
        <f t="shared" si="152"/>
        <v>-1.9230769230769221E-2</v>
      </c>
      <c r="AP336" s="13">
        <f t="shared" si="153"/>
        <v>-3.0738016921313975E-3</v>
      </c>
      <c r="AQ336" s="13">
        <f t="shared" si="154"/>
        <v>2.4275220669163124E-3</v>
      </c>
      <c r="AR336" s="13">
        <f t="shared" si="155"/>
        <v>-5.1427868687527213E-5</v>
      </c>
      <c r="AS336" s="14">
        <f t="shared" si="157"/>
        <v>-7.023861472796618E-3</v>
      </c>
      <c r="AT336" s="14">
        <f t="shared" si="157"/>
        <v>-2.5620446744034825E-2</v>
      </c>
      <c r="AU336" s="14">
        <f t="shared" si="157"/>
        <v>3.6249369013706886E-3</v>
      </c>
      <c r="AV336" s="14">
        <f t="shared" si="157"/>
        <v>-5.6860119691948628E-3</v>
      </c>
      <c r="AW336" s="14">
        <f t="shared" si="156"/>
        <v>-6.7740792819827832E-4</v>
      </c>
      <c r="AX336" s="14">
        <f t="shared" si="156"/>
        <v>-1.2102261572618006E-2</v>
      </c>
      <c r="AY336" s="14">
        <f t="shared" si="156"/>
        <v>9.9030652534526607E-3</v>
      </c>
      <c r="AZ336" s="14">
        <f t="shared" si="156"/>
        <v>2.2761655443096229E-2</v>
      </c>
      <c r="BA336" s="14">
        <f t="shared" si="156"/>
        <v>-1.257092164257748E-2</v>
      </c>
      <c r="BB336" s="14">
        <f t="shared" si="156"/>
        <v>1.27652134977341E-2</v>
      </c>
      <c r="BC336" s="14">
        <f t="shared" si="135"/>
        <v>-4.1667914480929668E-3</v>
      </c>
      <c r="BD336" s="14">
        <f t="shared" si="135"/>
        <v>5.5462581357313212E-3</v>
      </c>
      <c r="BE336" s="14">
        <f t="shared" si="135"/>
        <v>8.4990712426153414E-3</v>
      </c>
      <c r="BF336" s="14">
        <f t="shared" si="135"/>
        <v>5.0519302939117331E-3</v>
      </c>
      <c r="BG336" s="14">
        <f t="shared" si="158"/>
        <v>-1.313435451469642E-2</v>
      </c>
      <c r="BH336" s="14">
        <f t="shared" si="158"/>
        <v>-1.5479545134877638E-2</v>
      </c>
      <c r="BI336" s="14">
        <f t="shared" si="158"/>
        <v>-1.9981426961666347E-2</v>
      </c>
      <c r="BJ336" s="14">
        <f t="shared" si="158"/>
        <v>-3.6418269834365825E-3</v>
      </c>
      <c r="BK336" s="14">
        <f t="shared" si="158"/>
        <v>1.2835570607184722E-3</v>
      </c>
      <c r="BL336" s="14">
        <f t="shared" si="158"/>
        <v>3.3727620862819953E-4</v>
      </c>
    </row>
    <row r="337" spans="1:64" x14ac:dyDescent="0.35">
      <c r="A337" s="4">
        <v>44704</v>
      </c>
      <c r="B337" s="1">
        <v>45.35</v>
      </c>
      <c r="C337" s="1">
        <v>20.52</v>
      </c>
      <c r="D337" s="1">
        <v>281.68608</v>
      </c>
      <c r="E337" s="1">
        <v>246.07</v>
      </c>
      <c r="F337" s="1">
        <v>28.78</v>
      </c>
      <c r="G337" s="1">
        <v>54.21</v>
      </c>
      <c r="H337" s="5">
        <v>8.73</v>
      </c>
      <c r="I337" s="5">
        <v>58.52</v>
      </c>
      <c r="J337" s="5">
        <v>127.75</v>
      </c>
      <c r="K337" s="5">
        <v>21.35</v>
      </c>
      <c r="L337" s="5">
        <v>44.22</v>
      </c>
      <c r="M337" s="5">
        <v>103.411886</v>
      </c>
      <c r="N337" s="5">
        <v>98.223083000000003</v>
      </c>
      <c r="O337" s="5">
        <v>95.376547000000002</v>
      </c>
      <c r="P337">
        <v>8.74</v>
      </c>
      <c r="Q337">
        <v>8.67</v>
      </c>
      <c r="R337">
        <v>8.66</v>
      </c>
      <c r="S337">
        <v>7891.5634400000008</v>
      </c>
      <c r="T337">
        <v>2830.9979800000001</v>
      </c>
      <c r="U337">
        <v>6914.959600000001</v>
      </c>
      <c r="V337">
        <v>1653.9835800000001</v>
      </c>
      <c r="W337">
        <v>1909.4672800000003</v>
      </c>
      <c r="X337">
        <v>3436.2060600000004</v>
      </c>
      <c r="Y337" s="13">
        <f t="shared" si="136"/>
        <v>-2.2002200220022313E-3</v>
      </c>
      <c r="Z337" s="13">
        <f t="shared" si="137"/>
        <v>1.5841584158415856E-2</v>
      </c>
      <c r="AA337" s="13">
        <f t="shared" si="138"/>
        <v>7.99396247264509E-3</v>
      </c>
      <c r="AB337" s="13">
        <f t="shared" si="139"/>
        <v>-1.3470713226155688E-2</v>
      </c>
      <c r="AC337" s="13">
        <f t="shared" si="140"/>
        <v>-1.3879250520471599E-3</v>
      </c>
      <c r="AD337" s="13">
        <f t="shared" si="141"/>
        <v>2.4038461538462013E-3</v>
      </c>
      <c r="AE337" s="13">
        <f t="shared" si="142"/>
        <v>-9.0805902383655004E-3</v>
      </c>
      <c r="AF337" s="13">
        <f t="shared" si="143"/>
        <v>1.298251687727194E-2</v>
      </c>
      <c r="AG337" s="13">
        <f t="shared" si="144"/>
        <v>6.618863761720932E-3</v>
      </c>
      <c r="AH337" s="13">
        <f t="shared" si="145"/>
        <v>7.0754716981133083E-3</v>
      </c>
      <c r="AI337" s="13">
        <f t="shared" si="146"/>
        <v>1.725327812284334E-2</v>
      </c>
      <c r="AJ337" s="13">
        <f t="shared" si="147"/>
        <v>2.2580682459488431E-3</v>
      </c>
      <c r="AK337" s="13">
        <f t="shared" si="148"/>
        <v>8.4772871197621145E-4</v>
      </c>
      <c r="AL337" s="13">
        <f t="shared" si="149"/>
        <v>2.4025302526997988E-4</v>
      </c>
      <c r="AM337" s="13">
        <f t="shared" si="150"/>
        <v>-1.3544018058690658E-2</v>
      </c>
      <c r="AN337" s="13">
        <f t="shared" si="151"/>
        <v>-4.59242250287037E-3</v>
      </c>
      <c r="AO337" s="13">
        <f t="shared" si="152"/>
        <v>-1.1534025374855578E-3</v>
      </c>
      <c r="AP337" s="13">
        <f t="shared" si="153"/>
        <v>1.881254418175517E-2</v>
      </c>
      <c r="AQ337" s="13">
        <f t="shared" si="154"/>
        <v>4.1119498096930773E-2</v>
      </c>
      <c r="AR337" s="13">
        <f t="shared" si="155"/>
        <v>-1.8247276489873256E-2</v>
      </c>
      <c r="AS337" s="14">
        <f t="shared" si="157"/>
        <v>-1.5821600974190602E-3</v>
      </c>
      <c r="AT337" s="14">
        <f t="shared" si="157"/>
        <v>1.5317662510906108E-2</v>
      </c>
      <c r="AU337" s="14">
        <f t="shared" si="157"/>
        <v>7.1387655323541209E-3</v>
      </c>
      <c r="AV337" s="14">
        <f t="shared" si="157"/>
        <v>-1.3932189820061398E-2</v>
      </c>
      <c r="AW337" s="14">
        <f t="shared" si="156"/>
        <v>-1.3718517042399052E-3</v>
      </c>
      <c r="AX337" s="14">
        <f t="shared" si="156"/>
        <v>7.3159373035903302E-4</v>
      </c>
      <c r="AY337" s="14">
        <f t="shared" si="156"/>
        <v>-9.4986259023440156E-3</v>
      </c>
      <c r="AZ337" s="14">
        <f t="shared" si="156"/>
        <v>1.2541905228621761E-2</v>
      </c>
      <c r="BA337" s="14">
        <f t="shared" si="156"/>
        <v>6.19085486141793E-3</v>
      </c>
      <c r="BB337" s="14">
        <f t="shared" si="156"/>
        <v>6.9405418609214857E-3</v>
      </c>
      <c r="BC337" s="14">
        <f t="shared" si="135"/>
        <v>1.652527622083012E-2</v>
      </c>
      <c r="BD337" s="14">
        <f t="shared" si="135"/>
        <v>2.5041712298078554E-3</v>
      </c>
      <c r="BE337" s="14">
        <f t="shared" si="135"/>
        <v>1.1144200197293782E-3</v>
      </c>
      <c r="BF337" s="14">
        <f t="shared" si="135"/>
        <v>5.7182152069691627E-4</v>
      </c>
      <c r="BG337" s="14">
        <f t="shared" si="158"/>
        <v>-1.4415273353765986E-2</v>
      </c>
      <c r="BH337" s="14">
        <f t="shared" si="158"/>
        <v>-5.3660852848069441E-3</v>
      </c>
      <c r="BI337" s="14">
        <f t="shared" si="158"/>
        <v>-1.9040602683826852E-3</v>
      </c>
      <c r="BJ337" s="14">
        <f t="shared" si="158"/>
        <v>1.8244518890449986E-2</v>
      </c>
      <c r="BK337" s="14">
        <f t="shared" si="158"/>
        <v>3.9975533090732936E-2</v>
      </c>
      <c r="BL337" s="14">
        <f t="shared" si="158"/>
        <v>-1.7858572412557529E-2</v>
      </c>
    </row>
    <row r="338" spans="1:64" x14ac:dyDescent="0.35">
      <c r="A338" s="4">
        <v>44705</v>
      </c>
      <c r="B338" s="1">
        <v>45.12</v>
      </c>
      <c r="C338" s="1">
        <v>20.47</v>
      </c>
      <c r="D338" s="1">
        <v>277.870183</v>
      </c>
      <c r="E338" s="1">
        <v>244.96</v>
      </c>
      <c r="F338" s="1">
        <v>29.59</v>
      </c>
      <c r="G338" s="1">
        <v>53.75</v>
      </c>
      <c r="H338" s="5">
        <v>8.4</v>
      </c>
      <c r="I338" s="5">
        <v>58.1</v>
      </c>
      <c r="J338" s="5">
        <v>129.96</v>
      </c>
      <c r="K338" s="5">
        <v>21.66</v>
      </c>
      <c r="L338" s="5">
        <v>43.56</v>
      </c>
      <c r="M338" s="5">
        <v>103.645309</v>
      </c>
      <c r="N338" s="5">
        <v>98.426918000000001</v>
      </c>
      <c r="O338" s="5">
        <v>96.329485000000005</v>
      </c>
      <c r="P338">
        <v>8.68</v>
      </c>
      <c r="Q338">
        <v>8.6300000000000008</v>
      </c>
      <c r="R338">
        <v>8.6300000000000008</v>
      </c>
      <c r="S338">
        <v>7821.0798400000003</v>
      </c>
      <c r="T338">
        <v>2818.1620800000005</v>
      </c>
      <c r="U338">
        <v>7074.1963999999998</v>
      </c>
      <c r="V338">
        <v>1655.59328</v>
      </c>
      <c r="W338">
        <v>1925.23776</v>
      </c>
      <c r="X338">
        <v>3457.5252800000003</v>
      </c>
      <c r="Y338" s="13">
        <f t="shared" si="136"/>
        <v>-5.0716648291070339E-3</v>
      </c>
      <c r="Z338" s="13">
        <f t="shared" si="137"/>
        <v>-2.4366471734893133E-3</v>
      </c>
      <c r="AA338" s="13">
        <f t="shared" si="138"/>
        <v>-1.3546629638212888E-2</v>
      </c>
      <c r="AB338" s="13">
        <f t="shared" si="139"/>
        <v>-4.5109115292395873E-3</v>
      </c>
      <c r="AC338" s="13">
        <f t="shared" si="140"/>
        <v>2.8144544822793559E-2</v>
      </c>
      <c r="AD338" s="13">
        <f t="shared" si="141"/>
        <v>-8.4855192768861984E-3</v>
      </c>
      <c r="AE338" s="13">
        <f t="shared" si="142"/>
        <v>-3.7800687285223372E-2</v>
      </c>
      <c r="AF338" s="13">
        <f t="shared" si="143"/>
        <v>-7.1770334928229953E-3</v>
      </c>
      <c r="AG338" s="13">
        <f t="shared" si="144"/>
        <v>1.7299412915851336E-2</v>
      </c>
      <c r="AH338" s="13">
        <f t="shared" si="145"/>
        <v>1.451990632318495E-2</v>
      </c>
      <c r="AI338" s="13">
        <f t="shared" si="146"/>
        <v>-1.4925373134328282E-2</v>
      </c>
      <c r="AJ338" s="13">
        <f t="shared" si="147"/>
        <v>2.2572163513196342E-3</v>
      </c>
      <c r="AK338" s="13">
        <f t="shared" si="148"/>
        <v>2.0752250262802072E-3</v>
      </c>
      <c r="AL338" s="13">
        <f t="shared" si="149"/>
        <v>9.9913241774207146E-3</v>
      </c>
      <c r="AM338" s="13">
        <f t="shared" si="150"/>
        <v>-6.8649885583524596E-3</v>
      </c>
      <c r="AN338" s="13">
        <f t="shared" si="151"/>
        <v>-4.6136101499422311E-3</v>
      </c>
      <c r="AO338" s="13">
        <f t="shared" si="152"/>
        <v>-3.464203233256277E-3</v>
      </c>
      <c r="AP338" s="13">
        <f t="shared" si="153"/>
        <v>-8.9315128156659002E-3</v>
      </c>
      <c r="AQ338" s="13">
        <f t="shared" si="154"/>
        <v>-4.534054807061213E-3</v>
      </c>
      <c r="AR338" s="13">
        <f t="shared" si="155"/>
        <v>2.3027871341431805E-2</v>
      </c>
      <c r="AS338" s="14">
        <f t="shared" si="157"/>
        <v>-4.4536049045238628E-3</v>
      </c>
      <c r="AT338" s="14">
        <f t="shared" si="157"/>
        <v>-2.9605688209990606E-3</v>
      </c>
      <c r="AU338" s="14">
        <f t="shared" si="157"/>
        <v>-1.4401826578503857E-2</v>
      </c>
      <c r="AV338" s="14">
        <f t="shared" si="157"/>
        <v>-4.9723881231452972E-3</v>
      </c>
      <c r="AW338" s="14">
        <f t="shared" si="156"/>
        <v>2.8160618170600813E-2</v>
      </c>
      <c r="AX338" s="14">
        <f t="shared" si="156"/>
        <v>-1.0157771700373366E-2</v>
      </c>
      <c r="AY338" s="14">
        <f t="shared" si="156"/>
        <v>-3.8218722949201887E-2</v>
      </c>
      <c r="AZ338" s="14">
        <f t="shared" si="156"/>
        <v>-7.6176451414731753E-3</v>
      </c>
      <c r="BA338" s="14">
        <f t="shared" si="156"/>
        <v>1.6871404015548333E-2</v>
      </c>
      <c r="BB338" s="14">
        <f t="shared" si="156"/>
        <v>1.4384976485993127E-2</v>
      </c>
      <c r="BC338" s="14">
        <f t="shared" si="135"/>
        <v>-1.56533750363415E-2</v>
      </c>
      <c r="BD338" s="14">
        <f t="shared" si="135"/>
        <v>2.5033193351786465E-3</v>
      </c>
      <c r="BE338" s="14">
        <f t="shared" si="135"/>
        <v>2.3419163340333738E-3</v>
      </c>
      <c r="BF338" s="14">
        <f t="shared" si="135"/>
        <v>1.0322892672847651E-2</v>
      </c>
      <c r="BG338" s="14">
        <f t="shared" si="158"/>
        <v>-7.7362438534277871E-3</v>
      </c>
      <c r="BH338" s="14">
        <f t="shared" si="158"/>
        <v>-5.3872729318788053E-3</v>
      </c>
      <c r="BI338" s="14">
        <f t="shared" si="158"/>
        <v>-4.2148609641534046E-3</v>
      </c>
      <c r="BJ338" s="14">
        <f t="shared" si="158"/>
        <v>-9.4995381069710848E-3</v>
      </c>
      <c r="BK338" s="14">
        <f t="shared" si="158"/>
        <v>-5.6780198132590533E-3</v>
      </c>
      <c r="BL338" s="14">
        <f t="shared" si="158"/>
        <v>2.3416575418747532E-2</v>
      </c>
    </row>
    <row r="339" spans="1:64" x14ac:dyDescent="0.35">
      <c r="A339" s="4">
        <v>44706</v>
      </c>
      <c r="B339" s="1">
        <v>45.35</v>
      </c>
      <c r="C339" s="1">
        <v>20.239999999999998</v>
      </c>
      <c r="D339" s="1">
        <v>272.92293899999999</v>
      </c>
      <c r="E339" s="1">
        <v>243.33</v>
      </c>
      <c r="F339" s="1">
        <v>29.36</v>
      </c>
      <c r="G339" s="1">
        <v>54.81</v>
      </c>
      <c r="H339" s="5">
        <v>8.59</v>
      </c>
      <c r="I339" s="5">
        <v>59.54</v>
      </c>
      <c r="J339" s="5">
        <v>131.01</v>
      </c>
      <c r="K339" s="5">
        <v>22.02</v>
      </c>
      <c r="L339" s="5">
        <v>43.28</v>
      </c>
      <c r="M339" s="5">
        <v>103.984246</v>
      </c>
      <c r="N339" s="5">
        <v>98.752210000000005</v>
      </c>
      <c r="O339" s="5">
        <v>96.641013999999998</v>
      </c>
      <c r="P339">
        <v>8.6300000000000008</v>
      </c>
      <c r="Q339">
        <v>8.57</v>
      </c>
      <c r="R339">
        <v>8.58</v>
      </c>
      <c r="S339">
        <v>7886.6023900000009</v>
      </c>
      <c r="T339">
        <v>2930.21108</v>
      </c>
      <c r="U339">
        <v>7052.1352750000005</v>
      </c>
      <c r="V339">
        <v>1656.03368</v>
      </c>
      <c r="W339">
        <v>1938.0595500000002</v>
      </c>
      <c r="X339">
        <v>3435.1187600000003</v>
      </c>
      <c r="Y339" s="13">
        <f t="shared" si="136"/>
        <v>5.0975177304965428E-3</v>
      </c>
      <c r="Z339" s="13">
        <f t="shared" si="137"/>
        <v>-1.1235955056179798E-2</v>
      </c>
      <c r="AA339" s="13">
        <f t="shared" si="138"/>
        <v>-1.7804155690932886E-2</v>
      </c>
      <c r="AB339" s="13">
        <f t="shared" si="139"/>
        <v>-6.6541476159372769E-3</v>
      </c>
      <c r="AC339" s="13">
        <f t="shared" si="140"/>
        <v>-7.7728962487326947E-3</v>
      </c>
      <c r="AD339" s="13">
        <f t="shared" si="141"/>
        <v>1.9720930232558182E-2</v>
      </c>
      <c r="AE339" s="13">
        <f t="shared" si="142"/>
        <v>2.261904761904756E-2</v>
      </c>
      <c r="AF339" s="13">
        <f t="shared" si="143"/>
        <v>2.4784853700516311E-2</v>
      </c>
      <c r="AG339" s="13">
        <f t="shared" si="144"/>
        <v>8.0794090489380039E-3</v>
      </c>
      <c r="AH339" s="13">
        <f t="shared" si="145"/>
        <v>1.6620498614958422E-2</v>
      </c>
      <c r="AI339" s="13">
        <f t="shared" si="146"/>
        <v>-6.4279155188246354E-3</v>
      </c>
      <c r="AJ339" s="13">
        <f t="shared" si="147"/>
        <v>3.2701624730551134E-3</v>
      </c>
      <c r="AK339" s="13">
        <f t="shared" si="148"/>
        <v>3.3049089274542211E-3</v>
      </c>
      <c r="AL339" s="13">
        <f t="shared" si="149"/>
        <v>3.2339942438184221E-3</v>
      </c>
      <c r="AM339" s="13">
        <f t="shared" si="150"/>
        <v>-5.7603686635943471E-3</v>
      </c>
      <c r="AN339" s="13">
        <f t="shared" si="151"/>
        <v>-6.9524913093859204E-3</v>
      </c>
      <c r="AO339" s="13">
        <f t="shared" si="152"/>
        <v>-5.7937427578216346E-3</v>
      </c>
      <c r="AP339" s="13">
        <f t="shared" si="153"/>
        <v>8.3776858618541585E-3</v>
      </c>
      <c r="AQ339" s="13">
        <f t="shared" si="154"/>
        <v>3.9759601051760483E-2</v>
      </c>
      <c r="AR339" s="13">
        <f t="shared" si="155"/>
        <v>-3.1185344246307985E-3</v>
      </c>
      <c r="AS339" s="14">
        <f t="shared" si="157"/>
        <v>5.7155776550797139E-3</v>
      </c>
      <c r="AT339" s="14">
        <f t="shared" si="157"/>
        <v>-1.1759876703689545E-2</v>
      </c>
      <c r="AU339" s="14">
        <f t="shared" si="157"/>
        <v>-1.8659352631223855E-2</v>
      </c>
      <c r="AV339" s="14">
        <f t="shared" si="157"/>
        <v>-7.1156242098429868E-3</v>
      </c>
      <c r="AW339" s="14">
        <f t="shared" si="156"/>
        <v>-7.7568229009254402E-3</v>
      </c>
      <c r="AX339" s="14">
        <f t="shared" si="156"/>
        <v>1.8048677809071014E-2</v>
      </c>
      <c r="AY339" s="14">
        <f t="shared" si="156"/>
        <v>2.2201011955069044E-2</v>
      </c>
      <c r="AZ339" s="14">
        <f t="shared" si="156"/>
        <v>2.4344242051866131E-2</v>
      </c>
      <c r="BA339" s="14">
        <f t="shared" si="156"/>
        <v>7.6514001486350019E-3</v>
      </c>
      <c r="BB339" s="14">
        <f t="shared" si="156"/>
        <v>1.64855687777666E-2</v>
      </c>
      <c r="BC339" s="14">
        <f t="shared" si="135"/>
        <v>-7.1559174208378536E-3</v>
      </c>
      <c r="BD339" s="14">
        <f t="shared" si="135"/>
        <v>3.5162654569141256E-3</v>
      </c>
      <c r="BE339" s="14">
        <f t="shared" si="135"/>
        <v>3.5716002352073877E-3</v>
      </c>
      <c r="BF339" s="14">
        <f t="shared" si="135"/>
        <v>3.5655627392453585E-3</v>
      </c>
      <c r="BG339" s="14">
        <f t="shared" si="158"/>
        <v>-6.6316239586696746E-3</v>
      </c>
      <c r="BH339" s="14">
        <f t="shared" si="158"/>
        <v>-7.7261540913224945E-3</v>
      </c>
      <c r="BI339" s="14">
        <f t="shared" si="158"/>
        <v>-6.5444004887187622E-3</v>
      </c>
      <c r="BJ339" s="14">
        <f t="shared" si="158"/>
        <v>7.8096605705489739E-3</v>
      </c>
      <c r="BK339" s="14">
        <f t="shared" si="158"/>
        <v>3.8615636045562646E-2</v>
      </c>
      <c r="BL339" s="14">
        <f t="shared" si="158"/>
        <v>-2.7298303473150716E-3</v>
      </c>
    </row>
    <row r="340" spans="1:64" x14ac:dyDescent="0.35">
      <c r="A340" s="4">
        <v>44707</v>
      </c>
      <c r="B340" s="1">
        <v>45.58</v>
      </c>
      <c r="C340" s="1">
        <v>19.95</v>
      </c>
      <c r="D340" s="1">
        <v>274.46655600000003</v>
      </c>
      <c r="E340" s="1">
        <v>241.59</v>
      </c>
      <c r="F340" s="1">
        <v>29.34</v>
      </c>
      <c r="G340" s="1">
        <v>54.8</v>
      </c>
      <c r="H340" s="5">
        <v>8.7799999999999994</v>
      </c>
      <c r="I340" s="5">
        <v>61.16</v>
      </c>
      <c r="J340" s="5">
        <v>134.25</v>
      </c>
      <c r="K340" s="5">
        <v>22.25</v>
      </c>
      <c r="L340" s="5">
        <v>43.16</v>
      </c>
      <c r="M340" s="5">
        <v>103.898967</v>
      </c>
      <c r="N340" s="5">
        <v>98.760430999999997</v>
      </c>
      <c r="O340" s="5">
        <v>97.071871000000002</v>
      </c>
      <c r="P340">
        <v>8.73</v>
      </c>
      <c r="Q340">
        <v>8.61</v>
      </c>
      <c r="R340">
        <v>8.58</v>
      </c>
      <c r="S340">
        <v>8014.0730370000001</v>
      </c>
      <c r="T340">
        <v>2985.8754269999999</v>
      </c>
      <c r="U340">
        <v>6922.4222700000009</v>
      </c>
      <c r="V340">
        <v>1650.2295419999998</v>
      </c>
      <c r="W340">
        <v>1932.5836979999999</v>
      </c>
      <c r="X340">
        <v>3415.9316519999998</v>
      </c>
      <c r="Y340" s="13">
        <f t="shared" si="136"/>
        <v>5.0716648291068769E-3</v>
      </c>
      <c r="Z340" s="13">
        <f t="shared" si="137"/>
        <v>-1.4328063241106678E-2</v>
      </c>
      <c r="AA340" s="13">
        <f t="shared" si="138"/>
        <v>5.6558712347738582E-3</v>
      </c>
      <c r="AB340" s="13">
        <f t="shared" si="139"/>
        <v>-7.1507828874368511E-3</v>
      </c>
      <c r="AC340" s="13">
        <f t="shared" si="140"/>
        <v>-6.8119891008172932E-4</v>
      </c>
      <c r="AD340" s="13">
        <f t="shared" si="141"/>
        <v>-1.8244845831062061E-4</v>
      </c>
      <c r="AE340" s="13">
        <f t="shared" si="142"/>
        <v>2.211874272409773E-2</v>
      </c>
      <c r="AF340" s="13">
        <f t="shared" si="143"/>
        <v>2.7208599261000964E-2</v>
      </c>
      <c r="AG340" s="13">
        <f t="shared" si="144"/>
        <v>2.4730936569727573E-2</v>
      </c>
      <c r="AH340" s="13">
        <f t="shared" si="145"/>
        <v>1.0445049954586758E-2</v>
      </c>
      <c r="AI340" s="13">
        <f t="shared" si="146"/>
        <v>-2.7726432532348554E-3</v>
      </c>
      <c r="AJ340" s="13">
        <f t="shared" si="147"/>
        <v>-8.2011461620830415E-4</v>
      </c>
      <c r="AK340" s="13">
        <f t="shared" si="148"/>
        <v>8.32487698249165E-5</v>
      </c>
      <c r="AL340" s="13">
        <f t="shared" si="149"/>
        <v>4.4583244956432596E-3</v>
      </c>
      <c r="AM340" s="13">
        <f t="shared" si="150"/>
        <v>1.1587485515643063E-2</v>
      </c>
      <c r="AN340" s="13">
        <f t="shared" si="151"/>
        <v>4.6674445740955833E-3</v>
      </c>
      <c r="AO340" s="13">
        <f t="shared" si="152"/>
        <v>0</v>
      </c>
      <c r="AP340" s="13">
        <f t="shared" si="153"/>
        <v>1.6162935659293352E-2</v>
      </c>
      <c r="AQ340" s="13">
        <f t="shared" si="154"/>
        <v>1.8996702107890433E-2</v>
      </c>
      <c r="AR340" s="13">
        <f t="shared" si="155"/>
        <v>-1.839343687291926E-2</v>
      </c>
      <c r="AS340" s="14">
        <f t="shared" si="157"/>
        <v>5.689724753690048E-3</v>
      </c>
      <c r="AT340" s="14">
        <f t="shared" si="157"/>
        <v>-1.4851984888616426E-2</v>
      </c>
      <c r="AU340" s="14">
        <f t="shared" si="157"/>
        <v>4.800674294482889E-3</v>
      </c>
      <c r="AV340" s="14">
        <f t="shared" si="157"/>
        <v>-7.612259481342561E-3</v>
      </c>
      <c r="AW340" s="14">
        <f t="shared" si="156"/>
        <v>-6.6512556227447451E-4</v>
      </c>
      <c r="AX340" s="14">
        <f t="shared" si="156"/>
        <v>-1.8547008817977888E-3</v>
      </c>
      <c r="AY340" s="14">
        <f t="shared" si="156"/>
        <v>2.1700707060119215E-2</v>
      </c>
      <c r="AZ340" s="14">
        <f t="shared" si="156"/>
        <v>2.6767987612350785E-2</v>
      </c>
      <c r="BA340" s="14">
        <f t="shared" si="156"/>
        <v>2.430292766942457E-2</v>
      </c>
      <c r="BB340" s="14">
        <f t="shared" si="156"/>
        <v>1.0310120117394935E-2</v>
      </c>
      <c r="BC340" s="14">
        <f t="shared" si="135"/>
        <v>-3.5006451552480741E-3</v>
      </c>
      <c r="BD340" s="14">
        <f t="shared" si="135"/>
        <v>-5.7401163234929167E-4</v>
      </c>
      <c r="BE340" s="14">
        <f t="shared" si="135"/>
        <v>3.4994007757808325E-4</v>
      </c>
      <c r="BF340" s="14">
        <f t="shared" si="135"/>
        <v>4.789892991070196E-3</v>
      </c>
      <c r="BG340" s="14">
        <f t="shared" si="158"/>
        <v>1.0716230220567734E-2</v>
      </c>
      <c r="BH340" s="14">
        <f t="shared" si="158"/>
        <v>3.8937817921590092E-3</v>
      </c>
      <c r="BI340" s="14">
        <f t="shared" si="158"/>
        <v>-7.5065773089712739E-4</v>
      </c>
      <c r="BJ340" s="14">
        <f t="shared" si="158"/>
        <v>1.5594910367988168E-2</v>
      </c>
      <c r="BK340" s="14">
        <f t="shared" si="158"/>
        <v>1.7852737101692592E-2</v>
      </c>
      <c r="BL340" s="14">
        <f t="shared" si="158"/>
        <v>-1.8004732795603533E-2</v>
      </c>
    </row>
    <row r="341" spans="1:64" x14ac:dyDescent="0.35">
      <c r="A341" s="4">
        <v>44708</v>
      </c>
      <c r="B341" s="1">
        <v>46.08</v>
      </c>
      <c r="C341" s="1">
        <v>19.920000000000002</v>
      </c>
      <c r="D341" s="1">
        <v>276.65254700000003</v>
      </c>
      <c r="E341" s="1">
        <v>238.27</v>
      </c>
      <c r="F341" s="1">
        <v>29.28</v>
      </c>
      <c r="G341" s="1">
        <v>56.67</v>
      </c>
      <c r="H341" s="5">
        <v>9.0399999999999991</v>
      </c>
      <c r="I341" s="5">
        <v>61.44</v>
      </c>
      <c r="J341" s="5">
        <v>131.02000000000001</v>
      </c>
      <c r="K341" s="5">
        <v>22.16</v>
      </c>
      <c r="L341" s="5">
        <v>42.83</v>
      </c>
      <c r="M341" s="5">
        <v>103.923072</v>
      </c>
      <c r="N341" s="5">
        <v>98.904450999999995</v>
      </c>
      <c r="O341" s="5">
        <v>97.385975999999999</v>
      </c>
      <c r="P341">
        <v>8.7100000000000009</v>
      </c>
      <c r="Q341">
        <v>8.56</v>
      </c>
      <c r="R341">
        <v>8.49</v>
      </c>
      <c r="S341">
        <v>8137.4349599999996</v>
      </c>
      <c r="T341">
        <v>3077.3558399999997</v>
      </c>
      <c r="U341">
        <v>6926.6961000000001</v>
      </c>
      <c r="V341">
        <v>1635.87408</v>
      </c>
      <c r="W341">
        <v>1966.6545599999999</v>
      </c>
      <c r="X341">
        <v>3387.1686</v>
      </c>
      <c r="Y341" s="13">
        <f t="shared" si="136"/>
        <v>1.0969723562966214E-2</v>
      </c>
      <c r="Z341" s="13">
        <f t="shared" si="137"/>
        <v>-1.5037593984961195E-3</v>
      </c>
      <c r="AA341" s="13">
        <f t="shared" si="138"/>
        <v>7.9645077049023093E-3</v>
      </c>
      <c r="AB341" s="13">
        <f t="shared" si="139"/>
        <v>-1.3742290657725871E-2</v>
      </c>
      <c r="AC341" s="13">
        <f t="shared" si="140"/>
        <v>-2.0449897750510811E-3</v>
      </c>
      <c r="AD341" s="13">
        <f t="shared" si="141"/>
        <v>3.4124087591240963E-2</v>
      </c>
      <c r="AE341" s="13">
        <f t="shared" si="142"/>
        <v>2.9612756264236879E-2</v>
      </c>
      <c r="AF341" s="13">
        <f t="shared" si="143"/>
        <v>4.5781556572923668E-3</v>
      </c>
      <c r="AG341" s="13">
        <f t="shared" si="144"/>
        <v>-2.4059590316573481E-2</v>
      </c>
      <c r="AH341" s="13">
        <f t="shared" si="145"/>
        <v>-4.0449438202247124E-3</v>
      </c>
      <c r="AI341" s="13">
        <f t="shared" si="146"/>
        <v>-7.6459684893419441E-3</v>
      </c>
      <c r="AJ341" s="13">
        <f t="shared" si="147"/>
        <v>2.3200423157244496E-4</v>
      </c>
      <c r="AK341" s="13">
        <f t="shared" si="148"/>
        <v>1.4582763414630866E-3</v>
      </c>
      <c r="AL341" s="13">
        <f t="shared" si="149"/>
        <v>3.2357983498638638E-3</v>
      </c>
      <c r="AM341" s="13">
        <f t="shared" si="150"/>
        <v>-2.2909507445589431E-3</v>
      </c>
      <c r="AN341" s="13">
        <f t="shared" si="151"/>
        <v>-5.8072009291520255E-3</v>
      </c>
      <c r="AO341" s="13">
        <f t="shared" si="152"/>
        <v>-1.0489510489510473E-2</v>
      </c>
      <c r="AP341" s="13">
        <f t="shared" si="153"/>
        <v>1.5393161808040991E-2</v>
      </c>
      <c r="AQ341" s="13">
        <f t="shared" si="154"/>
        <v>3.0637719233957771E-2</v>
      </c>
      <c r="AR341" s="13">
        <f t="shared" si="155"/>
        <v>6.1738938095713409E-4</v>
      </c>
      <c r="AS341" s="14">
        <f t="shared" si="157"/>
        <v>1.1587783487549385E-2</v>
      </c>
      <c r="AT341" s="14">
        <f t="shared" si="157"/>
        <v>-2.0276810460058666E-3</v>
      </c>
      <c r="AU341" s="14">
        <f t="shared" si="157"/>
        <v>7.1093107646113401E-3</v>
      </c>
      <c r="AV341" s="14">
        <f t="shared" si="157"/>
        <v>-1.4203767251631581E-2</v>
      </c>
      <c r="AW341" s="14">
        <f t="shared" si="156"/>
        <v>-2.0289164272438262E-3</v>
      </c>
      <c r="AX341" s="14">
        <f t="shared" si="156"/>
        <v>3.2451835167753795E-2</v>
      </c>
      <c r="AY341" s="14">
        <f t="shared" si="156"/>
        <v>2.9194720600258364E-2</v>
      </c>
      <c r="AZ341" s="14">
        <f t="shared" si="156"/>
        <v>4.1375440086421867E-3</v>
      </c>
      <c r="BA341" s="14">
        <f t="shared" si="156"/>
        <v>-2.4487599216876484E-2</v>
      </c>
      <c r="BB341" s="14">
        <f t="shared" si="156"/>
        <v>-4.179873657416535E-3</v>
      </c>
      <c r="BC341" s="14">
        <f t="shared" si="135"/>
        <v>-8.3739703913551632E-3</v>
      </c>
      <c r="BD341" s="14">
        <f t="shared" si="135"/>
        <v>4.7810721543145747E-4</v>
      </c>
      <c r="BE341" s="14">
        <f t="shared" si="135"/>
        <v>1.7249676492162534E-3</v>
      </c>
      <c r="BF341" s="14">
        <f t="shared" si="135"/>
        <v>3.5673668452908002E-3</v>
      </c>
      <c r="BG341" s="14">
        <f t="shared" si="158"/>
        <v>-3.1622060396342706E-3</v>
      </c>
      <c r="BH341" s="14">
        <f t="shared" si="158"/>
        <v>-6.5808637110885996E-3</v>
      </c>
      <c r="BI341" s="14">
        <f t="shared" si="158"/>
        <v>-1.12401682204076E-2</v>
      </c>
      <c r="BJ341" s="14">
        <f t="shared" si="158"/>
        <v>1.4825136516735806E-2</v>
      </c>
      <c r="BK341" s="14">
        <f t="shared" si="158"/>
        <v>2.9493754227759929E-2</v>
      </c>
      <c r="BL341" s="14">
        <f t="shared" si="158"/>
        <v>1.0060934582728609E-3</v>
      </c>
    </row>
    <row r="342" spans="1:64" x14ac:dyDescent="0.35">
      <c r="A342" s="4">
        <v>44712</v>
      </c>
      <c r="B342" s="1">
        <v>44.33</v>
      </c>
      <c r="C342" s="1">
        <v>19.850000000000001</v>
      </c>
      <c r="D342" s="1">
        <v>283.27763499999998</v>
      </c>
      <c r="E342" s="1">
        <v>233.86</v>
      </c>
      <c r="F342" s="1">
        <v>30.47</v>
      </c>
      <c r="G342" s="1">
        <v>54.55</v>
      </c>
      <c r="H342" s="5">
        <v>9.26</v>
      </c>
      <c r="I342" s="5">
        <v>64.72</v>
      </c>
      <c r="J342" s="5">
        <v>127.59</v>
      </c>
      <c r="K342" s="5">
        <v>20.81</v>
      </c>
      <c r="L342" s="5">
        <v>42.15</v>
      </c>
      <c r="M342" s="5">
        <v>103.34529000000001</v>
      </c>
      <c r="N342" s="5">
        <v>98.527552999999997</v>
      </c>
      <c r="O342" s="5">
        <v>98.609018000000006</v>
      </c>
      <c r="P342">
        <v>8.8699999999999992</v>
      </c>
      <c r="Q342">
        <v>8.7200000000000006</v>
      </c>
      <c r="R342">
        <v>8.64</v>
      </c>
      <c r="S342">
        <v>8119.4425900000006</v>
      </c>
      <c r="T342">
        <v>3040.4896899999999</v>
      </c>
      <c r="U342">
        <v>6798.973825</v>
      </c>
      <c r="V342">
        <v>1638.9110499999999</v>
      </c>
      <c r="W342">
        <v>1949.3898200000001</v>
      </c>
      <c r="X342">
        <v>3365.1258199999997</v>
      </c>
      <c r="Y342" s="13">
        <f t="shared" si="136"/>
        <v>-3.7977430555555559E-2</v>
      </c>
      <c r="Z342" s="13">
        <f t="shared" si="137"/>
        <v>-3.5140562248996122E-3</v>
      </c>
      <c r="AA342" s="13">
        <f t="shared" si="138"/>
        <v>2.3947323355023902E-2</v>
      </c>
      <c r="AB342" s="13">
        <f t="shared" si="139"/>
        <v>-1.8508414823519521E-2</v>
      </c>
      <c r="AC342" s="13">
        <f t="shared" si="140"/>
        <v>4.0642076502732161E-2</v>
      </c>
      <c r="AD342" s="13">
        <f t="shared" si="141"/>
        <v>-3.7409564143285771E-2</v>
      </c>
      <c r="AE342" s="13">
        <f t="shared" si="142"/>
        <v>2.433628318584078E-2</v>
      </c>
      <c r="AF342" s="13">
        <f t="shared" si="143"/>
        <v>5.3385416666666685E-2</v>
      </c>
      <c r="AG342" s="13">
        <f t="shared" si="144"/>
        <v>-2.6179209281025847E-2</v>
      </c>
      <c r="AH342" s="13">
        <f t="shared" si="145"/>
        <v>-6.0920577617328581E-2</v>
      </c>
      <c r="AI342" s="13">
        <f t="shared" si="146"/>
        <v>-1.5876721923885121E-2</v>
      </c>
      <c r="AJ342" s="13">
        <f t="shared" si="147"/>
        <v>-5.5597086275509548E-3</v>
      </c>
      <c r="AK342" s="13">
        <f t="shared" si="148"/>
        <v>-3.810728396844315E-3</v>
      </c>
      <c r="AL342" s="13">
        <f t="shared" si="149"/>
        <v>1.2558707631579383E-2</v>
      </c>
      <c r="AM342" s="13">
        <f t="shared" si="150"/>
        <v>1.8369690011480866E-2</v>
      </c>
      <c r="AN342" s="13">
        <f t="shared" si="151"/>
        <v>1.8691588785046745E-2</v>
      </c>
      <c r="AO342" s="13">
        <f t="shared" si="152"/>
        <v>1.766784452296824E-2</v>
      </c>
      <c r="AP342" s="13">
        <f t="shared" si="153"/>
        <v>-2.2110616046016334E-3</v>
      </c>
      <c r="AQ342" s="13">
        <f t="shared" si="154"/>
        <v>-1.1979813813146755E-2</v>
      </c>
      <c r="AR342" s="13">
        <f t="shared" si="155"/>
        <v>-1.8439133629667984E-2</v>
      </c>
      <c r="AS342" s="14">
        <f t="shared" si="157"/>
        <v>-3.7359370630972388E-2</v>
      </c>
      <c r="AT342" s="14">
        <f t="shared" si="157"/>
        <v>-4.0379778724093599E-3</v>
      </c>
      <c r="AU342" s="14">
        <f t="shared" si="157"/>
        <v>2.3092126414732933E-2</v>
      </c>
      <c r="AV342" s="14">
        <f t="shared" si="157"/>
        <v>-1.8969891417425229E-2</v>
      </c>
      <c r="AW342" s="14">
        <f t="shared" si="156"/>
        <v>4.0658149850539414E-2</v>
      </c>
      <c r="AX342" s="14">
        <f t="shared" si="156"/>
        <v>-3.9081816566772939E-2</v>
      </c>
      <c r="AY342" s="14">
        <f t="shared" si="156"/>
        <v>2.3918247521862265E-2</v>
      </c>
      <c r="AZ342" s="14">
        <f t="shared" si="156"/>
        <v>5.2944805018016503E-2</v>
      </c>
      <c r="BA342" s="14">
        <f t="shared" si="156"/>
        <v>-2.660721818132885E-2</v>
      </c>
      <c r="BB342" s="14">
        <f t="shared" si="156"/>
        <v>-6.1055507454520402E-2</v>
      </c>
      <c r="BC342" s="14">
        <f t="shared" si="135"/>
        <v>-1.6604723825898341E-2</v>
      </c>
      <c r="BD342" s="14">
        <f t="shared" si="135"/>
        <v>-5.3136056436919425E-3</v>
      </c>
      <c r="BE342" s="14">
        <f t="shared" si="135"/>
        <v>-3.5440370890911484E-3</v>
      </c>
      <c r="BF342" s="14">
        <f t="shared" si="135"/>
        <v>1.289027612700632E-2</v>
      </c>
      <c r="BG342" s="14">
        <f t="shared" si="158"/>
        <v>1.7498434716405539E-2</v>
      </c>
      <c r="BH342" s="14">
        <f t="shared" si="158"/>
        <v>1.7917926003110173E-2</v>
      </c>
      <c r="BI342" s="14">
        <f t="shared" si="158"/>
        <v>1.6917186792071114E-2</v>
      </c>
      <c r="BJ342" s="14">
        <f t="shared" si="158"/>
        <v>-2.7790868959068184E-3</v>
      </c>
      <c r="BK342" s="14">
        <f t="shared" si="158"/>
        <v>-1.3123778819344595E-2</v>
      </c>
      <c r="BL342" s="14">
        <f t="shared" si="158"/>
        <v>-1.8050429552352257E-2</v>
      </c>
    </row>
    <row r="343" spans="1:64" x14ac:dyDescent="0.35">
      <c r="A343" s="4">
        <v>44713</v>
      </c>
      <c r="B343" s="1">
        <v>45.21</v>
      </c>
      <c r="C343" s="1">
        <v>19.489999999999998</v>
      </c>
      <c r="D343" s="1">
        <v>273.71871700000003</v>
      </c>
      <c r="E343" s="1">
        <v>233.91</v>
      </c>
      <c r="F343" s="1">
        <v>28.8</v>
      </c>
      <c r="G343" s="1">
        <v>54.22</v>
      </c>
      <c r="H343" s="5">
        <v>8.86</v>
      </c>
      <c r="I343" s="5">
        <v>64.66</v>
      </c>
      <c r="J343" s="5">
        <v>125.83</v>
      </c>
      <c r="K343" s="5">
        <v>20.98</v>
      </c>
      <c r="L343" s="5">
        <v>42.14</v>
      </c>
      <c r="M343" s="5">
        <v>103.11030100000001</v>
      </c>
      <c r="N343" s="5">
        <v>98.190216000000007</v>
      </c>
      <c r="O343" s="5">
        <v>97.527168000000003</v>
      </c>
      <c r="P343">
        <v>8.91</v>
      </c>
      <c r="Q343">
        <v>8.77</v>
      </c>
      <c r="R343">
        <v>8.6999999999999993</v>
      </c>
      <c r="S343">
        <v>8072.1997199999987</v>
      </c>
      <c r="T343">
        <v>3146.9734399999998</v>
      </c>
      <c r="U343">
        <v>6860.8474999999999</v>
      </c>
      <c r="V343">
        <v>1638.3260399999997</v>
      </c>
      <c r="W343">
        <v>1936.5080799999998</v>
      </c>
      <c r="X343">
        <v>3394.3088399999997</v>
      </c>
      <c r="Y343" s="13">
        <f t="shared" si="136"/>
        <v>1.9851116625310233E-2</v>
      </c>
      <c r="Z343" s="13">
        <f t="shared" si="137"/>
        <v>-1.813602015113365E-2</v>
      </c>
      <c r="AA343" s="13">
        <f t="shared" si="138"/>
        <v>-3.3743991120230687E-2</v>
      </c>
      <c r="AB343" s="13">
        <f t="shared" si="139"/>
        <v>2.138031300777514E-4</v>
      </c>
      <c r="AC343" s="13">
        <f t="shared" si="140"/>
        <v>-5.4808007876599875E-2</v>
      </c>
      <c r="AD343" s="13">
        <f t="shared" si="141"/>
        <v>-6.0494958753436901E-3</v>
      </c>
      <c r="AE343" s="13">
        <f t="shared" si="142"/>
        <v>-4.3196544276457922E-2</v>
      </c>
      <c r="AF343" s="13">
        <f t="shared" si="143"/>
        <v>-9.2707045735479412E-4</v>
      </c>
      <c r="AG343" s="13">
        <f t="shared" si="144"/>
        <v>-1.379418449721769E-2</v>
      </c>
      <c r="AH343" s="13">
        <f t="shared" si="145"/>
        <v>8.16914944738115E-3</v>
      </c>
      <c r="AI343" s="13">
        <f t="shared" si="146"/>
        <v>-2.3724792408061709E-4</v>
      </c>
      <c r="AJ343" s="13">
        <f t="shared" si="147"/>
        <v>-2.2738239933334046E-3</v>
      </c>
      <c r="AK343" s="13">
        <f t="shared" si="148"/>
        <v>-3.4237833958993269E-3</v>
      </c>
      <c r="AL343" s="13">
        <f t="shared" si="149"/>
        <v>-1.0971106111207829E-2</v>
      </c>
      <c r="AM343" s="13">
        <f t="shared" si="150"/>
        <v>4.5095828635852231E-3</v>
      </c>
      <c r="AN343" s="13">
        <f t="shared" si="151"/>
        <v>5.7339449541283175E-3</v>
      </c>
      <c r="AO343" s="13">
        <f t="shared" si="152"/>
        <v>6.9444444444442957E-3</v>
      </c>
      <c r="AP343" s="13">
        <f t="shared" si="153"/>
        <v>-5.8184868574828923E-3</v>
      </c>
      <c r="AQ343" s="13">
        <f t="shared" si="154"/>
        <v>3.5021907934836602E-2</v>
      </c>
      <c r="AR343" s="13">
        <f t="shared" si="155"/>
        <v>9.1004431834240552E-3</v>
      </c>
      <c r="AS343" s="14">
        <f t="shared" si="157"/>
        <v>2.0469176549893404E-2</v>
      </c>
      <c r="AT343" s="14">
        <f t="shared" si="157"/>
        <v>-1.8659941798643397E-2</v>
      </c>
      <c r="AU343" s="14">
        <f t="shared" si="157"/>
        <v>-3.459918806052166E-2</v>
      </c>
      <c r="AV343" s="14">
        <f t="shared" si="157"/>
        <v>-2.4767346382795837E-4</v>
      </c>
      <c r="AW343" s="14">
        <f t="shared" si="156"/>
        <v>-5.4791934528792621E-2</v>
      </c>
      <c r="AX343" s="14">
        <f t="shared" si="156"/>
        <v>-7.7217482988308581E-3</v>
      </c>
      <c r="AY343" s="14">
        <f t="shared" si="156"/>
        <v>-4.3614579940436438E-2</v>
      </c>
      <c r="AZ343" s="14">
        <f t="shared" si="156"/>
        <v>-1.367682106004974E-3</v>
      </c>
      <c r="BA343" s="14">
        <f t="shared" si="156"/>
        <v>-1.4222193397520691E-2</v>
      </c>
      <c r="BB343" s="14">
        <f t="shared" si="156"/>
        <v>8.0342196101893266E-3</v>
      </c>
      <c r="BC343" s="14">
        <f t="shared" si="135"/>
        <v>-9.6524982609383575E-4</v>
      </c>
      <c r="BD343" s="14">
        <f t="shared" si="135"/>
        <v>-2.0277210094743923E-3</v>
      </c>
      <c r="BE343" s="14">
        <f t="shared" si="135"/>
        <v>-3.1570920881461603E-3</v>
      </c>
      <c r="BF343" s="14">
        <f t="shared" si="135"/>
        <v>-1.0639537615780893E-2</v>
      </c>
      <c r="BG343" s="14">
        <f t="shared" si="158"/>
        <v>3.6383275685098956E-3</v>
      </c>
      <c r="BH343" s="14">
        <f t="shared" si="158"/>
        <v>4.9602821721917434E-3</v>
      </c>
      <c r="BI343" s="14">
        <f t="shared" si="158"/>
        <v>6.1937867135471681E-3</v>
      </c>
      <c r="BJ343" s="14">
        <f t="shared" si="158"/>
        <v>-6.3865121487880769E-3</v>
      </c>
      <c r="BK343" s="14">
        <f t="shared" si="158"/>
        <v>3.3877942928638764E-2</v>
      </c>
      <c r="BL343" s="14">
        <f t="shared" si="158"/>
        <v>9.4891472607397821E-3</v>
      </c>
    </row>
    <row r="344" spans="1:64" x14ac:dyDescent="0.35">
      <c r="A344" s="4">
        <v>44718</v>
      </c>
      <c r="B344" s="1">
        <v>44.46</v>
      </c>
      <c r="C344" s="1">
        <v>19.77</v>
      </c>
      <c r="D344" s="1">
        <v>269.52890000000002</v>
      </c>
      <c r="E344" s="1">
        <v>238.4</v>
      </c>
      <c r="F344" s="1">
        <v>28.2</v>
      </c>
      <c r="G344" s="1">
        <v>54.82</v>
      </c>
      <c r="H344" s="5">
        <v>8.6199999999999992</v>
      </c>
      <c r="I344" s="5">
        <v>63.44</v>
      </c>
      <c r="J344" s="5">
        <v>121.44</v>
      </c>
      <c r="K344" s="5">
        <v>19.95</v>
      </c>
      <c r="L344" s="5">
        <v>43.03</v>
      </c>
      <c r="M344" s="5">
        <v>102.154144</v>
      </c>
      <c r="N344" s="5">
        <v>96.942019999999999</v>
      </c>
      <c r="O344" s="5">
        <v>96.698404999999994</v>
      </c>
      <c r="P344">
        <v>9.1</v>
      </c>
      <c r="Q344">
        <v>8.98</v>
      </c>
      <c r="R344">
        <v>8.93</v>
      </c>
      <c r="S344">
        <v>8065.3601189999999</v>
      </c>
      <c r="T344">
        <v>3193.1218829999998</v>
      </c>
      <c r="U344">
        <v>6677.3911424999997</v>
      </c>
      <c r="V344">
        <v>1625.842161</v>
      </c>
      <c r="W344">
        <v>1919.6336609999998</v>
      </c>
      <c r="X344">
        <v>3365.2837019999997</v>
      </c>
      <c r="Y344" s="13">
        <f t="shared" si="136"/>
        <v>-1.6589250165892501E-2</v>
      </c>
      <c r="Z344" s="13">
        <f t="shared" si="137"/>
        <v>1.4366341713699392E-2</v>
      </c>
      <c r="AA344" s="13">
        <f t="shared" si="138"/>
        <v>-1.5307016801485317E-2</v>
      </c>
      <c r="AB344" s="13">
        <f t="shared" si="139"/>
        <v>1.9195417040742204E-2</v>
      </c>
      <c r="AC344" s="13">
        <f t="shared" si="140"/>
        <v>-2.0833333333333381E-2</v>
      </c>
      <c r="AD344" s="13">
        <f t="shared" si="141"/>
        <v>1.106602729620069E-2</v>
      </c>
      <c r="AE344" s="13">
        <f t="shared" si="142"/>
        <v>-2.7088036117381517E-2</v>
      </c>
      <c r="AF344" s="13">
        <f t="shared" si="143"/>
        <v>-1.8867924528301869E-2</v>
      </c>
      <c r="AG344" s="13">
        <f t="shared" si="144"/>
        <v>-3.4888341413017568E-2</v>
      </c>
      <c r="AH344" s="13">
        <f t="shared" si="145"/>
        <v>-4.9094375595805581E-2</v>
      </c>
      <c r="AI344" s="13">
        <f t="shared" si="146"/>
        <v>2.1120075937351698E-2</v>
      </c>
      <c r="AJ344" s="13">
        <f t="shared" si="147"/>
        <v>-9.2731472096081319E-3</v>
      </c>
      <c r="AK344" s="13">
        <f t="shared" si="148"/>
        <v>-1.2712020105954416E-2</v>
      </c>
      <c r="AL344" s="13">
        <f t="shared" si="149"/>
        <v>-8.4977654636706895E-3</v>
      </c>
      <c r="AM344" s="13">
        <f t="shared" si="150"/>
        <v>2.1324354657687936E-2</v>
      </c>
      <c r="AN344" s="13">
        <f t="shared" si="151"/>
        <v>2.3945267958951067E-2</v>
      </c>
      <c r="AO344" s="13">
        <f t="shared" si="152"/>
        <v>2.6436781609195454E-2</v>
      </c>
      <c r="AP344" s="13">
        <f t="shared" si="153"/>
        <v>-8.4730324288839157E-4</v>
      </c>
      <c r="AQ344" s="13">
        <f t="shared" si="154"/>
        <v>1.4664389096337606E-2</v>
      </c>
      <c r="AR344" s="13">
        <f t="shared" si="155"/>
        <v>-2.6739605784853869E-2</v>
      </c>
      <c r="AS344" s="14">
        <f t="shared" si="157"/>
        <v>-1.597119024130933E-2</v>
      </c>
      <c r="AT344" s="14">
        <f t="shared" si="157"/>
        <v>1.3842420066189645E-2</v>
      </c>
      <c r="AU344" s="14">
        <f t="shared" si="157"/>
        <v>-1.6162213741776288E-2</v>
      </c>
      <c r="AV344" s="14">
        <f t="shared" si="157"/>
        <v>1.8733940446836496E-2</v>
      </c>
      <c r="AW344" s="14">
        <f t="shared" si="156"/>
        <v>-2.0817259985526127E-2</v>
      </c>
      <c r="AX344" s="14">
        <f t="shared" si="156"/>
        <v>9.3937748727135218E-3</v>
      </c>
      <c r="AY344" s="14">
        <f t="shared" si="156"/>
        <v>-2.7506071781360032E-2</v>
      </c>
      <c r="AZ344" s="14">
        <f t="shared" si="156"/>
        <v>-1.9308536176952048E-2</v>
      </c>
      <c r="BA344" s="14">
        <f t="shared" si="156"/>
        <v>-3.5316350313320567E-2</v>
      </c>
      <c r="BB344" s="14">
        <f t="shared" si="156"/>
        <v>-4.9229305432997403E-2</v>
      </c>
      <c r="BC344" s="14">
        <f t="shared" si="135"/>
        <v>2.0392074035338478E-2</v>
      </c>
      <c r="BD344" s="14">
        <f t="shared" si="135"/>
        <v>-9.0270442257491187E-3</v>
      </c>
      <c r="BE344" s="14">
        <f t="shared" si="135"/>
        <v>-1.244532879820125E-2</v>
      </c>
      <c r="BF344" s="14">
        <f t="shared" si="135"/>
        <v>-8.1661969682437531E-3</v>
      </c>
      <c r="BG344" s="14">
        <f t="shared" si="158"/>
        <v>2.0453099362612609E-2</v>
      </c>
      <c r="BH344" s="14">
        <f t="shared" si="158"/>
        <v>2.3171605177014495E-2</v>
      </c>
      <c r="BI344" s="14">
        <f t="shared" si="158"/>
        <v>2.5686123878298328E-2</v>
      </c>
      <c r="BJ344" s="14">
        <f t="shared" si="158"/>
        <v>-1.4153285341935765E-3</v>
      </c>
      <c r="BK344" s="14">
        <f t="shared" si="158"/>
        <v>1.3520424090139767E-2</v>
      </c>
      <c r="BL344" s="14">
        <f t="shared" si="158"/>
        <v>-2.6350901707538142E-2</v>
      </c>
    </row>
    <row r="345" spans="1:64" x14ac:dyDescent="0.35">
      <c r="A345" s="4">
        <v>44719</v>
      </c>
      <c r="B345" s="1">
        <v>44.08</v>
      </c>
      <c r="C345" s="1">
        <v>20.13</v>
      </c>
      <c r="D345" s="1">
        <v>276.08687400000002</v>
      </c>
      <c r="E345" s="1">
        <v>240.34</v>
      </c>
      <c r="F345" s="1">
        <v>28.7</v>
      </c>
      <c r="G345" s="1">
        <v>54.61</v>
      </c>
      <c r="H345" s="5">
        <v>8.61</v>
      </c>
      <c r="I345" s="5">
        <v>63.57</v>
      </c>
      <c r="J345" s="5">
        <v>121.83</v>
      </c>
      <c r="K345" s="5">
        <v>19.829999999999998</v>
      </c>
      <c r="L345" s="5">
        <v>43.23</v>
      </c>
      <c r="M345" s="5">
        <v>98.034719999999993</v>
      </c>
      <c r="N345" s="5">
        <v>93.106108000000006</v>
      </c>
      <c r="O345" s="5">
        <v>91.731898000000001</v>
      </c>
      <c r="P345">
        <v>9.1</v>
      </c>
      <c r="Q345">
        <v>8.9499999999999993</v>
      </c>
      <c r="R345">
        <v>8.92</v>
      </c>
      <c r="S345">
        <v>8145.5938200000001</v>
      </c>
      <c r="T345">
        <v>3314.1559500000003</v>
      </c>
      <c r="U345">
        <v>6727.7463749999997</v>
      </c>
      <c r="V345">
        <v>1626.61086</v>
      </c>
      <c r="W345">
        <v>1945.9767599999998</v>
      </c>
      <c r="X345">
        <v>3388.4134199999999</v>
      </c>
      <c r="Y345" s="13">
        <f t="shared" si="136"/>
        <v>-8.5470085470086051E-3</v>
      </c>
      <c r="Z345" s="13">
        <f t="shared" si="137"/>
        <v>1.820940819423366E-2</v>
      </c>
      <c r="AA345" s="13">
        <f t="shared" si="138"/>
        <v>2.4331246111270445E-2</v>
      </c>
      <c r="AB345" s="13">
        <f t="shared" si="139"/>
        <v>8.1375838926174403E-3</v>
      </c>
      <c r="AC345" s="13">
        <f t="shared" si="140"/>
        <v>1.7730496453900711E-2</v>
      </c>
      <c r="AD345" s="13">
        <f t="shared" si="141"/>
        <v>-3.8307187157971697E-3</v>
      </c>
      <c r="AE345" s="13">
        <f t="shared" si="142"/>
        <v>-1.1600928074245694E-3</v>
      </c>
      <c r="AF345" s="13">
        <f t="shared" si="143"/>
        <v>2.0491803278688929E-3</v>
      </c>
      <c r="AG345" s="13">
        <f t="shared" si="144"/>
        <v>3.2114624505928903E-3</v>
      </c>
      <c r="AH345" s="13">
        <f t="shared" si="145"/>
        <v>-6.0150375939850122E-3</v>
      </c>
      <c r="AI345" s="13">
        <f t="shared" si="146"/>
        <v>4.6479200557749418E-3</v>
      </c>
      <c r="AJ345" s="13">
        <f t="shared" si="147"/>
        <v>-4.0325569171232145E-2</v>
      </c>
      <c r="AK345" s="13">
        <f t="shared" si="148"/>
        <v>-3.9569136273413671E-2</v>
      </c>
      <c r="AL345" s="13">
        <f t="shared" si="149"/>
        <v>-5.1360795454692278E-2</v>
      </c>
      <c r="AM345" s="13">
        <f t="shared" si="150"/>
        <v>0</v>
      </c>
      <c r="AN345" s="13">
        <f t="shared" si="151"/>
        <v>-3.3407572383074759E-3</v>
      </c>
      <c r="AO345" s="13">
        <f t="shared" si="152"/>
        <v>-1.1198208286673894E-3</v>
      </c>
      <c r="AP345" s="13">
        <f t="shared" si="153"/>
        <v>9.9479378249942366E-3</v>
      </c>
      <c r="AQ345" s="13">
        <f t="shared" si="154"/>
        <v>3.7904618562911434E-2</v>
      </c>
      <c r="AR345" s="13">
        <f t="shared" si="155"/>
        <v>7.5411536370096743E-3</v>
      </c>
      <c r="AS345" s="14">
        <f t="shared" si="157"/>
        <v>-7.928948622425434E-3</v>
      </c>
      <c r="AT345" s="14">
        <f t="shared" si="157"/>
        <v>1.7685486546723913E-2</v>
      </c>
      <c r="AU345" s="14">
        <f t="shared" si="157"/>
        <v>2.3476049170979476E-2</v>
      </c>
      <c r="AV345" s="14">
        <f t="shared" si="157"/>
        <v>7.6761072987117304E-3</v>
      </c>
      <c r="AW345" s="14">
        <f t="shared" si="156"/>
        <v>1.7746569801707964E-2</v>
      </c>
      <c r="AX345" s="14">
        <f t="shared" si="156"/>
        <v>-5.5029711392843381E-3</v>
      </c>
      <c r="AY345" s="14">
        <f t="shared" si="156"/>
        <v>-1.5781284714030844E-3</v>
      </c>
      <c r="AZ345" s="14">
        <f t="shared" si="156"/>
        <v>1.6085686792187131E-3</v>
      </c>
      <c r="BA345" s="14">
        <f t="shared" si="156"/>
        <v>2.7834535502898883E-3</v>
      </c>
      <c r="BB345" s="14">
        <f t="shared" si="156"/>
        <v>-6.1499674311768348E-3</v>
      </c>
      <c r="BC345" s="14">
        <f t="shared" si="135"/>
        <v>3.9199181537617235E-3</v>
      </c>
      <c r="BD345" s="14">
        <f t="shared" si="135"/>
        <v>-4.0079466187373132E-2</v>
      </c>
      <c r="BE345" s="14">
        <f t="shared" si="135"/>
        <v>-3.9302444965660502E-2</v>
      </c>
      <c r="BF345" s="14">
        <f t="shared" si="135"/>
        <v>-5.1029226959265345E-2</v>
      </c>
      <c r="BG345" s="14">
        <f t="shared" si="158"/>
        <v>-8.7125529507532759E-4</v>
      </c>
      <c r="BH345" s="14">
        <f t="shared" si="158"/>
        <v>-4.1144200202440501E-3</v>
      </c>
      <c r="BI345" s="14">
        <f t="shared" si="158"/>
        <v>-1.8704785595645168E-3</v>
      </c>
      <c r="BJ345" s="14">
        <f t="shared" si="158"/>
        <v>9.379912533689052E-3</v>
      </c>
      <c r="BK345" s="14">
        <f t="shared" si="158"/>
        <v>3.6760653556713596E-2</v>
      </c>
      <c r="BL345" s="14">
        <f t="shared" si="158"/>
        <v>7.9298577143254011E-3</v>
      </c>
    </row>
    <row r="346" spans="1:64" x14ac:dyDescent="0.35">
      <c r="A346" s="4">
        <v>44720</v>
      </c>
      <c r="B346" s="1">
        <v>44.68</v>
      </c>
      <c r="C346" s="1">
        <v>21.07</v>
      </c>
      <c r="D346" s="1">
        <v>278.39750500000002</v>
      </c>
      <c r="E346" s="1">
        <v>237.01</v>
      </c>
      <c r="F346" s="1">
        <v>29.95</v>
      </c>
      <c r="G346" s="1">
        <v>54.82</v>
      </c>
      <c r="H346" s="5">
        <v>8.4</v>
      </c>
      <c r="I346" s="5">
        <v>63.22</v>
      </c>
      <c r="J346" s="5">
        <v>120.74</v>
      </c>
      <c r="K346" s="5">
        <v>19.64</v>
      </c>
      <c r="L346" s="5">
        <v>44.84</v>
      </c>
      <c r="M346" s="5">
        <v>97.650985000000006</v>
      </c>
      <c r="N346" s="5">
        <v>92.835335000000001</v>
      </c>
      <c r="O346" s="5">
        <v>91.683149</v>
      </c>
      <c r="P346">
        <v>9.18</v>
      </c>
      <c r="Q346">
        <v>9.0299999999999994</v>
      </c>
      <c r="R346">
        <v>8.9700000000000006</v>
      </c>
      <c r="S346">
        <v>8056.6222399999997</v>
      </c>
      <c r="T346">
        <v>3285.5783999999994</v>
      </c>
      <c r="U346">
        <v>6723.9743999999992</v>
      </c>
      <c r="V346">
        <v>1625.3523199999997</v>
      </c>
      <c r="W346">
        <v>1901.20768</v>
      </c>
      <c r="X346">
        <v>3385.1057599999999</v>
      </c>
      <c r="Y346" s="13">
        <f t="shared" si="136"/>
        <v>1.3611615245009107E-2</v>
      </c>
      <c r="Z346" s="13">
        <f t="shared" si="137"/>
        <v>4.669647292598119E-2</v>
      </c>
      <c r="AA346" s="13">
        <f t="shared" si="138"/>
        <v>8.3692171472085283E-3</v>
      </c>
      <c r="AB346" s="13">
        <f t="shared" si="139"/>
        <v>-1.3855371556961024E-2</v>
      </c>
      <c r="AC346" s="13">
        <f t="shared" si="140"/>
        <v>4.3554006968641118E-2</v>
      </c>
      <c r="AD346" s="13">
        <f t="shared" si="141"/>
        <v>3.8454495513642346E-3</v>
      </c>
      <c r="AE346" s="13">
        <f t="shared" si="142"/>
        <v>-2.4390243902438918E-2</v>
      </c>
      <c r="AF346" s="13">
        <f t="shared" si="143"/>
        <v>-5.5057417020607426E-3</v>
      </c>
      <c r="AG346" s="13">
        <f t="shared" si="144"/>
        <v>-8.9468932118526093E-3</v>
      </c>
      <c r="AH346" s="13">
        <f t="shared" si="145"/>
        <v>-9.5814422592031129E-3</v>
      </c>
      <c r="AI346" s="13">
        <f t="shared" si="146"/>
        <v>3.7242655563266405E-2</v>
      </c>
      <c r="AJ346" s="13">
        <f t="shared" si="147"/>
        <v>-3.9142764930627369E-3</v>
      </c>
      <c r="AK346" s="13">
        <f t="shared" si="148"/>
        <v>-2.9082195123010133E-3</v>
      </c>
      <c r="AL346" s="13">
        <f t="shared" si="149"/>
        <v>-5.3142910004980843E-4</v>
      </c>
      <c r="AM346" s="13">
        <f t="shared" si="150"/>
        <v>8.7912087912087999E-3</v>
      </c>
      <c r="AN346" s="13">
        <f t="shared" si="151"/>
        <v>8.9385474860335275E-3</v>
      </c>
      <c r="AO346" s="13">
        <f t="shared" si="152"/>
        <v>5.605381165919362E-3</v>
      </c>
      <c r="AP346" s="13">
        <f t="shared" si="153"/>
        <v>-1.0922663462735779E-2</v>
      </c>
      <c r="AQ346" s="13">
        <f t="shared" si="154"/>
        <v>-8.6228742494754602E-3</v>
      </c>
      <c r="AR346" s="13">
        <f t="shared" si="155"/>
        <v>-5.6065951207926834E-4</v>
      </c>
      <c r="AS346" s="14">
        <f t="shared" si="157"/>
        <v>1.4229675169592278E-2</v>
      </c>
      <c r="AT346" s="14">
        <f t="shared" si="157"/>
        <v>4.6172551278471446E-2</v>
      </c>
      <c r="AU346" s="14">
        <f t="shared" si="157"/>
        <v>7.5140202069175592E-3</v>
      </c>
      <c r="AV346" s="14">
        <f t="shared" si="157"/>
        <v>-1.4316848150866734E-2</v>
      </c>
      <c r="AW346" s="14">
        <f t="shared" si="156"/>
        <v>4.3570080316448372E-2</v>
      </c>
      <c r="AX346" s="14">
        <f t="shared" si="156"/>
        <v>2.1731971278770666E-3</v>
      </c>
      <c r="AY346" s="14">
        <f t="shared" si="156"/>
        <v>-2.4808279566417433E-2</v>
      </c>
      <c r="AZ346" s="14">
        <f t="shared" si="156"/>
        <v>-5.9463533507109227E-3</v>
      </c>
      <c r="BA346" s="14">
        <f t="shared" si="156"/>
        <v>-9.3749021121556104E-3</v>
      </c>
      <c r="BB346" s="14">
        <f t="shared" si="156"/>
        <v>-9.7163720963949363E-3</v>
      </c>
      <c r="BC346" s="14">
        <f t="shared" si="135"/>
        <v>3.6514653661253185E-2</v>
      </c>
      <c r="BD346" s="14">
        <f t="shared" si="135"/>
        <v>-3.6681735092037246E-3</v>
      </c>
      <c r="BE346" s="14">
        <f t="shared" si="135"/>
        <v>-2.6415282045478467E-3</v>
      </c>
      <c r="BF346" s="14">
        <f t="shared" si="135"/>
        <v>-1.9986060462287206E-4</v>
      </c>
      <c r="BG346" s="14">
        <f t="shared" si="158"/>
        <v>7.9199534961334715E-3</v>
      </c>
      <c r="BH346" s="14">
        <f t="shared" si="158"/>
        <v>8.1648847040969533E-3</v>
      </c>
      <c r="BI346" s="14">
        <f t="shared" si="158"/>
        <v>4.8547234350222344E-3</v>
      </c>
      <c r="BJ346" s="14">
        <f t="shared" si="158"/>
        <v>-1.1490688754040964E-2</v>
      </c>
      <c r="BK346" s="14">
        <f t="shared" si="158"/>
        <v>-9.7668392556733014E-3</v>
      </c>
      <c r="BL346" s="14">
        <f t="shared" si="158"/>
        <v>-1.7195543476354158E-4</v>
      </c>
    </row>
    <row r="347" spans="1:64" x14ac:dyDescent="0.35">
      <c r="A347" s="4">
        <v>44721</v>
      </c>
      <c r="B347" s="1">
        <v>44.86</v>
      </c>
      <c r="C347" s="1">
        <v>21.13</v>
      </c>
      <c r="D347" s="1">
        <v>273.38314800000001</v>
      </c>
      <c r="E347" s="1">
        <v>235.44</v>
      </c>
      <c r="F347" s="1">
        <v>29.33</v>
      </c>
      <c r="G347" s="1">
        <v>54.51</v>
      </c>
      <c r="H347" s="5">
        <v>8.16</v>
      </c>
      <c r="I347" s="5">
        <v>64.52</v>
      </c>
      <c r="J347" s="5">
        <v>120.85</v>
      </c>
      <c r="K347" s="5">
        <v>19.489999999999998</v>
      </c>
      <c r="L347" s="5">
        <v>43.54</v>
      </c>
      <c r="M347" s="5">
        <v>97.722320999999994</v>
      </c>
      <c r="N347" s="5">
        <v>92.844387999999995</v>
      </c>
      <c r="O347" s="5">
        <v>91.255956999999995</v>
      </c>
      <c r="P347">
        <v>9.1820000000000004</v>
      </c>
      <c r="Q347">
        <v>9.0649999999999995</v>
      </c>
      <c r="R347">
        <v>9.0139999999999993</v>
      </c>
      <c r="S347">
        <v>7904.7550399999991</v>
      </c>
      <c r="T347">
        <v>3258.4666799999995</v>
      </c>
      <c r="U347">
        <v>6715.6155499999995</v>
      </c>
      <c r="V347">
        <v>1632.3839</v>
      </c>
      <c r="W347">
        <v>1861.7840499999998</v>
      </c>
      <c r="X347">
        <v>3391.3809299999998</v>
      </c>
      <c r="Y347" s="13">
        <f t="shared" si="136"/>
        <v>4.0286481647269405E-3</v>
      </c>
      <c r="Z347" s="13">
        <f t="shared" si="137"/>
        <v>2.8476506881821889E-3</v>
      </c>
      <c r="AA347" s="13">
        <f t="shared" si="138"/>
        <v>-1.8011501216578855E-2</v>
      </c>
      <c r="AB347" s="13">
        <f t="shared" si="139"/>
        <v>-6.6241930720222489E-3</v>
      </c>
      <c r="AC347" s="13">
        <f t="shared" si="140"/>
        <v>-2.0701168614357297E-2</v>
      </c>
      <c r="AD347" s="13">
        <f t="shared" si="141"/>
        <v>-5.6548704852244121E-3</v>
      </c>
      <c r="AE347" s="13">
        <f t="shared" si="142"/>
        <v>-2.8571428571428595E-2</v>
      </c>
      <c r="AF347" s="13">
        <f t="shared" si="143"/>
        <v>2.0563112938943327E-2</v>
      </c>
      <c r="AG347" s="13">
        <f t="shared" si="144"/>
        <v>9.1104853404008149E-4</v>
      </c>
      <c r="AH347" s="13">
        <f t="shared" si="145"/>
        <v>-7.6374745417516357E-3</v>
      </c>
      <c r="AI347" s="13">
        <f t="shared" si="146"/>
        <v>-2.8991971454058969E-2</v>
      </c>
      <c r="AJ347" s="13">
        <f t="shared" si="147"/>
        <v>7.3052002496429573E-4</v>
      </c>
      <c r="AK347" s="13">
        <f t="shared" si="148"/>
        <v>9.751674833719754E-5</v>
      </c>
      <c r="AL347" s="13">
        <f t="shared" si="149"/>
        <v>-4.659438562696021E-3</v>
      </c>
      <c r="AM347" s="13">
        <f t="shared" si="150"/>
        <v>2.1786492374734946E-4</v>
      </c>
      <c r="AN347" s="13">
        <f t="shared" si="151"/>
        <v>3.875968992248078E-3</v>
      </c>
      <c r="AO347" s="13">
        <f t="shared" si="152"/>
        <v>4.9052396878482389E-3</v>
      </c>
      <c r="AP347" s="13">
        <f t="shared" si="153"/>
        <v>-1.8849983960523956E-2</v>
      </c>
      <c r="AQ347" s="13">
        <f t="shared" si="154"/>
        <v>-8.2517343065074585E-3</v>
      </c>
      <c r="AR347" s="13">
        <f t="shared" si="155"/>
        <v>-1.2431412588363843E-3</v>
      </c>
      <c r="AS347" s="14">
        <f t="shared" si="157"/>
        <v>4.6467080893101117E-3</v>
      </c>
      <c r="AT347" s="14">
        <f t="shared" si="157"/>
        <v>2.3237290406724416E-3</v>
      </c>
      <c r="AU347" s="14">
        <f t="shared" si="157"/>
        <v>-1.8866698156869824E-2</v>
      </c>
      <c r="AV347" s="14">
        <f t="shared" si="157"/>
        <v>-7.0856696659279588E-3</v>
      </c>
      <c r="AW347" s="14">
        <f t="shared" si="156"/>
        <v>-2.0685095266550043E-2</v>
      </c>
      <c r="AX347" s="14">
        <f t="shared" si="156"/>
        <v>-7.3271229087115801E-3</v>
      </c>
      <c r="AY347" s="14">
        <f t="shared" si="156"/>
        <v>-2.898946423540711E-2</v>
      </c>
      <c r="AZ347" s="14">
        <f t="shared" si="156"/>
        <v>2.0122501290293148E-2</v>
      </c>
      <c r="BA347" s="14">
        <f t="shared" si="156"/>
        <v>4.8303963373707968E-4</v>
      </c>
      <c r="BB347" s="14">
        <f t="shared" si="156"/>
        <v>-7.7724043789434583E-3</v>
      </c>
      <c r="BC347" s="14">
        <f t="shared" si="135"/>
        <v>-2.9719973356072189E-2</v>
      </c>
      <c r="BD347" s="14">
        <f t="shared" si="135"/>
        <v>9.7662300882330822E-4</v>
      </c>
      <c r="BE347" s="14">
        <f t="shared" si="135"/>
        <v>3.6420805609036432E-4</v>
      </c>
      <c r="BF347" s="14">
        <f t="shared" si="135"/>
        <v>-4.3278700672690846E-3</v>
      </c>
      <c r="BG347" s="14">
        <f t="shared" si="158"/>
        <v>-6.5339037132797814E-4</v>
      </c>
      <c r="BH347" s="14">
        <f t="shared" si="158"/>
        <v>3.1023062103115043E-3</v>
      </c>
      <c r="BI347" s="14">
        <f t="shared" si="158"/>
        <v>4.1545819569511113E-3</v>
      </c>
      <c r="BJ347" s="14">
        <f t="shared" si="158"/>
        <v>-1.9418009251829141E-2</v>
      </c>
      <c r="BK347" s="14">
        <f t="shared" si="158"/>
        <v>-9.3956993127052996E-3</v>
      </c>
      <c r="BL347" s="14">
        <f t="shared" si="158"/>
        <v>-8.5443718152065755E-4</v>
      </c>
    </row>
    <row r="348" spans="1:64" x14ac:dyDescent="0.35">
      <c r="A348" s="4">
        <v>44722</v>
      </c>
      <c r="B348" s="1">
        <v>43.48</v>
      </c>
      <c r="C348" s="1">
        <v>20.329999999999998</v>
      </c>
      <c r="D348" s="1">
        <v>270.92870099999999</v>
      </c>
      <c r="E348" s="1">
        <v>235.19</v>
      </c>
      <c r="F348" s="1">
        <v>28.83</v>
      </c>
      <c r="G348" s="1">
        <v>53.72</v>
      </c>
      <c r="H348" s="5">
        <v>7.83</v>
      </c>
      <c r="I348" s="5">
        <v>61.4</v>
      </c>
      <c r="J348" s="5">
        <v>117.67</v>
      </c>
      <c r="K348" s="5">
        <v>19.45</v>
      </c>
      <c r="L348" s="5">
        <v>42.12</v>
      </c>
      <c r="M348" s="5">
        <v>97.442296999999996</v>
      </c>
      <c r="N348" s="5">
        <v>92.633560000000003</v>
      </c>
      <c r="O348" s="5">
        <v>91.489104999999995</v>
      </c>
      <c r="P348">
        <v>9.2799999999999994</v>
      </c>
      <c r="Q348">
        <v>9.09</v>
      </c>
      <c r="R348">
        <v>9.02</v>
      </c>
      <c r="S348">
        <v>7789.7632000000012</v>
      </c>
      <c r="T348">
        <v>3250.9971200000005</v>
      </c>
      <c r="U348">
        <v>6881.9900000000007</v>
      </c>
      <c r="V348">
        <v>1649.6792</v>
      </c>
      <c r="W348">
        <v>1847.9204800000002</v>
      </c>
      <c r="X348">
        <v>3488.0073600000001</v>
      </c>
      <c r="Y348" s="13">
        <f t="shared" si="136"/>
        <v>-3.0762371823450794E-2</v>
      </c>
      <c r="Z348" s="13">
        <f t="shared" si="137"/>
        <v>-3.7860861334595396E-2</v>
      </c>
      <c r="AA348" s="13">
        <f t="shared" si="138"/>
        <v>-8.9780479080591169E-3</v>
      </c>
      <c r="AB348" s="13">
        <f t="shared" si="139"/>
        <v>-1.0618416581719334E-3</v>
      </c>
      <c r="AC348" s="13">
        <f t="shared" si="140"/>
        <v>-1.7047391749062394E-2</v>
      </c>
      <c r="AD348" s="13">
        <f t="shared" si="141"/>
        <v>-1.449275362318839E-2</v>
      </c>
      <c r="AE348" s="13">
        <f t="shared" si="142"/>
        <v>-4.0441176470588244E-2</v>
      </c>
      <c r="AF348" s="13">
        <f t="shared" si="143"/>
        <v>-4.8357098574085516E-2</v>
      </c>
      <c r="AG348" s="13">
        <f t="shared" si="144"/>
        <v>-2.6313611915597789E-2</v>
      </c>
      <c r="AH348" s="13">
        <f t="shared" si="145"/>
        <v>-2.0523345305284327E-3</v>
      </c>
      <c r="AI348" s="13">
        <f t="shared" si="146"/>
        <v>-3.2613688562241658E-2</v>
      </c>
      <c r="AJ348" s="13">
        <f t="shared" si="147"/>
        <v>-2.8655070523754488E-3</v>
      </c>
      <c r="AK348" s="13">
        <f t="shared" si="148"/>
        <v>-2.270767297211246E-3</v>
      </c>
      <c r="AL348" s="13">
        <f t="shared" si="149"/>
        <v>2.5548797871902205E-3</v>
      </c>
      <c r="AM348" s="13">
        <f t="shared" si="150"/>
        <v>1.0673055979089411E-2</v>
      </c>
      <c r="AN348" s="13">
        <f t="shared" si="151"/>
        <v>2.757859900717083E-3</v>
      </c>
      <c r="AO348" s="13">
        <f t="shared" si="152"/>
        <v>6.6563124029290306E-4</v>
      </c>
      <c r="AP348" s="13">
        <f t="shared" si="153"/>
        <v>-1.4547173115183323E-2</v>
      </c>
      <c r="AQ348" s="13">
        <f t="shared" si="154"/>
        <v>-2.292354267682459E-3</v>
      </c>
      <c r="AR348" s="13">
        <f t="shared" si="155"/>
        <v>2.477426659719989E-2</v>
      </c>
      <c r="AS348" s="14">
        <f t="shared" si="157"/>
        <v>-3.0144311898867623E-2</v>
      </c>
      <c r="AT348" s="14">
        <f t="shared" si="157"/>
        <v>-3.838478298210514E-2</v>
      </c>
      <c r="AU348" s="14">
        <f t="shared" si="157"/>
        <v>-9.833244848350086E-3</v>
      </c>
      <c r="AV348" s="14">
        <f t="shared" si="157"/>
        <v>-1.5233182520776431E-3</v>
      </c>
      <c r="AW348" s="14">
        <f t="shared" si="156"/>
        <v>-1.703131840125514E-2</v>
      </c>
      <c r="AX348" s="14">
        <f t="shared" si="156"/>
        <v>-1.6165006046675558E-2</v>
      </c>
      <c r="AY348" s="14">
        <f t="shared" si="156"/>
        <v>-4.0859212134566759E-2</v>
      </c>
      <c r="AZ348" s="14">
        <f t="shared" si="156"/>
        <v>-4.8797710222735699E-2</v>
      </c>
      <c r="BA348" s="14">
        <f t="shared" si="156"/>
        <v>-2.6741620815900792E-2</v>
      </c>
      <c r="BB348" s="14">
        <f t="shared" si="156"/>
        <v>-2.1872643677202552E-3</v>
      </c>
      <c r="BC348" s="14">
        <f t="shared" si="135"/>
        <v>-3.3341690464254878E-2</v>
      </c>
      <c r="BD348" s="14">
        <f t="shared" si="135"/>
        <v>-2.6194040685164361E-3</v>
      </c>
      <c r="BE348" s="14">
        <f t="shared" si="135"/>
        <v>-2.0040759894580794E-3</v>
      </c>
      <c r="BF348" s="14">
        <f t="shared" si="135"/>
        <v>2.8864482826171569E-3</v>
      </c>
      <c r="BG348" s="14">
        <f t="shared" si="158"/>
        <v>9.8018006840140826E-3</v>
      </c>
      <c r="BH348" s="14">
        <f t="shared" si="158"/>
        <v>1.9841971187805089E-3</v>
      </c>
      <c r="BI348" s="14">
        <f t="shared" si="158"/>
        <v>-8.5026490604224328E-5</v>
      </c>
      <c r="BJ348" s="14">
        <f t="shared" si="158"/>
        <v>-1.5115198406488508E-2</v>
      </c>
      <c r="BK348" s="14">
        <f t="shared" si="158"/>
        <v>-3.4363192738802993E-3</v>
      </c>
      <c r="BL348" s="14">
        <f t="shared" si="158"/>
        <v>2.5162970674515617E-2</v>
      </c>
    </row>
    <row r="349" spans="1:64" x14ac:dyDescent="0.35">
      <c r="A349" s="4">
        <v>44725</v>
      </c>
      <c r="B349" s="1">
        <v>43.63</v>
      </c>
      <c r="C349" s="1">
        <v>19.239999999999998</v>
      </c>
      <c r="D349" s="1">
        <v>268.95363900000001</v>
      </c>
      <c r="E349" s="1">
        <v>233.71</v>
      </c>
      <c r="F349" s="1">
        <v>27.2</v>
      </c>
      <c r="G349" s="1">
        <v>52.8</v>
      </c>
      <c r="H349" s="5">
        <v>7.56</v>
      </c>
      <c r="I349" s="5">
        <v>62.29</v>
      </c>
      <c r="J349" s="5">
        <v>118.26</v>
      </c>
      <c r="K349" s="5">
        <v>19.63</v>
      </c>
      <c r="L349" s="5">
        <v>39.67</v>
      </c>
      <c r="M349" s="5">
        <v>97.314756000000003</v>
      </c>
      <c r="N349" s="5">
        <v>92.656136000000004</v>
      </c>
      <c r="O349" s="5">
        <v>90.740881000000002</v>
      </c>
      <c r="P349">
        <v>9.4600000000000009</v>
      </c>
      <c r="Q349">
        <v>9.31</v>
      </c>
      <c r="R349">
        <v>9.2200000000000006</v>
      </c>
      <c r="S349">
        <v>7674.1125000000002</v>
      </c>
      <c r="T349">
        <v>3121.6243220000001</v>
      </c>
      <c r="U349">
        <v>6971.6754025000009</v>
      </c>
      <c r="V349">
        <v>1680.7329589999999</v>
      </c>
      <c r="W349">
        <v>1799.016613</v>
      </c>
      <c r="X349">
        <v>3477.4984990000003</v>
      </c>
      <c r="Y349" s="13">
        <f t="shared" si="136"/>
        <v>3.4498620055199102E-3</v>
      </c>
      <c r="Z349" s="13">
        <f t="shared" si="137"/>
        <v>-5.361534677816035E-2</v>
      </c>
      <c r="AA349" s="13">
        <f t="shared" si="138"/>
        <v>-7.2899696219337791E-3</v>
      </c>
      <c r="AB349" s="13">
        <f t="shared" si="139"/>
        <v>-6.2927845571665031E-3</v>
      </c>
      <c r="AC349" s="13">
        <f t="shared" si="140"/>
        <v>-5.6538328130419674E-2</v>
      </c>
      <c r="AD349" s="13">
        <f t="shared" si="141"/>
        <v>-1.712583767684292E-2</v>
      </c>
      <c r="AE349" s="13">
        <f t="shared" si="142"/>
        <v>-3.4482758620689717E-2</v>
      </c>
      <c r="AF349" s="13">
        <f t="shared" si="143"/>
        <v>1.4495114006514667E-2</v>
      </c>
      <c r="AG349" s="13">
        <f t="shared" si="144"/>
        <v>5.0140222656582254E-3</v>
      </c>
      <c r="AH349" s="13">
        <f t="shared" si="145"/>
        <v>9.2544987146529426E-3</v>
      </c>
      <c r="AI349" s="13">
        <f t="shared" si="146"/>
        <v>-5.8167141500474737E-2</v>
      </c>
      <c r="AJ349" s="13">
        <f t="shared" si="147"/>
        <v>-1.3088874536690538E-3</v>
      </c>
      <c r="AK349" s="13">
        <f t="shared" si="148"/>
        <v>2.4371296968399807E-4</v>
      </c>
      <c r="AL349" s="13">
        <f t="shared" si="149"/>
        <v>-8.1782852723282558E-3</v>
      </c>
      <c r="AM349" s="13">
        <f t="shared" si="150"/>
        <v>1.9396551724138095E-2</v>
      </c>
      <c r="AN349" s="13">
        <f t="shared" si="151"/>
        <v>2.4202420242024274E-2</v>
      </c>
      <c r="AO349" s="13">
        <f t="shared" si="152"/>
        <v>2.2172949002217415E-2</v>
      </c>
      <c r="AP349" s="13">
        <f t="shared" si="153"/>
        <v>-1.4846497516124884E-2</v>
      </c>
      <c r="AQ349" s="13">
        <f t="shared" si="154"/>
        <v>-3.9794805478019099E-2</v>
      </c>
      <c r="AR349" s="13">
        <f t="shared" si="155"/>
        <v>1.3031899566840439E-2</v>
      </c>
      <c r="AS349" s="14">
        <f t="shared" si="157"/>
        <v>4.0679219301030809E-3</v>
      </c>
      <c r="AT349" s="14">
        <f t="shared" si="157"/>
        <v>-5.4139268425670101E-2</v>
      </c>
      <c r="AU349" s="14">
        <f t="shared" si="157"/>
        <v>-8.1451665622247482E-3</v>
      </c>
      <c r="AV349" s="14">
        <f t="shared" si="157"/>
        <v>-6.754261151072213E-3</v>
      </c>
      <c r="AW349" s="14">
        <f t="shared" si="156"/>
        <v>-5.652225478261242E-2</v>
      </c>
      <c r="AX349" s="14">
        <f t="shared" si="156"/>
        <v>-1.8798090100330088E-2</v>
      </c>
      <c r="AY349" s="14">
        <f t="shared" si="156"/>
        <v>-3.4900794284668232E-2</v>
      </c>
      <c r="AZ349" s="14">
        <f t="shared" si="156"/>
        <v>1.4054502357864488E-2</v>
      </c>
      <c r="BA349" s="14">
        <f t="shared" si="156"/>
        <v>4.5860133653552234E-3</v>
      </c>
      <c r="BB349" s="14">
        <f t="shared" si="156"/>
        <v>9.1195688774611192E-3</v>
      </c>
      <c r="BC349" s="14">
        <f t="shared" si="135"/>
        <v>-5.8895143402487957E-2</v>
      </c>
      <c r="BD349" s="14">
        <f t="shared" si="135"/>
        <v>-1.0627844698100413E-3</v>
      </c>
      <c r="BE349" s="14">
        <f t="shared" si="135"/>
        <v>5.1040427743716482E-4</v>
      </c>
      <c r="BF349" s="14">
        <f t="shared" si="135"/>
        <v>-7.8467167769013194E-3</v>
      </c>
      <c r="BG349" s="14">
        <f t="shared" si="158"/>
        <v>1.8525296429062768E-2</v>
      </c>
      <c r="BH349" s="14">
        <f t="shared" si="158"/>
        <v>2.3428757460087702E-2</v>
      </c>
      <c r="BI349" s="14">
        <f t="shared" si="158"/>
        <v>2.1422291271320289E-2</v>
      </c>
      <c r="BJ349" s="14">
        <f t="shared" si="158"/>
        <v>-1.5414522807430069E-2</v>
      </c>
      <c r="BK349" s="14">
        <f t="shared" si="158"/>
        <v>-4.0938770484216937E-2</v>
      </c>
      <c r="BL349" s="14">
        <f t="shared" si="158"/>
        <v>1.3420603644156166E-2</v>
      </c>
    </row>
    <row r="350" spans="1:64" x14ac:dyDescent="0.35">
      <c r="A350" s="4">
        <v>44726</v>
      </c>
      <c r="B350" s="1">
        <v>44.46</v>
      </c>
      <c r="C350" s="1">
        <v>19.09</v>
      </c>
      <c r="D350" s="1">
        <v>274.39944200000002</v>
      </c>
      <c r="E350" s="1">
        <v>224.07</v>
      </c>
      <c r="F350" s="1">
        <v>27.37</v>
      </c>
      <c r="G350" s="1">
        <v>53.33</v>
      </c>
      <c r="H350" s="5">
        <v>7.49</v>
      </c>
      <c r="I350" s="5">
        <v>60.72</v>
      </c>
      <c r="J350" s="5">
        <v>118.78</v>
      </c>
      <c r="K350" s="5">
        <v>19.940000000000001</v>
      </c>
      <c r="L350" s="5">
        <v>40.1</v>
      </c>
      <c r="M350" s="5">
        <v>96.039157000000003</v>
      </c>
      <c r="N350" s="5">
        <v>91.066877000000005</v>
      </c>
      <c r="O350" s="5">
        <v>89.658513999999997</v>
      </c>
      <c r="P350">
        <v>9.56</v>
      </c>
      <c r="Q350">
        <v>9.36</v>
      </c>
      <c r="R350">
        <v>9.3000000000000007</v>
      </c>
      <c r="S350">
        <v>7705.4606999999996</v>
      </c>
      <c r="T350">
        <v>3120.1478999999995</v>
      </c>
      <c r="U350">
        <v>7032.64725</v>
      </c>
      <c r="V350">
        <v>1689.4016999999999</v>
      </c>
      <c r="W350">
        <v>1797.6042</v>
      </c>
      <c r="X350">
        <v>3474.2276999999999</v>
      </c>
      <c r="Y350" s="13">
        <f t="shared" si="136"/>
        <v>1.9023607609443004E-2</v>
      </c>
      <c r="Z350" s="13">
        <f t="shared" si="137"/>
        <v>-7.796257796257723E-3</v>
      </c>
      <c r="AA350" s="13">
        <f t="shared" si="138"/>
        <v>2.0248110493124846E-2</v>
      </c>
      <c r="AB350" s="13">
        <f t="shared" si="139"/>
        <v>-4.1247700141200695E-2</v>
      </c>
      <c r="AC350" s="13">
        <f t="shared" si="140"/>
        <v>6.2500000000000628E-3</v>
      </c>
      <c r="AD350" s="13">
        <f t="shared" si="141"/>
        <v>1.0037878787878809E-2</v>
      </c>
      <c r="AE350" s="13">
        <f t="shared" si="142"/>
        <v>-9.2592592592591807E-3</v>
      </c>
      <c r="AF350" s="13">
        <f t="shared" si="143"/>
        <v>-2.5204687750842836E-2</v>
      </c>
      <c r="AG350" s="13">
        <f t="shared" si="144"/>
        <v>4.3970911550819886E-3</v>
      </c>
      <c r="AH350" s="13">
        <f t="shared" si="145"/>
        <v>1.5792154865002662E-2</v>
      </c>
      <c r="AI350" s="13">
        <f t="shared" si="146"/>
        <v>1.083942525838164E-2</v>
      </c>
      <c r="AJ350" s="13">
        <f t="shared" si="147"/>
        <v>-1.3107971004931664E-2</v>
      </c>
      <c r="AK350" s="13">
        <f t="shared" si="148"/>
        <v>-1.7152226162334229E-2</v>
      </c>
      <c r="AL350" s="13">
        <f t="shared" si="149"/>
        <v>-1.1928107685002584E-2</v>
      </c>
      <c r="AM350" s="13">
        <f t="shared" si="150"/>
        <v>1.0570824524312858E-2</v>
      </c>
      <c r="AN350" s="13">
        <f t="shared" si="151"/>
        <v>5.370569280343602E-3</v>
      </c>
      <c r="AO350" s="13">
        <f t="shared" si="152"/>
        <v>8.6767895878525018E-3</v>
      </c>
      <c r="AP350" s="13">
        <f t="shared" si="153"/>
        <v>4.0849283874844749E-3</v>
      </c>
      <c r="AQ350" s="13">
        <f t="shared" si="154"/>
        <v>-4.7296594583639938E-4</v>
      </c>
      <c r="AR350" s="13">
        <f t="shared" si="155"/>
        <v>8.7456520821573135E-3</v>
      </c>
      <c r="AS350" s="14">
        <f t="shared" si="157"/>
        <v>1.9641667534026176E-2</v>
      </c>
      <c r="AT350" s="14">
        <f t="shared" si="157"/>
        <v>-8.3201794437674712E-3</v>
      </c>
      <c r="AU350" s="14">
        <f t="shared" si="157"/>
        <v>1.9392913552833877E-2</v>
      </c>
      <c r="AV350" s="14">
        <f t="shared" si="157"/>
        <v>-4.1709176735106407E-2</v>
      </c>
      <c r="AW350" s="14">
        <f t="shared" si="156"/>
        <v>6.2660733478073173E-3</v>
      </c>
      <c r="AX350" s="14">
        <f t="shared" si="156"/>
        <v>8.3656263643916411E-3</v>
      </c>
      <c r="AY350" s="14">
        <f t="shared" si="156"/>
        <v>-9.6772949232376958E-3</v>
      </c>
      <c r="AZ350" s="14">
        <f t="shared" si="156"/>
        <v>-2.5645299399493015E-2</v>
      </c>
      <c r="BA350" s="14">
        <f t="shared" si="156"/>
        <v>3.9690822547789866E-3</v>
      </c>
      <c r="BB350" s="14">
        <f t="shared" si="156"/>
        <v>1.5657225027810841E-2</v>
      </c>
      <c r="BC350" s="14">
        <f t="shared" si="135"/>
        <v>1.0111423356368422E-2</v>
      </c>
      <c r="BD350" s="14">
        <f t="shared" si="135"/>
        <v>-1.2861868021072651E-2</v>
      </c>
      <c r="BE350" s="14">
        <f t="shared" si="135"/>
        <v>-1.6885534854581063E-2</v>
      </c>
      <c r="BF350" s="14">
        <f t="shared" si="135"/>
        <v>-1.1596539189575648E-2</v>
      </c>
      <c r="BG350" s="14">
        <f t="shared" si="158"/>
        <v>9.6995692292375299E-3</v>
      </c>
      <c r="BH350" s="14">
        <f t="shared" si="158"/>
        <v>4.5969064984070279E-3</v>
      </c>
      <c r="BI350" s="14">
        <f t="shared" si="158"/>
        <v>7.9261318569553742E-3</v>
      </c>
      <c r="BJ350" s="14">
        <f t="shared" si="158"/>
        <v>3.5169030961792898E-3</v>
      </c>
      <c r="BK350" s="14">
        <f t="shared" si="158"/>
        <v>-1.6169309520342396E-3</v>
      </c>
      <c r="BL350" s="14">
        <f t="shared" si="158"/>
        <v>9.1343561594730404E-3</v>
      </c>
    </row>
    <row r="351" spans="1:64" x14ac:dyDescent="0.35">
      <c r="A351" s="4">
        <v>44727</v>
      </c>
      <c r="B351" s="1">
        <v>44.81</v>
      </c>
      <c r="C351" s="1">
        <v>20.04</v>
      </c>
      <c r="D351" s="1">
        <v>277.95647200000002</v>
      </c>
      <c r="E351" s="1">
        <v>225.24</v>
      </c>
      <c r="F351" s="1">
        <v>27.15</v>
      </c>
      <c r="G351" s="1">
        <v>53.49</v>
      </c>
      <c r="H351" s="5">
        <v>7.19</v>
      </c>
      <c r="I351" s="5">
        <v>62.6</v>
      </c>
      <c r="J351" s="5">
        <v>117.94</v>
      </c>
      <c r="K351" s="5">
        <v>19.86</v>
      </c>
      <c r="L351" s="5">
        <v>40.840000000000003</v>
      </c>
      <c r="M351" s="5">
        <v>96.460820999999996</v>
      </c>
      <c r="N351" s="5">
        <v>91.489208000000005</v>
      </c>
      <c r="O351" s="5">
        <v>89.339489999999998</v>
      </c>
      <c r="P351">
        <v>9.5030000000000001</v>
      </c>
      <c r="Q351">
        <v>9.2799999999999994</v>
      </c>
      <c r="R351">
        <v>9.2349999999999994</v>
      </c>
      <c r="S351">
        <v>7685.6256000000003</v>
      </c>
      <c r="T351">
        <v>3022.9722000000002</v>
      </c>
      <c r="U351">
        <v>6886.5596999999998</v>
      </c>
      <c r="V351">
        <v>1667.8537200000003</v>
      </c>
      <c r="W351">
        <v>1807.7029199999999</v>
      </c>
      <c r="X351">
        <v>3461.1663600000002</v>
      </c>
      <c r="Y351" s="13">
        <f t="shared" si="136"/>
        <v>7.8722447143500102E-3</v>
      </c>
      <c r="Z351" s="13">
        <f t="shared" si="137"/>
        <v>4.9764274489261358E-2</v>
      </c>
      <c r="AA351" s="13">
        <f t="shared" si="138"/>
        <v>1.2962963678329919E-2</v>
      </c>
      <c r="AB351" s="13">
        <f t="shared" si="139"/>
        <v>5.2215825411702412E-3</v>
      </c>
      <c r="AC351" s="13">
        <f t="shared" si="140"/>
        <v>-8.0379978078188672E-3</v>
      </c>
      <c r="AD351" s="13">
        <f t="shared" si="141"/>
        <v>3.0001875117195518E-3</v>
      </c>
      <c r="AE351" s="13">
        <f t="shared" si="142"/>
        <v>-4.0053404539385822E-2</v>
      </c>
      <c r="AF351" s="13">
        <f t="shared" si="143"/>
        <v>3.096179183135709E-2</v>
      </c>
      <c r="AG351" s="13">
        <f t="shared" si="144"/>
        <v>-7.0718976258629688E-3</v>
      </c>
      <c r="AH351" s="13">
        <f t="shared" si="145"/>
        <v>-4.0120361083250677E-3</v>
      </c>
      <c r="AI351" s="13">
        <f t="shared" si="146"/>
        <v>1.8453865336658402E-2</v>
      </c>
      <c r="AJ351" s="13">
        <f t="shared" si="147"/>
        <v>4.3905424950782595E-3</v>
      </c>
      <c r="AK351" s="13">
        <f t="shared" si="148"/>
        <v>4.6375917777437322E-3</v>
      </c>
      <c r="AL351" s="13">
        <f t="shared" si="149"/>
        <v>-3.5582119953493641E-3</v>
      </c>
      <c r="AM351" s="13">
        <f t="shared" si="150"/>
        <v>-5.9623430962343496E-3</v>
      </c>
      <c r="AN351" s="13">
        <f t="shared" si="151"/>
        <v>-8.5470085470085548E-3</v>
      </c>
      <c r="AO351" s="13">
        <f t="shared" si="152"/>
        <v>-6.9892473118280942E-3</v>
      </c>
      <c r="AP351" s="13">
        <f t="shared" si="153"/>
        <v>-2.574161464479253E-3</v>
      </c>
      <c r="AQ351" s="13">
        <f t="shared" si="154"/>
        <v>-3.114458131936609E-2</v>
      </c>
      <c r="AR351" s="13">
        <f t="shared" si="155"/>
        <v>-2.0772768035536005E-2</v>
      </c>
      <c r="AS351" s="14">
        <f t="shared" si="157"/>
        <v>8.4903046389331813E-3</v>
      </c>
      <c r="AT351" s="14">
        <f t="shared" si="157"/>
        <v>4.9240352841751614E-2</v>
      </c>
      <c r="AU351" s="14">
        <f t="shared" si="157"/>
        <v>1.210776673803895E-2</v>
      </c>
      <c r="AV351" s="14">
        <f t="shared" si="157"/>
        <v>4.7601059472645313E-3</v>
      </c>
      <c r="AW351" s="14">
        <f t="shared" si="156"/>
        <v>-8.0219244600116119E-3</v>
      </c>
      <c r="AX351" s="14">
        <f t="shared" si="156"/>
        <v>1.3279350882323836E-3</v>
      </c>
      <c r="AY351" s="14">
        <f t="shared" si="156"/>
        <v>-4.0471440203364337E-2</v>
      </c>
      <c r="AZ351" s="14">
        <f t="shared" si="156"/>
        <v>3.0521180182706911E-2</v>
      </c>
      <c r="BA351" s="14">
        <f t="shared" si="156"/>
        <v>-7.4999065261659708E-3</v>
      </c>
      <c r="BB351" s="14">
        <f t="shared" si="156"/>
        <v>-4.1469659455168903E-3</v>
      </c>
      <c r="BC351" s="14">
        <f t="shared" si="135"/>
        <v>1.7725863434645182E-2</v>
      </c>
      <c r="BD351" s="14">
        <f t="shared" si="135"/>
        <v>4.6366454789372718E-3</v>
      </c>
      <c r="BE351" s="14">
        <f t="shared" si="135"/>
        <v>4.9042830854968992E-3</v>
      </c>
      <c r="BF351" s="14">
        <f t="shared" si="135"/>
        <v>-3.2266434999224276E-3</v>
      </c>
      <c r="BG351" s="14">
        <f t="shared" si="158"/>
        <v>-6.8335983913096771E-3</v>
      </c>
      <c r="BH351" s="14">
        <f t="shared" si="158"/>
        <v>-9.3206713289451289E-3</v>
      </c>
      <c r="BI351" s="14">
        <f t="shared" si="158"/>
        <v>-7.7399050427252218E-3</v>
      </c>
      <c r="BJ351" s="14">
        <f t="shared" si="158"/>
        <v>-3.142186755784438E-3</v>
      </c>
      <c r="BK351" s="14">
        <f t="shared" si="158"/>
        <v>-3.2288546325563931E-2</v>
      </c>
      <c r="BL351" s="14">
        <f t="shared" si="158"/>
        <v>-2.0384063958220278E-2</v>
      </c>
    </row>
    <row r="352" spans="1:64" x14ac:dyDescent="0.35">
      <c r="A352" s="4">
        <v>44728</v>
      </c>
      <c r="B352" s="1">
        <v>43.94</v>
      </c>
      <c r="C352" s="1">
        <v>19.57</v>
      </c>
      <c r="D352" s="1">
        <v>264.45701600000001</v>
      </c>
      <c r="E352" s="1">
        <v>225.3</v>
      </c>
      <c r="F352" s="1">
        <v>26.24</v>
      </c>
      <c r="G352" s="1">
        <v>52.6</v>
      </c>
      <c r="H352" s="5">
        <v>6.82</v>
      </c>
      <c r="I352" s="5">
        <v>62.63</v>
      </c>
      <c r="J352" s="5">
        <v>116.64</v>
      </c>
      <c r="K352" s="5">
        <v>19.73</v>
      </c>
      <c r="L352" s="5">
        <v>37.9</v>
      </c>
      <c r="M352" s="5">
        <v>96.682804000000004</v>
      </c>
      <c r="N352" s="5">
        <v>91.672135999999995</v>
      </c>
      <c r="O352" s="5">
        <v>89.816321000000002</v>
      </c>
      <c r="P352">
        <v>9.4969999999999999</v>
      </c>
      <c r="Q352">
        <v>9.25</v>
      </c>
      <c r="R352">
        <v>9.2100000000000009</v>
      </c>
      <c r="S352">
        <v>7486.6263499999995</v>
      </c>
      <c r="T352">
        <v>2852.1259200000004</v>
      </c>
      <c r="U352">
        <v>6750.0109249999996</v>
      </c>
      <c r="V352">
        <v>1682.5256000000002</v>
      </c>
      <c r="W352">
        <v>1775.4320500000001</v>
      </c>
      <c r="X352">
        <v>3526.1571100000001</v>
      </c>
      <c r="Y352" s="13">
        <f t="shared" si="136"/>
        <v>-1.9415309082794121E-2</v>
      </c>
      <c r="Z352" s="13">
        <f t="shared" si="137"/>
        <v>-2.3453093812375193E-2</v>
      </c>
      <c r="AA352" s="13">
        <f t="shared" si="138"/>
        <v>-4.856679861730296E-2</v>
      </c>
      <c r="AB352" s="13">
        <f t="shared" si="139"/>
        <v>2.6638252530634997E-4</v>
      </c>
      <c r="AC352" s="13">
        <f t="shared" si="140"/>
        <v>-3.3517495395948442E-2</v>
      </c>
      <c r="AD352" s="13">
        <f t="shared" si="141"/>
        <v>-1.6638624041876996E-2</v>
      </c>
      <c r="AE352" s="13">
        <f t="shared" si="142"/>
        <v>-5.1460361613351886E-2</v>
      </c>
      <c r="AF352" s="13">
        <f t="shared" si="143"/>
        <v>4.7923322683707888E-4</v>
      </c>
      <c r="AG352" s="13">
        <f t="shared" si="144"/>
        <v>-1.1022553840936046E-2</v>
      </c>
      <c r="AH352" s="13">
        <f t="shared" si="145"/>
        <v>-6.5458207452164657E-3</v>
      </c>
      <c r="AI352" s="13">
        <f t="shared" si="146"/>
        <v>-7.1988246816846346E-2</v>
      </c>
      <c r="AJ352" s="13">
        <f t="shared" si="147"/>
        <v>2.3012762870845637E-3</v>
      </c>
      <c r="AK352" s="13">
        <f t="shared" si="148"/>
        <v>1.9994489404694567E-3</v>
      </c>
      <c r="AL352" s="13">
        <f t="shared" si="149"/>
        <v>5.3372926127069256E-3</v>
      </c>
      <c r="AM352" s="13">
        <f t="shared" si="150"/>
        <v>-6.3137956434812449E-4</v>
      </c>
      <c r="AN352" s="13">
        <f t="shared" si="151"/>
        <v>-3.2327586206895866E-3</v>
      </c>
      <c r="AO352" s="13">
        <f t="shared" si="152"/>
        <v>-2.7070925825661701E-3</v>
      </c>
      <c r="AP352" s="13">
        <f t="shared" si="153"/>
        <v>-2.5892394498113563E-2</v>
      </c>
      <c r="AQ352" s="13">
        <f t="shared" si="154"/>
        <v>-5.6515994424295314E-2</v>
      </c>
      <c r="AR352" s="13">
        <f t="shared" si="155"/>
        <v>-1.9828300479265461E-2</v>
      </c>
      <c r="AS352" s="14">
        <f t="shared" si="157"/>
        <v>-1.879724915821095E-2</v>
      </c>
      <c r="AT352" s="14">
        <f t="shared" si="157"/>
        <v>-2.397701545988494E-2</v>
      </c>
      <c r="AU352" s="14">
        <f t="shared" si="157"/>
        <v>-4.9421995557593926E-2</v>
      </c>
      <c r="AV352" s="14">
        <f t="shared" si="157"/>
        <v>-1.9509406859935979E-4</v>
      </c>
      <c r="AW352" s="14">
        <f t="shared" si="156"/>
        <v>-3.3501422048141188E-2</v>
      </c>
      <c r="AX352" s="14">
        <f t="shared" si="156"/>
        <v>-1.8310876465364164E-2</v>
      </c>
      <c r="AY352" s="14">
        <f t="shared" si="156"/>
        <v>-5.1878397277330401E-2</v>
      </c>
      <c r="AZ352" s="14">
        <f t="shared" si="156"/>
        <v>3.8621578186898988E-5</v>
      </c>
      <c r="BA352" s="14">
        <f t="shared" si="156"/>
        <v>-1.1450562741239047E-2</v>
      </c>
      <c r="BB352" s="14">
        <f t="shared" si="156"/>
        <v>-6.6807505824082883E-3</v>
      </c>
      <c r="BC352" s="14">
        <f t="shared" si="135"/>
        <v>-7.2716248718859566E-2</v>
      </c>
      <c r="BD352" s="14">
        <f t="shared" si="135"/>
        <v>2.5473792709435764E-3</v>
      </c>
      <c r="BE352" s="14">
        <f t="shared" si="135"/>
        <v>2.2661402482226233E-3</v>
      </c>
      <c r="BF352" s="14">
        <f t="shared" si="135"/>
        <v>5.668861108133862E-3</v>
      </c>
      <c r="BG352" s="14">
        <f t="shared" si="158"/>
        <v>-1.5026348594234522E-3</v>
      </c>
      <c r="BH352" s="14">
        <f t="shared" si="158"/>
        <v>-4.0064214026261603E-3</v>
      </c>
      <c r="BI352" s="14">
        <f t="shared" si="158"/>
        <v>-3.4577503134632977E-3</v>
      </c>
      <c r="BJ352" s="14">
        <f t="shared" si="158"/>
        <v>-2.6460419789418748E-2</v>
      </c>
      <c r="BK352" s="14">
        <f t="shared" si="158"/>
        <v>-5.7659959430493152E-2</v>
      </c>
      <c r="BL352" s="14">
        <f t="shared" si="158"/>
        <v>-1.9439596401949734E-2</v>
      </c>
    </row>
    <row r="353" spans="1:64" x14ac:dyDescent="0.35">
      <c r="A353" s="4">
        <v>44729</v>
      </c>
      <c r="B353" s="1">
        <v>45.29</v>
      </c>
      <c r="C353" s="1">
        <v>19.79</v>
      </c>
      <c r="D353" s="1">
        <v>268.503018</v>
      </c>
      <c r="E353" s="1">
        <v>223.4</v>
      </c>
      <c r="F353" s="1">
        <v>25.73</v>
      </c>
      <c r="G353" s="1">
        <v>53.62</v>
      </c>
      <c r="H353" s="5">
        <v>6.95</v>
      </c>
      <c r="I353" s="5">
        <v>62.51</v>
      </c>
      <c r="J353" s="5">
        <v>117.69</v>
      </c>
      <c r="K353" s="5">
        <v>19.79</v>
      </c>
      <c r="L353" s="5">
        <v>38.24</v>
      </c>
      <c r="M353" s="5">
        <v>96.557556000000005</v>
      </c>
      <c r="N353" s="5">
        <v>91.694940000000003</v>
      </c>
      <c r="O353" s="5">
        <v>89.770205000000004</v>
      </c>
      <c r="P353">
        <v>9.4600000000000009</v>
      </c>
      <c r="Q353">
        <v>9.25</v>
      </c>
      <c r="R353">
        <v>9.1999999999999993</v>
      </c>
      <c r="S353">
        <v>7447.0803000000005</v>
      </c>
      <c r="T353">
        <v>2636.17605</v>
      </c>
      <c r="U353">
        <v>6932.404125</v>
      </c>
      <c r="V353">
        <v>1676.8449000000001</v>
      </c>
      <c r="W353">
        <v>1784.3192999999999</v>
      </c>
      <c r="X353">
        <v>3486.2008500000002</v>
      </c>
      <c r="Y353" s="13">
        <f t="shared" si="136"/>
        <v>3.0723714155666854E-2</v>
      </c>
      <c r="Z353" s="13">
        <f t="shared" si="137"/>
        <v>1.1241696474195139E-2</v>
      </c>
      <c r="AA353" s="13">
        <f t="shared" si="138"/>
        <v>1.5299280242956334E-2</v>
      </c>
      <c r="AB353" s="13">
        <f t="shared" si="139"/>
        <v>-8.4332001775410809E-3</v>
      </c>
      <c r="AC353" s="13">
        <f t="shared" si="140"/>
        <v>-1.9435975609756025E-2</v>
      </c>
      <c r="AD353" s="13">
        <f t="shared" si="141"/>
        <v>1.9391634980988517E-2</v>
      </c>
      <c r="AE353" s="13">
        <f t="shared" si="142"/>
        <v>1.9061583577712593E-2</v>
      </c>
      <c r="AF353" s="13">
        <f t="shared" si="143"/>
        <v>-1.916014689446025E-3</v>
      </c>
      <c r="AG353" s="13">
        <f t="shared" si="144"/>
        <v>9.0020576131687007E-3</v>
      </c>
      <c r="AH353" s="13">
        <f t="shared" si="145"/>
        <v>3.0410542321337415E-3</v>
      </c>
      <c r="AI353" s="13">
        <f t="shared" si="146"/>
        <v>8.9709762532982438E-3</v>
      </c>
      <c r="AJ353" s="13">
        <f t="shared" si="147"/>
        <v>-1.2954527053228527E-3</v>
      </c>
      <c r="AK353" s="13">
        <f t="shared" si="148"/>
        <v>2.4875606694718905E-4</v>
      </c>
      <c r="AL353" s="13">
        <f t="shared" si="149"/>
        <v>-5.134478843772484E-4</v>
      </c>
      <c r="AM353" s="13">
        <f t="shared" si="150"/>
        <v>-3.8959671475201677E-3</v>
      </c>
      <c r="AN353" s="13">
        <f t="shared" si="151"/>
        <v>0</v>
      </c>
      <c r="AO353" s="13">
        <f t="shared" si="152"/>
        <v>-1.085776330076174E-3</v>
      </c>
      <c r="AP353" s="13">
        <f t="shared" si="153"/>
        <v>-5.2822256850041695E-3</v>
      </c>
      <c r="AQ353" s="13">
        <f t="shared" si="154"/>
        <v>-7.5715405300198088E-2</v>
      </c>
      <c r="AR353" s="13">
        <f t="shared" si="155"/>
        <v>2.7021171080549095E-2</v>
      </c>
      <c r="AS353" s="14">
        <f t="shared" si="157"/>
        <v>3.1341774080250025E-2</v>
      </c>
      <c r="AT353" s="14">
        <f t="shared" si="157"/>
        <v>1.0717774826685391E-2</v>
      </c>
      <c r="AU353" s="14">
        <f t="shared" si="157"/>
        <v>1.4444083302665365E-2</v>
      </c>
      <c r="AV353" s="14">
        <f t="shared" si="157"/>
        <v>-8.8946767714467908E-3</v>
      </c>
      <c r="AW353" s="14">
        <f t="shared" si="156"/>
        <v>-1.9419902261948771E-2</v>
      </c>
      <c r="AX353" s="14">
        <f t="shared" si="156"/>
        <v>1.7719382557501349E-2</v>
      </c>
      <c r="AY353" s="14">
        <f t="shared" si="156"/>
        <v>1.8643547913734078E-2</v>
      </c>
      <c r="AZ353" s="14">
        <f t="shared" si="156"/>
        <v>-2.3566263380962048E-3</v>
      </c>
      <c r="BA353" s="14">
        <f t="shared" si="156"/>
        <v>8.5740487128656995E-3</v>
      </c>
      <c r="BB353" s="14">
        <f t="shared" si="156"/>
        <v>2.906124394941919E-3</v>
      </c>
      <c r="BC353" s="14">
        <f t="shared" si="135"/>
        <v>8.2429743512850255E-3</v>
      </c>
      <c r="BD353" s="14">
        <f t="shared" si="135"/>
        <v>-1.0493497214638403E-3</v>
      </c>
      <c r="BE353" s="14">
        <f t="shared" si="135"/>
        <v>5.1544737470035585E-4</v>
      </c>
      <c r="BF353" s="14">
        <f t="shared" si="135"/>
        <v>-1.8187938895031203E-4</v>
      </c>
      <c r="BG353" s="14">
        <f t="shared" si="158"/>
        <v>-4.7672224425954956E-3</v>
      </c>
      <c r="BH353" s="14">
        <f t="shared" si="158"/>
        <v>-7.7366278193657391E-4</v>
      </c>
      <c r="BI353" s="14">
        <f t="shared" si="158"/>
        <v>-1.8364340609733013E-3</v>
      </c>
      <c r="BJ353" s="14">
        <f t="shared" si="158"/>
        <v>-5.8502509763093541E-3</v>
      </c>
      <c r="BK353" s="14">
        <f t="shared" si="158"/>
        <v>-7.6859370306395933E-2</v>
      </c>
      <c r="BL353" s="14">
        <f t="shared" si="158"/>
        <v>2.7409875157864822E-2</v>
      </c>
    </row>
    <row r="354" spans="1:64" x14ac:dyDescent="0.35">
      <c r="A354" s="4">
        <v>44733</v>
      </c>
      <c r="B354" s="1">
        <v>43.29</v>
      </c>
      <c r="C354" s="1">
        <v>19.45</v>
      </c>
      <c r="D354" s="1">
        <v>276.000585</v>
      </c>
      <c r="E354" s="1">
        <v>221.36</v>
      </c>
      <c r="F354" s="1">
        <v>26.74</v>
      </c>
      <c r="G354" s="1">
        <v>53.68</v>
      </c>
      <c r="H354" s="5">
        <v>7.35</v>
      </c>
      <c r="I354" s="5">
        <v>61.7</v>
      </c>
      <c r="J354" s="5">
        <v>118.77</v>
      </c>
      <c r="K354" s="5">
        <v>19.93</v>
      </c>
      <c r="L354" s="5">
        <v>37.97</v>
      </c>
      <c r="M354" s="5">
        <v>96.456930999999997</v>
      </c>
      <c r="N354" s="5">
        <v>91.626137999999997</v>
      </c>
      <c r="O354" s="5">
        <v>90.226671999999994</v>
      </c>
      <c r="P354">
        <v>9.4700000000000006</v>
      </c>
      <c r="Q354">
        <v>9.2899999999999991</v>
      </c>
      <c r="R354">
        <v>9.2289999999999992</v>
      </c>
      <c r="S354">
        <v>7549.7840300000007</v>
      </c>
      <c r="T354">
        <v>2697.8898700000004</v>
      </c>
      <c r="U354">
        <v>6718.5569750000004</v>
      </c>
      <c r="V354">
        <v>1657.6231499999999</v>
      </c>
      <c r="W354">
        <v>1792.0848700000001</v>
      </c>
      <c r="X354">
        <v>3434.6112700000003</v>
      </c>
      <c r="Y354" s="13">
        <f t="shared" si="136"/>
        <v>-4.4159858688452201E-2</v>
      </c>
      <c r="Z354" s="13">
        <f t="shared" si="137"/>
        <v>-1.7180394138453757E-2</v>
      </c>
      <c r="AA354" s="13">
        <f t="shared" si="138"/>
        <v>2.7923585573999037E-2</v>
      </c>
      <c r="AB354" s="13">
        <f t="shared" si="139"/>
        <v>-9.1316025067143779E-3</v>
      </c>
      <c r="AC354" s="13">
        <f t="shared" si="140"/>
        <v>3.9253789350952119E-2</v>
      </c>
      <c r="AD354" s="13">
        <f t="shared" si="141"/>
        <v>1.118985453189151E-3</v>
      </c>
      <c r="AE354" s="13">
        <f t="shared" si="142"/>
        <v>5.7553956834532294E-2</v>
      </c>
      <c r="AF354" s="13">
        <f t="shared" si="143"/>
        <v>-1.2957926731722847E-2</v>
      </c>
      <c r="AG354" s="13">
        <f t="shared" si="144"/>
        <v>9.1766505225592508E-3</v>
      </c>
      <c r="AH354" s="13">
        <f t="shared" si="145"/>
        <v>7.0742799393633442E-3</v>
      </c>
      <c r="AI354" s="13">
        <f t="shared" si="146"/>
        <v>-7.0606694560670273E-3</v>
      </c>
      <c r="AJ354" s="13">
        <f t="shared" si="147"/>
        <v>-1.0421245541882601E-3</v>
      </c>
      <c r="AK354" s="13">
        <f t="shared" si="148"/>
        <v>-7.5033584186875676E-4</v>
      </c>
      <c r="AL354" s="13">
        <f t="shared" si="149"/>
        <v>5.0848385608564589E-3</v>
      </c>
      <c r="AM354" s="13">
        <f t="shared" si="150"/>
        <v>1.0570824524312669E-3</v>
      </c>
      <c r="AN354" s="13">
        <f t="shared" si="151"/>
        <v>4.3243243243242325E-3</v>
      </c>
      <c r="AO354" s="13">
        <f t="shared" si="152"/>
        <v>3.1521739130434693E-3</v>
      </c>
      <c r="AP354" s="13">
        <f t="shared" si="153"/>
        <v>1.3791140401695436E-2</v>
      </c>
      <c r="AQ354" s="13">
        <f t="shared" si="154"/>
        <v>2.3410356072387652E-2</v>
      </c>
      <c r="AR354" s="13">
        <f t="shared" si="155"/>
        <v>-3.084747313400452E-2</v>
      </c>
      <c r="AS354" s="14">
        <f t="shared" si="157"/>
        <v>-4.354179876386903E-2</v>
      </c>
      <c r="AT354" s="14">
        <f t="shared" si="157"/>
        <v>-1.7704315785963504E-2</v>
      </c>
      <c r="AU354" s="14">
        <f t="shared" si="157"/>
        <v>2.7068388633708067E-2</v>
      </c>
      <c r="AV354" s="14">
        <f t="shared" si="157"/>
        <v>-9.5930791006200878E-3</v>
      </c>
      <c r="AW354" s="14">
        <f t="shared" si="156"/>
        <v>3.9269862698759372E-2</v>
      </c>
      <c r="AX354" s="14">
        <f t="shared" si="156"/>
        <v>-5.5326697029801724E-4</v>
      </c>
      <c r="AY354" s="14">
        <f t="shared" si="156"/>
        <v>5.7135921170553779E-2</v>
      </c>
      <c r="AZ354" s="14">
        <f t="shared" si="156"/>
        <v>-1.3398538380373026E-2</v>
      </c>
      <c r="BA354" s="14">
        <f t="shared" si="156"/>
        <v>8.7486416222562497E-3</v>
      </c>
      <c r="BB354" s="14">
        <f t="shared" si="156"/>
        <v>6.9393501021715216E-3</v>
      </c>
      <c r="BC354" s="14">
        <f t="shared" si="135"/>
        <v>-7.7886713580802465E-3</v>
      </c>
      <c r="BD354" s="14">
        <f t="shared" si="135"/>
        <v>-7.9602157032924764E-4</v>
      </c>
      <c r="BE354" s="14">
        <f t="shared" si="135"/>
        <v>-4.8364453411559001E-4</v>
      </c>
      <c r="BF354" s="14">
        <f t="shared" si="135"/>
        <v>5.4164070562833953E-3</v>
      </c>
      <c r="BG354" s="14">
        <f t="shared" si="158"/>
        <v>1.8582715735593932E-4</v>
      </c>
      <c r="BH354" s="14">
        <f t="shared" si="158"/>
        <v>3.5506615423876583E-3</v>
      </c>
      <c r="BI354" s="14">
        <f t="shared" si="158"/>
        <v>2.4015161821463417E-3</v>
      </c>
      <c r="BJ354" s="14">
        <f t="shared" si="158"/>
        <v>1.3223115110390251E-2</v>
      </c>
      <c r="BK354" s="14">
        <f t="shared" si="158"/>
        <v>2.2266391066189811E-2</v>
      </c>
      <c r="BL354" s="14">
        <f t="shared" si="158"/>
        <v>-3.0458769056688793E-2</v>
      </c>
    </row>
    <row r="355" spans="1:64" x14ac:dyDescent="0.35">
      <c r="A355" s="4">
        <v>44734</v>
      </c>
      <c r="B355" s="1">
        <v>43.43</v>
      </c>
      <c r="C355" s="1">
        <v>20.22</v>
      </c>
      <c r="D355" s="1">
        <v>265.50207399999999</v>
      </c>
      <c r="E355" s="1">
        <v>219.06</v>
      </c>
      <c r="F355" s="1">
        <v>27.51</v>
      </c>
      <c r="G355" s="1">
        <v>53</v>
      </c>
      <c r="H355" s="5">
        <v>7.28</v>
      </c>
      <c r="I355" s="5">
        <v>63.49</v>
      </c>
      <c r="J355" s="5">
        <v>113.08</v>
      </c>
      <c r="K355" s="5">
        <v>19.7</v>
      </c>
      <c r="L355" s="5">
        <v>37.979999999999997</v>
      </c>
      <c r="M355" s="5">
        <v>97.128923</v>
      </c>
      <c r="N355" s="5">
        <v>92.280524</v>
      </c>
      <c r="O355" s="5">
        <v>89.837287000000003</v>
      </c>
      <c r="P355">
        <v>9.36</v>
      </c>
      <c r="Q355">
        <v>9.1750000000000007</v>
      </c>
      <c r="R355">
        <v>9.125</v>
      </c>
      <c r="S355">
        <v>7508.279133</v>
      </c>
      <c r="T355">
        <v>2526.8922000000002</v>
      </c>
      <c r="U355">
        <v>6792.0255225000001</v>
      </c>
      <c r="V355">
        <v>1656.317673</v>
      </c>
      <c r="W355">
        <v>1811.1399570000001</v>
      </c>
      <c r="X355">
        <v>3435.5706570000002</v>
      </c>
      <c r="Y355" s="13">
        <f t="shared" si="136"/>
        <v>3.2340032340032474E-3</v>
      </c>
      <c r="Z355" s="13">
        <f t="shared" si="137"/>
        <v>3.9588688946015402E-2</v>
      </c>
      <c r="AA355" s="13">
        <f t="shared" si="138"/>
        <v>-3.8038002709305879E-2</v>
      </c>
      <c r="AB355" s="13">
        <f t="shared" si="139"/>
        <v>-1.0390314419949455E-2</v>
      </c>
      <c r="AC355" s="13">
        <f t="shared" si="140"/>
        <v>2.8795811518324724E-2</v>
      </c>
      <c r="AD355" s="13">
        <f t="shared" si="141"/>
        <v>-1.266766020864381E-2</v>
      </c>
      <c r="AE355" s="13">
        <f t="shared" si="142"/>
        <v>-9.5238095238094414E-3</v>
      </c>
      <c r="AF355" s="13">
        <f t="shared" si="143"/>
        <v>2.9011345218800635E-2</v>
      </c>
      <c r="AG355" s="13">
        <f t="shared" si="144"/>
        <v>-4.7907720804917051E-2</v>
      </c>
      <c r="AH355" s="13">
        <f t="shared" si="145"/>
        <v>-1.1540391369794302E-2</v>
      </c>
      <c r="AI355" s="13">
        <f t="shared" si="146"/>
        <v>2.6336581511714538E-4</v>
      </c>
      <c r="AJ355" s="13">
        <f t="shared" si="147"/>
        <v>6.9667570078505098E-3</v>
      </c>
      <c r="AK355" s="13">
        <f t="shared" si="148"/>
        <v>7.1419140245767244E-3</v>
      </c>
      <c r="AL355" s="13">
        <f t="shared" si="149"/>
        <v>-4.3156307483001267E-3</v>
      </c>
      <c r="AM355" s="13">
        <f t="shared" si="150"/>
        <v>-1.161562829989453E-2</v>
      </c>
      <c r="AN355" s="13">
        <f t="shared" si="151"/>
        <v>-1.2378902045209736E-2</v>
      </c>
      <c r="AO355" s="13">
        <f t="shared" si="152"/>
        <v>-1.1268826525083889E-2</v>
      </c>
      <c r="AP355" s="13">
        <f t="shared" si="153"/>
        <v>-5.4974946084650721E-3</v>
      </c>
      <c r="AQ355" s="13">
        <f t="shared" si="154"/>
        <v>-6.338200528548639E-2</v>
      </c>
      <c r="AR355" s="13">
        <f t="shared" si="155"/>
        <v>1.0935167741135314E-2</v>
      </c>
      <c r="AS355" s="14">
        <f t="shared" si="157"/>
        <v>3.8520631585864185E-3</v>
      </c>
      <c r="AT355" s="14">
        <f t="shared" si="157"/>
        <v>3.9064767298505651E-2</v>
      </c>
      <c r="AU355" s="14">
        <f t="shared" si="157"/>
        <v>-3.8893199649596852E-2</v>
      </c>
      <c r="AV355" s="14">
        <f t="shared" si="157"/>
        <v>-1.0851791013855165E-2</v>
      </c>
      <c r="AW355" s="14">
        <f t="shared" si="156"/>
        <v>2.8811884866131978E-2</v>
      </c>
      <c r="AX355" s="14">
        <f t="shared" si="156"/>
        <v>-1.4339912632130978E-2</v>
      </c>
      <c r="AY355" s="14">
        <f t="shared" si="156"/>
        <v>-9.9418451877879566E-3</v>
      </c>
      <c r="AZ355" s="14">
        <f t="shared" si="156"/>
        <v>2.8570733570150456E-2</v>
      </c>
      <c r="BA355" s="14">
        <f t="shared" si="156"/>
        <v>-4.833572970522005E-2</v>
      </c>
      <c r="BB355" s="14">
        <f t="shared" si="156"/>
        <v>-1.1675321206986125E-2</v>
      </c>
      <c r="BC355" s="14">
        <f t="shared" si="135"/>
        <v>-4.6463608689607333E-4</v>
      </c>
      <c r="BD355" s="14">
        <f t="shared" si="135"/>
        <v>7.2128599917095221E-3</v>
      </c>
      <c r="BE355" s="14">
        <f t="shared" si="135"/>
        <v>7.4086053323298914E-3</v>
      </c>
      <c r="BF355" s="14">
        <f t="shared" si="135"/>
        <v>-3.9840622528731903E-3</v>
      </c>
      <c r="BG355" s="14">
        <f t="shared" si="158"/>
        <v>-1.2486883594969859E-2</v>
      </c>
      <c r="BH355" s="14">
        <f t="shared" si="158"/>
        <v>-1.315256482714631E-2</v>
      </c>
      <c r="BI355" s="14">
        <f t="shared" si="158"/>
        <v>-1.2019484255981016E-2</v>
      </c>
      <c r="BJ355" s="14">
        <f t="shared" si="158"/>
        <v>-6.0655198997702567E-3</v>
      </c>
      <c r="BK355" s="14">
        <f t="shared" si="158"/>
        <v>-6.4525970291684234E-2</v>
      </c>
      <c r="BL355" s="14">
        <f t="shared" si="158"/>
        <v>1.1323871818451041E-2</v>
      </c>
    </row>
    <row r="356" spans="1:64" x14ac:dyDescent="0.35">
      <c r="A356" s="4">
        <v>44735</v>
      </c>
      <c r="B356" s="1">
        <v>43.22</v>
      </c>
      <c r="C356" s="1">
        <v>20.41</v>
      </c>
      <c r="D356" s="1">
        <v>267.35249599999997</v>
      </c>
      <c r="E356" s="1">
        <v>216.93</v>
      </c>
      <c r="F356" s="1">
        <v>27.07</v>
      </c>
      <c r="G356" s="1">
        <v>53.59</v>
      </c>
      <c r="H356" s="5">
        <v>7.49</v>
      </c>
      <c r="I356" s="5">
        <v>63.48</v>
      </c>
      <c r="J356" s="5">
        <v>111.69</v>
      </c>
      <c r="K356" s="5">
        <v>19.62</v>
      </c>
      <c r="L356" s="5">
        <v>38.630000000000003</v>
      </c>
      <c r="M356" s="5">
        <v>97.652506000000002</v>
      </c>
      <c r="N356" s="5">
        <v>92.846170999999998</v>
      </c>
      <c r="O356" s="5">
        <v>90.660979999999995</v>
      </c>
      <c r="P356">
        <v>9.2100000000000009</v>
      </c>
      <c r="Q356">
        <v>9.02</v>
      </c>
      <c r="R356">
        <v>8.9600000000000009</v>
      </c>
      <c r="S356">
        <v>7572.5418000000009</v>
      </c>
      <c r="T356">
        <v>2414.4162000000001</v>
      </c>
      <c r="U356">
        <v>6912.8537500000002</v>
      </c>
      <c r="V356">
        <v>1655.6798000000001</v>
      </c>
      <c r="W356">
        <v>1844.3624</v>
      </c>
      <c r="X356">
        <v>3410.3078</v>
      </c>
      <c r="Y356" s="13">
        <f t="shared" si="136"/>
        <v>-4.8353672576560182E-3</v>
      </c>
      <c r="Z356" s="13">
        <f t="shared" si="137"/>
        <v>9.3966369930762253E-3</v>
      </c>
      <c r="AA356" s="13">
        <f t="shared" si="138"/>
        <v>6.9695199443149383E-3</v>
      </c>
      <c r="AB356" s="13">
        <f t="shared" si="139"/>
        <v>-9.7233634620651661E-3</v>
      </c>
      <c r="AC356" s="13">
        <f t="shared" si="140"/>
        <v>-1.5994183933115278E-2</v>
      </c>
      <c r="AD356" s="13">
        <f t="shared" si="141"/>
        <v>1.1132075471698177E-2</v>
      </c>
      <c r="AE356" s="13">
        <f t="shared" si="142"/>
        <v>2.8846153846153841E-2</v>
      </c>
      <c r="AF356" s="13">
        <f t="shared" si="143"/>
        <v>-1.5750511891644535E-4</v>
      </c>
      <c r="AG356" s="13">
        <f t="shared" si="144"/>
        <v>-1.2292182525645566E-2</v>
      </c>
      <c r="AH356" s="13">
        <f t="shared" si="145"/>
        <v>-4.0609137055836698E-3</v>
      </c>
      <c r="AI356" s="13">
        <f t="shared" si="146"/>
        <v>1.711427066877319E-2</v>
      </c>
      <c r="AJ356" s="13">
        <f t="shared" si="147"/>
        <v>5.3905982258240642E-3</v>
      </c>
      <c r="AK356" s="13">
        <f t="shared" si="148"/>
        <v>6.1296465980188678E-3</v>
      </c>
      <c r="AL356" s="13">
        <f t="shared" si="149"/>
        <v>9.1687207784891308E-3</v>
      </c>
      <c r="AM356" s="13">
        <f t="shared" si="150"/>
        <v>-1.6025641025640875E-2</v>
      </c>
      <c r="AN356" s="13">
        <f t="shared" si="151"/>
        <v>-1.6893732970027369E-2</v>
      </c>
      <c r="AO356" s="13">
        <f t="shared" si="152"/>
        <v>-1.8082191780821825E-2</v>
      </c>
      <c r="AP356" s="13">
        <f t="shared" si="153"/>
        <v>8.5589075554685923E-3</v>
      </c>
      <c r="AQ356" s="13">
        <f t="shared" si="154"/>
        <v>-4.4511594123405857E-2</v>
      </c>
      <c r="AR356" s="13">
        <f t="shared" si="155"/>
        <v>1.7789719296509039E-2</v>
      </c>
      <c r="AS356" s="14">
        <f t="shared" si="157"/>
        <v>-4.2173073330728471E-3</v>
      </c>
      <c r="AT356" s="14">
        <f t="shared" si="157"/>
        <v>8.872715345566478E-3</v>
      </c>
      <c r="AU356" s="14">
        <f t="shared" si="157"/>
        <v>6.1143230040239692E-3</v>
      </c>
      <c r="AV356" s="14">
        <f t="shared" si="157"/>
        <v>-1.0184840055970876E-2</v>
      </c>
      <c r="AW356" s="14">
        <f t="shared" si="156"/>
        <v>-1.5978110585308024E-2</v>
      </c>
      <c r="AX356" s="14">
        <f t="shared" si="156"/>
        <v>9.459823048211009E-3</v>
      </c>
      <c r="AY356" s="14">
        <f t="shared" si="156"/>
        <v>2.8428118182175326E-2</v>
      </c>
      <c r="AZ356" s="14">
        <f t="shared" si="156"/>
        <v>-5.9811676756662527E-4</v>
      </c>
      <c r="BA356" s="14">
        <f t="shared" si="156"/>
        <v>-1.2720191425948567E-2</v>
      </c>
      <c r="BB356" s="14">
        <f t="shared" si="156"/>
        <v>-4.1958435427754924E-3</v>
      </c>
      <c r="BC356" s="14">
        <f t="shared" si="135"/>
        <v>1.638626876675997E-2</v>
      </c>
      <c r="BD356" s="14">
        <f t="shared" si="135"/>
        <v>5.6367012096830765E-3</v>
      </c>
      <c r="BE356" s="14">
        <f t="shared" si="135"/>
        <v>6.3963379057720348E-3</v>
      </c>
      <c r="BF356" s="14">
        <f t="shared" si="135"/>
        <v>9.5002892739160672E-3</v>
      </c>
      <c r="BG356" s="14">
        <f t="shared" si="158"/>
        <v>-1.6896896320716202E-2</v>
      </c>
      <c r="BH356" s="14">
        <f t="shared" si="158"/>
        <v>-1.7667395751963941E-2</v>
      </c>
      <c r="BI356" s="14">
        <f t="shared" si="158"/>
        <v>-1.8832849511718951E-2</v>
      </c>
      <c r="BJ356" s="14">
        <f t="shared" si="158"/>
        <v>7.9908822641634077E-3</v>
      </c>
      <c r="BK356" s="14">
        <f t="shared" si="158"/>
        <v>-4.5655559129603694E-2</v>
      </c>
      <c r="BL356" s="14">
        <f t="shared" si="158"/>
        <v>1.8178423373824765E-2</v>
      </c>
    </row>
    <row r="357" spans="1:64" x14ac:dyDescent="0.35">
      <c r="A357" s="4">
        <v>44736</v>
      </c>
      <c r="B357" s="1">
        <v>43.45</v>
      </c>
      <c r="C357" s="1">
        <v>20.82</v>
      </c>
      <c r="D357" s="1">
        <v>277.89894600000002</v>
      </c>
      <c r="E357" s="1">
        <v>215.82</v>
      </c>
      <c r="F357" s="1">
        <v>27.64</v>
      </c>
      <c r="G357" s="1">
        <v>54.68</v>
      </c>
      <c r="H357" s="5">
        <v>7.83</v>
      </c>
      <c r="I357" s="5">
        <v>63.81</v>
      </c>
      <c r="J357" s="5">
        <v>114.59</v>
      </c>
      <c r="K357" s="5">
        <v>20.48</v>
      </c>
      <c r="L357" s="5">
        <v>39.96</v>
      </c>
      <c r="M357" s="5">
        <v>97.827475000000007</v>
      </c>
      <c r="N357" s="5">
        <v>93.066412999999997</v>
      </c>
      <c r="O357" s="5">
        <v>91.729060000000004</v>
      </c>
      <c r="P357">
        <v>9.2100000000000009</v>
      </c>
      <c r="Q357">
        <v>9.06</v>
      </c>
      <c r="R357">
        <v>9</v>
      </c>
      <c r="S357">
        <v>7755.18048</v>
      </c>
      <c r="T357">
        <v>2425.2831900000001</v>
      </c>
      <c r="U357">
        <v>6752.5816499999992</v>
      </c>
      <c r="V357">
        <v>1642.9658400000001</v>
      </c>
      <c r="W357">
        <v>1869.6092400000002</v>
      </c>
      <c r="X357">
        <v>3381.5592900000001</v>
      </c>
      <c r="Y357" s="13">
        <f t="shared" si="136"/>
        <v>5.3216103655715869E-3</v>
      </c>
      <c r="Z357" s="13">
        <f t="shared" si="137"/>
        <v>2.0088192062714363E-2</v>
      </c>
      <c r="AA357" s="13">
        <f t="shared" si="138"/>
        <v>3.9447733452243706E-2</v>
      </c>
      <c r="AB357" s="13">
        <f t="shared" si="139"/>
        <v>-5.1168579726179582E-3</v>
      </c>
      <c r="AC357" s="13">
        <f t="shared" si="140"/>
        <v>2.105652013298856E-2</v>
      </c>
      <c r="AD357" s="13">
        <f t="shared" si="141"/>
        <v>2.0339615599925288E-2</v>
      </c>
      <c r="AE357" s="13">
        <f t="shared" si="142"/>
        <v>4.539385847797061E-2</v>
      </c>
      <c r="AF357" s="13">
        <f t="shared" si="143"/>
        <v>5.1984877126654916E-3</v>
      </c>
      <c r="AG357" s="13">
        <f t="shared" si="144"/>
        <v>2.5964723789059053E-2</v>
      </c>
      <c r="AH357" s="13">
        <f t="shared" si="145"/>
        <v>4.3832823649337382E-2</v>
      </c>
      <c r="AI357" s="13">
        <f t="shared" si="146"/>
        <v>3.4429200103546422E-2</v>
      </c>
      <c r="AJ357" s="13">
        <f t="shared" si="147"/>
        <v>1.7917512531629692E-3</v>
      </c>
      <c r="AK357" s="13">
        <f t="shared" si="148"/>
        <v>2.3721172087968921E-3</v>
      </c>
      <c r="AL357" s="13">
        <f t="shared" si="149"/>
        <v>1.178103303096888E-2</v>
      </c>
      <c r="AM357" s="13">
        <f t="shared" si="150"/>
        <v>0</v>
      </c>
      <c r="AN357" s="13">
        <f t="shared" si="151"/>
        <v>4.4345898004435613E-3</v>
      </c>
      <c r="AO357" s="13">
        <f t="shared" si="152"/>
        <v>4.4642857142856186E-3</v>
      </c>
      <c r="AP357" s="13">
        <f t="shared" si="153"/>
        <v>2.4118543657296033E-2</v>
      </c>
      <c r="AQ357" s="13">
        <f t="shared" si="154"/>
        <v>4.5008768579336018E-3</v>
      </c>
      <c r="AR357" s="13">
        <f t="shared" si="155"/>
        <v>-2.3184650767420191E-2</v>
      </c>
      <c r="AS357" s="14">
        <f t="shared" si="157"/>
        <v>5.9396702901547581E-3</v>
      </c>
      <c r="AT357" s="14">
        <f t="shared" si="157"/>
        <v>1.9564270415204615E-2</v>
      </c>
      <c r="AU357" s="14">
        <f t="shared" si="157"/>
        <v>3.8592536511952741E-2</v>
      </c>
      <c r="AV357" s="14">
        <f t="shared" si="157"/>
        <v>-5.5783345665236682E-3</v>
      </c>
      <c r="AW357" s="14">
        <f t="shared" si="156"/>
        <v>2.1072593480795813E-2</v>
      </c>
      <c r="AX357" s="14">
        <f t="shared" si="156"/>
        <v>1.866736317643812E-2</v>
      </c>
      <c r="AY357" s="14">
        <f t="shared" si="156"/>
        <v>4.4975822813992095E-2</v>
      </c>
      <c r="AZ357" s="14">
        <f t="shared" si="156"/>
        <v>4.7578760640153116E-3</v>
      </c>
      <c r="BA357" s="14">
        <f t="shared" si="156"/>
        <v>2.553671488875605E-2</v>
      </c>
      <c r="BB357" s="14">
        <f t="shared" si="156"/>
        <v>4.3697893812145561E-2</v>
      </c>
      <c r="BC357" s="14">
        <f t="shared" si="135"/>
        <v>3.3701198201533202E-2</v>
      </c>
      <c r="BD357" s="14">
        <f t="shared" si="135"/>
        <v>2.0378542370219814E-3</v>
      </c>
      <c r="BE357" s="14">
        <f t="shared" si="135"/>
        <v>2.6388085165500587E-3</v>
      </c>
      <c r="BF357" s="14">
        <f t="shared" si="135"/>
        <v>1.2112601526395816E-2</v>
      </c>
      <c r="BG357" s="14">
        <f t="shared" si="158"/>
        <v>-8.7125529507532759E-4</v>
      </c>
      <c r="BH357" s="14">
        <f t="shared" si="158"/>
        <v>3.6609270185069872E-3</v>
      </c>
      <c r="BI357" s="14">
        <f t="shared" si="158"/>
        <v>3.713627983388491E-3</v>
      </c>
      <c r="BJ357" s="14">
        <f t="shared" si="158"/>
        <v>2.3550518365990848E-2</v>
      </c>
      <c r="BK357" s="14">
        <f t="shared" si="158"/>
        <v>3.3569118517357615E-3</v>
      </c>
      <c r="BL357" s="14">
        <f t="shared" si="158"/>
        <v>-2.2795946690104464E-2</v>
      </c>
    </row>
    <row r="358" spans="1:64" x14ac:dyDescent="0.35">
      <c r="A358" s="4">
        <v>44739</v>
      </c>
      <c r="B358" s="1">
        <v>44.28</v>
      </c>
      <c r="C358" s="1">
        <v>21.24</v>
      </c>
      <c r="D358" s="1">
        <v>279.624728</v>
      </c>
      <c r="E358" s="1">
        <v>221.2</v>
      </c>
      <c r="F358" s="1">
        <v>27.81</v>
      </c>
      <c r="G358" s="1">
        <v>54.18</v>
      </c>
      <c r="H358" s="5">
        <v>7.87</v>
      </c>
      <c r="I358" s="5">
        <v>65.959999999999994</v>
      </c>
      <c r="J358" s="5">
        <v>117.28</v>
      </c>
      <c r="K358" s="5">
        <v>20.34</v>
      </c>
      <c r="L358" s="5">
        <v>40.44</v>
      </c>
      <c r="M358" s="5">
        <v>97.650222999999997</v>
      </c>
      <c r="N358" s="5">
        <v>92.856696999999997</v>
      </c>
      <c r="O358" s="5">
        <v>91.400880999999998</v>
      </c>
      <c r="P358">
        <v>9.2200000000000006</v>
      </c>
      <c r="Q358">
        <v>9.08</v>
      </c>
      <c r="R358">
        <v>9.07</v>
      </c>
      <c r="S358">
        <v>7747.3188300000002</v>
      </c>
      <c r="T358">
        <v>2543.3630899999998</v>
      </c>
      <c r="U358">
        <v>6686.3713750000006</v>
      </c>
      <c r="V358">
        <v>1645.79935</v>
      </c>
      <c r="W358">
        <v>1870.6887100000001</v>
      </c>
      <c r="X358">
        <v>3387.2963000000004</v>
      </c>
      <c r="Y358" s="13">
        <f t="shared" si="136"/>
        <v>1.9102416570770962E-2</v>
      </c>
      <c r="Z358" s="13">
        <f t="shared" si="137"/>
        <v>2.0172910662824117E-2</v>
      </c>
      <c r="AA358" s="13">
        <f t="shared" si="138"/>
        <v>6.2101063168479272E-3</v>
      </c>
      <c r="AB358" s="13">
        <f t="shared" si="139"/>
        <v>2.4928180891483624E-2</v>
      </c>
      <c r="AC358" s="13">
        <f t="shared" si="140"/>
        <v>6.1505065123009465E-3</v>
      </c>
      <c r="AD358" s="13">
        <f t="shared" si="141"/>
        <v>-9.1441111923920987E-3</v>
      </c>
      <c r="AE358" s="13">
        <f t="shared" si="142"/>
        <v>5.1085568326947684E-3</v>
      </c>
      <c r="AF358" s="13">
        <f t="shared" si="143"/>
        <v>3.3693778404638636E-2</v>
      </c>
      <c r="AG358" s="13">
        <f t="shared" si="144"/>
        <v>2.3474997818308731E-2</v>
      </c>
      <c r="AH358" s="13">
        <f t="shared" si="145"/>
        <v>-6.8359375000000278E-3</v>
      </c>
      <c r="AI358" s="13">
        <f t="shared" si="146"/>
        <v>1.2012012012011934E-2</v>
      </c>
      <c r="AJ358" s="13">
        <f t="shared" si="147"/>
        <v>-1.8118836247180044E-3</v>
      </c>
      <c r="AK358" s="13">
        <f t="shared" si="148"/>
        <v>-2.2534015574447921E-3</v>
      </c>
      <c r="AL358" s="13">
        <f t="shared" si="149"/>
        <v>-3.5776993681174295E-3</v>
      </c>
      <c r="AM358" s="13">
        <f t="shared" si="150"/>
        <v>1.0857763300759812E-3</v>
      </c>
      <c r="AN358" s="13">
        <f t="shared" si="151"/>
        <v>2.2075055187637496E-3</v>
      </c>
      <c r="AO358" s="13">
        <f t="shared" si="152"/>
        <v>7.7777777777778096E-3</v>
      </c>
      <c r="AP358" s="13">
        <f t="shared" si="153"/>
        <v>-1.0137288255604629E-3</v>
      </c>
      <c r="AQ358" s="13">
        <f t="shared" si="154"/>
        <v>4.8687056623684312E-2</v>
      </c>
      <c r="AR358" s="13">
        <f t="shared" si="155"/>
        <v>-9.8051794753194216E-3</v>
      </c>
      <c r="AS358" s="14">
        <f t="shared" si="157"/>
        <v>1.9720476495354133E-2</v>
      </c>
      <c r="AT358" s="14">
        <f t="shared" si="157"/>
        <v>1.964898901531437E-2</v>
      </c>
      <c r="AU358" s="14">
        <f t="shared" si="157"/>
        <v>5.3549093765569581E-3</v>
      </c>
      <c r="AV358" s="14">
        <f t="shared" si="157"/>
        <v>2.4466704297577916E-2</v>
      </c>
      <c r="AW358" s="14">
        <f t="shared" si="156"/>
        <v>6.166579860108201E-3</v>
      </c>
      <c r="AX358" s="14">
        <f t="shared" si="156"/>
        <v>-1.0816363615879267E-2</v>
      </c>
      <c r="AY358" s="14">
        <f t="shared" si="156"/>
        <v>4.6905211687162532E-3</v>
      </c>
      <c r="AZ358" s="14">
        <f t="shared" si="156"/>
        <v>3.3253166755988453E-2</v>
      </c>
      <c r="BA358" s="14">
        <f t="shared" si="156"/>
        <v>2.3046988918005728E-2</v>
      </c>
      <c r="BB358" s="14">
        <f t="shared" si="156"/>
        <v>-6.9708673371918503E-3</v>
      </c>
      <c r="BC358" s="14">
        <f t="shared" si="135"/>
        <v>1.1284010109998716E-2</v>
      </c>
      <c r="BD358" s="14">
        <f t="shared" si="135"/>
        <v>-1.5657806408589919E-3</v>
      </c>
      <c r="BE358" s="14">
        <f t="shared" si="135"/>
        <v>-1.9867102496916255E-3</v>
      </c>
      <c r="BF358" s="14">
        <f t="shared" si="135"/>
        <v>-3.2461308726904931E-3</v>
      </c>
      <c r="BG358" s="14">
        <f t="shared" si="158"/>
        <v>2.1452103500065359E-4</v>
      </c>
      <c r="BH358" s="14">
        <f t="shared" si="158"/>
        <v>1.4338427368271757E-3</v>
      </c>
      <c r="BI358" s="14">
        <f t="shared" si="158"/>
        <v>7.027120046880682E-3</v>
      </c>
      <c r="BJ358" s="14">
        <f t="shared" si="158"/>
        <v>-1.5817541168656477E-3</v>
      </c>
      <c r="BK358" s="14">
        <f t="shared" si="158"/>
        <v>4.7543091617486474E-2</v>
      </c>
      <c r="BL358" s="14">
        <f t="shared" si="158"/>
        <v>-9.4164753980036948E-3</v>
      </c>
    </row>
    <row r="359" spans="1:64" x14ac:dyDescent="0.35">
      <c r="A359" s="4">
        <v>44740</v>
      </c>
      <c r="B359" s="1">
        <v>43.14</v>
      </c>
      <c r="C359" s="1">
        <v>21.14</v>
      </c>
      <c r="D359" s="1">
        <v>281.57102800000001</v>
      </c>
      <c r="E359" s="1">
        <v>221.69</v>
      </c>
      <c r="F359" s="1">
        <v>27.37</v>
      </c>
      <c r="G359" s="1">
        <v>54.21</v>
      </c>
      <c r="H359" s="5">
        <v>7.87</v>
      </c>
      <c r="I359" s="5">
        <v>66</v>
      </c>
      <c r="J359" s="5">
        <v>116.7</v>
      </c>
      <c r="K359" s="5">
        <v>20.55</v>
      </c>
      <c r="L359" s="5">
        <v>39.630000000000003</v>
      </c>
      <c r="M359" s="5">
        <v>97.573854999999995</v>
      </c>
      <c r="N359" s="5">
        <v>92.301896999999997</v>
      </c>
      <c r="O359" s="5">
        <v>90.866388000000001</v>
      </c>
      <c r="P359">
        <v>9.24</v>
      </c>
      <c r="Q359">
        <v>9.1199999999999992</v>
      </c>
      <c r="R359">
        <v>9.14</v>
      </c>
      <c r="S359">
        <v>7670.0974999999989</v>
      </c>
      <c r="T359">
        <v>2638.2395000000001</v>
      </c>
      <c r="U359">
        <v>6812.7150000000001</v>
      </c>
      <c r="V359">
        <v>1662.9794999999999</v>
      </c>
      <c r="W359">
        <v>1868.3079999999998</v>
      </c>
      <c r="X359">
        <v>3417.8429999999998</v>
      </c>
      <c r="Y359" s="13">
        <f t="shared" si="136"/>
        <v>-2.5745257452574537E-2</v>
      </c>
      <c r="Z359" s="13">
        <f t="shared" si="137"/>
        <v>-4.7080979284368114E-3</v>
      </c>
      <c r="AA359" s="13">
        <f t="shared" si="138"/>
        <v>6.9604001545957974E-3</v>
      </c>
      <c r="AB359" s="13">
        <f t="shared" si="139"/>
        <v>2.2151898734177628E-3</v>
      </c>
      <c r="AC359" s="13">
        <f t="shared" si="140"/>
        <v>-1.5821646889607972E-2</v>
      </c>
      <c r="AD359" s="13">
        <f t="shared" si="141"/>
        <v>5.5370985603545844E-4</v>
      </c>
      <c r="AE359" s="13">
        <f t="shared" si="142"/>
        <v>0</v>
      </c>
      <c r="AF359" s="13">
        <f t="shared" si="143"/>
        <v>6.0642813826571041E-4</v>
      </c>
      <c r="AG359" s="13">
        <f t="shared" si="144"/>
        <v>-4.9454297407912542E-3</v>
      </c>
      <c r="AH359" s="13">
        <f t="shared" si="145"/>
        <v>1.0324483775811251E-2</v>
      </c>
      <c r="AI359" s="13">
        <f t="shared" si="146"/>
        <v>-2.0029673590504334E-2</v>
      </c>
      <c r="AJ359" s="13">
        <f t="shared" si="147"/>
        <v>-7.8205658577965779E-4</v>
      </c>
      <c r="AK359" s="13">
        <f t="shared" si="148"/>
        <v>-5.9747979189912412E-3</v>
      </c>
      <c r="AL359" s="13">
        <f t="shared" si="149"/>
        <v>-5.8477882724127976E-3</v>
      </c>
      <c r="AM359" s="13">
        <f t="shared" si="150"/>
        <v>2.1691973969630773E-3</v>
      </c>
      <c r="AN359" s="13">
        <f t="shared" si="151"/>
        <v>4.4052863436122407E-3</v>
      </c>
      <c r="AO359" s="13">
        <f t="shared" si="152"/>
        <v>7.7177508269019052E-3</v>
      </c>
      <c r="AP359" s="13">
        <f t="shared" si="153"/>
        <v>-9.9674909080773189E-3</v>
      </c>
      <c r="AQ359" s="13">
        <f t="shared" si="154"/>
        <v>3.7303525545776602E-2</v>
      </c>
      <c r="AR359" s="13">
        <f t="shared" si="155"/>
        <v>1.8895693630238942E-2</v>
      </c>
      <c r="AS359" s="14">
        <f t="shared" si="157"/>
        <v>-2.5127197527991366E-2</v>
      </c>
      <c r="AT359" s="14">
        <f t="shared" si="157"/>
        <v>-5.2320195759465588E-3</v>
      </c>
      <c r="AU359" s="14">
        <f t="shared" si="157"/>
        <v>6.1052032143048282E-3</v>
      </c>
      <c r="AV359" s="14">
        <f t="shared" si="157"/>
        <v>1.7537132795120531E-3</v>
      </c>
      <c r="AW359" s="14">
        <f t="shared" si="156"/>
        <v>-1.5805573541800719E-2</v>
      </c>
      <c r="AX359" s="14">
        <f t="shared" si="156"/>
        <v>-1.1185425674517099E-3</v>
      </c>
      <c r="AY359" s="14">
        <f t="shared" si="156"/>
        <v>-4.1803566397851494E-4</v>
      </c>
      <c r="AZ359" s="14">
        <f t="shared" si="156"/>
        <v>1.6581648961553052E-4</v>
      </c>
      <c r="BA359" s="14">
        <f t="shared" si="156"/>
        <v>-5.3734386410942562E-3</v>
      </c>
      <c r="BB359" s="14">
        <f t="shared" si="156"/>
        <v>1.0189553938619427E-2</v>
      </c>
      <c r="BC359" s="14">
        <f t="shared" si="135"/>
        <v>-2.0757675492517554E-2</v>
      </c>
      <c r="BD359" s="14">
        <f t="shared" si="135"/>
        <v>-5.3595360192064531E-4</v>
      </c>
      <c r="BE359" s="14">
        <f t="shared" si="135"/>
        <v>-5.7081066112380742E-3</v>
      </c>
      <c r="BF359" s="14">
        <f t="shared" si="135"/>
        <v>-5.5162197769858612E-3</v>
      </c>
      <c r="BG359" s="14">
        <f t="shared" si="158"/>
        <v>1.2979421018877498E-3</v>
      </c>
      <c r="BH359" s="14">
        <f t="shared" si="158"/>
        <v>3.6316235616756665E-3</v>
      </c>
      <c r="BI359" s="14">
        <f t="shared" si="158"/>
        <v>6.9670930960047776E-3</v>
      </c>
      <c r="BJ359" s="14">
        <f t="shared" si="158"/>
        <v>-1.0535516199382504E-2</v>
      </c>
      <c r="BK359" s="14">
        <f t="shared" si="158"/>
        <v>3.6159560539578764E-2</v>
      </c>
      <c r="BL359" s="14">
        <f t="shared" si="158"/>
        <v>1.9284397707554669E-2</v>
      </c>
    </row>
    <row r="360" spans="1:64" x14ac:dyDescent="0.35">
      <c r="A360" s="4">
        <v>44741</v>
      </c>
      <c r="B360" s="1">
        <v>43.95</v>
      </c>
      <c r="C360" s="1">
        <v>20.54</v>
      </c>
      <c r="D360" s="1">
        <v>278.13863800000001</v>
      </c>
      <c r="E360" s="1">
        <v>220.26</v>
      </c>
      <c r="F360" s="1">
        <v>27.5</v>
      </c>
      <c r="G360" s="1">
        <v>54.5</v>
      </c>
      <c r="H360" s="5">
        <v>7.85</v>
      </c>
      <c r="I360" s="5">
        <v>65.849999999999994</v>
      </c>
      <c r="J360" s="5">
        <v>113.91</v>
      </c>
      <c r="K360" s="5">
        <v>20.47</v>
      </c>
      <c r="L360" s="5">
        <v>38.64</v>
      </c>
      <c r="M360" s="5">
        <v>97.597893999999997</v>
      </c>
      <c r="N360" s="5">
        <v>92.382214000000005</v>
      </c>
      <c r="O360" s="5">
        <v>90.612110000000001</v>
      </c>
      <c r="P360">
        <v>9.2899999999999991</v>
      </c>
      <c r="Q360">
        <v>9.1300000000000008</v>
      </c>
      <c r="R360">
        <v>9.125</v>
      </c>
      <c r="S360">
        <v>7661.5689599999987</v>
      </c>
      <c r="T360">
        <v>2498.2588799999999</v>
      </c>
      <c r="U360">
        <v>6977.3779999999997</v>
      </c>
      <c r="V360">
        <v>1664.4987199999998</v>
      </c>
      <c r="W360">
        <v>1856.4710399999997</v>
      </c>
      <c r="X360">
        <v>3414.2065600000001</v>
      </c>
      <c r="Y360" s="13">
        <f t="shared" si="136"/>
        <v>1.8776077885952765E-2</v>
      </c>
      <c r="Z360" s="13">
        <f t="shared" si="137"/>
        <v>-2.8382213812677456E-2</v>
      </c>
      <c r="AA360" s="13">
        <f t="shared" si="138"/>
        <v>-1.219013910763574E-2</v>
      </c>
      <c r="AB360" s="13">
        <f t="shared" si="139"/>
        <v>-6.4504488249357518E-3</v>
      </c>
      <c r="AC360" s="13">
        <f t="shared" si="140"/>
        <v>4.7497259773474241E-3</v>
      </c>
      <c r="AD360" s="13">
        <f t="shared" si="141"/>
        <v>5.3495665006456214E-3</v>
      </c>
      <c r="AE360" s="13">
        <f t="shared" si="142"/>
        <v>-2.5412960609911641E-3</v>
      </c>
      <c r="AF360" s="13">
        <f t="shared" si="143"/>
        <v>-2.2727272727273589E-3</v>
      </c>
      <c r="AG360" s="13">
        <f t="shared" si="144"/>
        <v>-2.3907455012853525E-2</v>
      </c>
      <c r="AH360" s="13">
        <f t="shared" si="145"/>
        <v>-3.8929440389295304E-3</v>
      </c>
      <c r="AI360" s="13">
        <f t="shared" si="146"/>
        <v>-2.4981074943224879E-2</v>
      </c>
      <c r="AJ360" s="13">
        <f t="shared" si="147"/>
        <v>2.4636722613862003E-4</v>
      </c>
      <c r="AK360" s="13">
        <f t="shared" si="148"/>
        <v>8.7015546386883002E-4</v>
      </c>
      <c r="AL360" s="13">
        <f t="shared" si="149"/>
        <v>-2.7983724851041655E-3</v>
      </c>
      <c r="AM360" s="13">
        <f t="shared" si="150"/>
        <v>5.4112554112552957E-3</v>
      </c>
      <c r="AN360" s="13">
        <f t="shared" si="151"/>
        <v>1.0964912280703469E-3</v>
      </c>
      <c r="AO360" s="13">
        <f t="shared" si="152"/>
        <v>-1.6411378555799309E-3</v>
      </c>
      <c r="AP360" s="13">
        <f t="shared" si="153"/>
        <v>-1.1119206763669236E-3</v>
      </c>
      <c r="AQ360" s="13">
        <f t="shared" si="154"/>
        <v>-5.3058344399740914E-2</v>
      </c>
      <c r="AR360" s="13">
        <f t="shared" si="155"/>
        <v>2.4169952801489501E-2</v>
      </c>
      <c r="AS360" s="14">
        <f t="shared" si="157"/>
        <v>1.9394137810535936E-2</v>
      </c>
      <c r="AT360" s="14">
        <f t="shared" si="157"/>
        <v>-2.8906135460187204E-2</v>
      </c>
      <c r="AU360" s="14">
        <f t="shared" si="157"/>
        <v>-1.3045336047926709E-2</v>
      </c>
      <c r="AV360" s="14">
        <f t="shared" si="157"/>
        <v>-6.9119254188414617E-3</v>
      </c>
      <c r="AW360" s="14">
        <f t="shared" si="156"/>
        <v>4.7657993251546786E-3</v>
      </c>
      <c r="AX360" s="14">
        <f t="shared" si="156"/>
        <v>3.6773140771584533E-3</v>
      </c>
      <c r="AY360" s="14">
        <f t="shared" si="156"/>
        <v>-2.9593317249696788E-3</v>
      </c>
      <c r="AZ360" s="14">
        <f t="shared" si="156"/>
        <v>-2.713338921377539E-3</v>
      </c>
      <c r="BA360" s="14">
        <f t="shared" si="156"/>
        <v>-2.4335463913156528E-2</v>
      </c>
      <c r="BB360" s="14">
        <f t="shared" si="156"/>
        <v>-4.0278738761213529E-3</v>
      </c>
      <c r="BC360" s="14">
        <f t="shared" si="135"/>
        <v>-2.5709076845238099E-2</v>
      </c>
      <c r="BD360" s="14">
        <f t="shared" si="135"/>
        <v>4.9247020999763252E-4</v>
      </c>
      <c r="BE360" s="14">
        <f t="shared" si="135"/>
        <v>1.1368467716219967E-3</v>
      </c>
      <c r="BF360" s="14">
        <f t="shared" si="135"/>
        <v>-2.4668039896772291E-3</v>
      </c>
      <c r="BG360" s="14">
        <f t="shared" si="158"/>
        <v>4.5400001161799682E-3</v>
      </c>
      <c r="BH360" s="14">
        <f t="shared" si="158"/>
        <v>3.2282844613377298E-4</v>
      </c>
      <c r="BI360" s="14">
        <f t="shared" si="158"/>
        <v>-2.3917955864770583E-3</v>
      </c>
      <c r="BJ360" s="14">
        <f t="shared" si="158"/>
        <v>-1.6799459676721086E-3</v>
      </c>
      <c r="BK360" s="14">
        <f t="shared" si="158"/>
        <v>-5.4202309405938752E-2</v>
      </c>
      <c r="BL360" s="14">
        <f t="shared" si="158"/>
        <v>2.4558656878805228E-2</v>
      </c>
    </row>
    <row r="361" spans="1:64" x14ac:dyDescent="0.35">
      <c r="A361" s="4">
        <v>44742</v>
      </c>
      <c r="B361" s="1">
        <v>43.5</v>
      </c>
      <c r="C361" s="1">
        <v>20.13</v>
      </c>
      <c r="D361" s="1">
        <v>268.54136899999997</v>
      </c>
      <c r="E361" s="1">
        <v>222.55</v>
      </c>
      <c r="F361" s="1">
        <v>27.23</v>
      </c>
      <c r="G361" s="1">
        <v>54.42</v>
      </c>
      <c r="H361" s="5">
        <v>7.83</v>
      </c>
      <c r="I361" s="5">
        <v>65.37</v>
      </c>
      <c r="J361" s="5">
        <v>112.17</v>
      </c>
      <c r="K361" s="5">
        <v>20.55</v>
      </c>
      <c r="L361" s="5">
        <v>38.08</v>
      </c>
      <c r="M361" s="5">
        <v>98.122275000000002</v>
      </c>
      <c r="N361" s="5">
        <v>93.028114000000002</v>
      </c>
      <c r="O361" s="5">
        <v>90.679169999999999</v>
      </c>
      <c r="P361">
        <v>9.26</v>
      </c>
      <c r="Q361">
        <v>9.0299999999999994</v>
      </c>
      <c r="R361">
        <v>9.0299999999999994</v>
      </c>
      <c r="S361">
        <v>7587.62925</v>
      </c>
      <c r="T361">
        <v>2403.10124</v>
      </c>
      <c r="U361">
        <v>7063.1827750000002</v>
      </c>
      <c r="V361">
        <v>1665.1552700000002</v>
      </c>
      <c r="W361">
        <v>1849.9937400000001</v>
      </c>
      <c r="X361">
        <v>3388.2359799999999</v>
      </c>
      <c r="Y361" s="13">
        <f t="shared" si="136"/>
        <v>-1.0238907849829415E-2</v>
      </c>
      <c r="Z361" s="13">
        <f t="shared" si="137"/>
        <v>-1.9961051606621233E-2</v>
      </c>
      <c r="AA361" s="13">
        <f t="shared" si="138"/>
        <v>-3.4505342619819829E-2</v>
      </c>
      <c r="AB361" s="13">
        <f t="shared" si="139"/>
        <v>1.039680377735413E-2</v>
      </c>
      <c r="AC361" s="13">
        <f t="shared" si="140"/>
        <v>-9.8181818181818023E-3</v>
      </c>
      <c r="AD361" s="13">
        <f t="shared" si="141"/>
        <v>-1.4678899082568495E-3</v>
      </c>
      <c r="AE361" s="13">
        <f t="shared" si="142"/>
        <v>-2.5477707006368883E-3</v>
      </c>
      <c r="AF361" s="13">
        <f t="shared" si="143"/>
        <v>-7.2892938496581594E-3</v>
      </c>
      <c r="AG361" s="13">
        <f t="shared" si="144"/>
        <v>-1.5275217276797428E-2</v>
      </c>
      <c r="AH361" s="13">
        <f t="shared" si="145"/>
        <v>3.9081582804104467E-3</v>
      </c>
      <c r="AI361" s="13">
        <f t="shared" si="146"/>
        <v>-1.4492753623188465E-2</v>
      </c>
      <c r="AJ361" s="13">
        <f t="shared" si="147"/>
        <v>5.3728720826701996E-3</v>
      </c>
      <c r="AK361" s="13">
        <f t="shared" si="148"/>
        <v>6.9916055486611032E-3</v>
      </c>
      <c r="AL361" s="13">
        <f t="shared" si="149"/>
        <v>7.400776783588628E-4</v>
      </c>
      <c r="AM361" s="13">
        <f t="shared" si="150"/>
        <v>-3.229278794402515E-3</v>
      </c>
      <c r="AN361" s="13">
        <f t="shared" si="151"/>
        <v>-1.0952902519167734E-2</v>
      </c>
      <c r="AO361" s="13">
        <f t="shared" si="152"/>
        <v>-1.0410958904109658E-2</v>
      </c>
      <c r="AP361" s="13">
        <f t="shared" si="153"/>
        <v>-9.6507269445759523E-3</v>
      </c>
      <c r="AQ361" s="13">
        <f t="shared" si="154"/>
        <v>-3.8089583414189609E-2</v>
      </c>
      <c r="AR361" s="13">
        <f t="shared" si="155"/>
        <v>1.2297567223676361E-2</v>
      </c>
      <c r="AS361" s="14">
        <f t="shared" si="157"/>
        <v>-9.6208479252462443E-3</v>
      </c>
      <c r="AT361" s="14">
        <f t="shared" si="157"/>
        <v>-2.048497325413098E-2</v>
      </c>
      <c r="AU361" s="14">
        <f t="shared" si="157"/>
        <v>-3.5360539560110801E-2</v>
      </c>
      <c r="AV361" s="14">
        <f t="shared" si="157"/>
        <v>9.9353271834484204E-3</v>
      </c>
      <c r="AW361" s="14">
        <f t="shared" si="156"/>
        <v>-9.802108470374547E-3</v>
      </c>
      <c r="AX361" s="14">
        <f t="shared" si="156"/>
        <v>-3.140142331744018E-3</v>
      </c>
      <c r="AY361" s="14">
        <f t="shared" si="156"/>
        <v>-2.9658063646154035E-3</v>
      </c>
      <c r="AZ361" s="14">
        <f t="shared" si="156"/>
        <v>-7.7299054983083395E-3</v>
      </c>
      <c r="BA361" s="14">
        <f t="shared" si="156"/>
        <v>-1.5703226177100429E-2</v>
      </c>
      <c r="BB361" s="14">
        <f t="shared" si="156"/>
        <v>3.7732284432186241E-3</v>
      </c>
      <c r="BC361" s="14">
        <f t="shared" si="135"/>
        <v>-1.5220755525201683E-2</v>
      </c>
      <c r="BD361" s="14">
        <f t="shared" si="135"/>
        <v>5.6189750665292118E-3</v>
      </c>
      <c r="BE361" s="14">
        <f t="shared" si="135"/>
        <v>7.2582968564142702E-3</v>
      </c>
      <c r="BF361" s="14">
        <f t="shared" si="135"/>
        <v>1.0716461737857992E-3</v>
      </c>
      <c r="BG361" s="14">
        <f t="shared" si="158"/>
        <v>-4.100534089477843E-3</v>
      </c>
      <c r="BH361" s="14">
        <f t="shared" si="158"/>
        <v>-1.1726565301104308E-2</v>
      </c>
      <c r="BI361" s="14">
        <f t="shared" si="158"/>
        <v>-1.1161616635006786E-2</v>
      </c>
      <c r="BJ361" s="14">
        <f t="shared" si="158"/>
        <v>-1.0218752235881137E-2</v>
      </c>
      <c r="BK361" s="14">
        <f t="shared" si="158"/>
        <v>-3.9233548420387447E-2</v>
      </c>
      <c r="BL361" s="14">
        <f t="shared" si="158"/>
        <v>1.2686271300992088E-2</v>
      </c>
    </row>
    <row r="362" spans="1:64" x14ac:dyDescent="0.35">
      <c r="A362" s="4">
        <v>44743</v>
      </c>
      <c r="B362" s="1">
        <v>42.93</v>
      </c>
      <c r="C362" s="1">
        <v>20.22</v>
      </c>
      <c r="D362" s="1">
        <v>267.37167099999999</v>
      </c>
      <c r="E362" s="1">
        <v>226.43</v>
      </c>
      <c r="F362" s="1">
        <v>26.76</v>
      </c>
      <c r="G362" s="1">
        <v>55.2</v>
      </c>
      <c r="H362" s="5">
        <v>7.81</v>
      </c>
      <c r="I362" s="5">
        <v>65.81</v>
      </c>
      <c r="J362" s="5">
        <v>112.71</v>
      </c>
      <c r="K362" s="5">
        <v>20.8</v>
      </c>
      <c r="L362" s="5">
        <v>37.700000000000003</v>
      </c>
      <c r="M362" s="5">
        <v>98.045517000000004</v>
      </c>
      <c r="N362" s="5">
        <v>93.108811000000003</v>
      </c>
      <c r="O362" s="5">
        <v>91.394915999999995</v>
      </c>
      <c r="P362">
        <v>9.14</v>
      </c>
      <c r="Q362">
        <v>8.93</v>
      </c>
      <c r="R362">
        <v>8.8949999999999996</v>
      </c>
      <c r="S362">
        <v>7730.7847199999997</v>
      </c>
      <c r="T362">
        <v>2452.0157599999998</v>
      </c>
      <c r="U362">
        <v>7235.1903999999995</v>
      </c>
      <c r="V362">
        <v>1682.2628799999998</v>
      </c>
      <c r="W362">
        <v>1900.2513799999997</v>
      </c>
      <c r="X362">
        <v>3413.1929599999999</v>
      </c>
      <c r="Y362" s="13">
        <f t="shared" si="136"/>
        <v>-1.3103448275862075E-2</v>
      </c>
      <c r="Z362" s="13">
        <f t="shared" si="137"/>
        <v>4.4709388971683984E-3</v>
      </c>
      <c r="AA362" s="13">
        <f t="shared" si="138"/>
        <v>-4.3557460228780716E-3</v>
      </c>
      <c r="AB362" s="13">
        <f t="shared" si="139"/>
        <v>1.7434284430465043E-2</v>
      </c>
      <c r="AC362" s="13">
        <f t="shared" si="140"/>
        <v>-1.7260374586852693E-2</v>
      </c>
      <c r="AD362" s="13">
        <f t="shared" si="141"/>
        <v>1.4332965821389215E-2</v>
      </c>
      <c r="AE362" s="13">
        <f t="shared" si="142"/>
        <v>-2.554278416347441E-3</v>
      </c>
      <c r="AF362" s="13">
        <f t="shared" si="143"/>
        <v>6.7309163224720464E-3</v>
      </c>
      <c r="AG362" s="13">
        <f t="shared" si="144"/>
        <v>4.8141214228402604E-3</v>
      </c>
      <c r="AH362" s="13">
        <f t="shared" si="145"/>
        <v>1.21654501216545E-2</v>
      </c>
      <c r="AI362" s="13">
        <f t="shared" si="146"/>
        <v>-9.9789915966385367E-3</v>
      </c>
      <c r="AJ362" s="13">
        <f t="shared" si="147"/>
        <v>-7.8226885791221319E-4</v>
      </c>
      <c r="AK362" s="13">
        <f t="shared" si="148"/>
        <v>8.6744744712335758E-4</v>
      </c>
      <c r="AL362" s="13">
        <f t="shared" si="149"/>
        <v>7.8931688501338929E-3</v>
      </c>
      <c r="AM362" s="13">
        <f t="shared" si="150"/>
        <v>-1.2958963282937282E-2</v>
      </c>
      <c r="AN362" s="13">
        <f t="shared" si="151"/>
        <v>-1.107419712070871E-2</v>
      </c>
      <c r="AO362" s="13">
        <f t="shared" si="152"/>
        <v>-1.4950166112956789E-2</v>
      </c>
      <c r="AP362" s="13">
        <f t="shared" si="153"/>
        <v>1.8866956368486204E-2</v>
      </c>
      <c r="AQ362" s="13">
        <f t="shared" si="154"/>
        <v>2.035474793396545E-2</v>
      </c>
      <c r="AR362" s="13">
        <f t="shared" si="155"/>
        <v>2.4352707621954364E-2</v>
      </c>
      <c r="AS362" s="14">
        <f t="shared" si="157"/>
        <v>-1.2485388351278904E-2</v>
      </c>
      <c r="AT362" s="14">
        <f t="shared" si="157"/>
        <v>3.9470172496586511E-3</v>
      </c>
      <c r="AU362" s="14">
        <f t="shared" si="157"/>
        <v>-5.2109429631690407E-3</v>
      </c>
      <c r="AV362" s="14">
        <f t="shared" si="157"/>
        <v>1.6972807836559335E-2</v>
      </c>
      <c r="AW362" s="14">
        <f t="shared" si="156"/>
        <v>-1.724430123904544E-2</v>
      </c>
      <c r="AX362" s="14">
        <f t="shared" si="156"/>
        <v>1.2660713397902047E-2</v>
      </c>
      <c r="AY362" s="14">
        <f t="shared" si="156"/>
        <v>-2.9723140803259562E-3</v>
      </c>
      <c r="AZ362" s="14">
        <f t="shared" si="156"/>
        <v>6.2903046738218664E-3</v>
      </c>
      <c r="BA362" s="14">
        <f t="shared" si="156"/>
        <v>4.3861125225372584E-3</v>
      </c>
      <c r="BB362" s="14">
        <f t="shared" si="156"/>
        <v>1.2030520284462677E-2</v>
      </c>
      <c r="BC362" s="14">
        <f t="shared" si="135"/>
        <v>-1.0706993498651755E-2</v>
      </c>
      <c r="BD362" s="14">
        <f t="shared" si="135"/>
        <v>-5.3616587405320071E-4</v>
      </c>
      <c r="BE362" s="14">
        <f t="shared" si="135"/>
        <v>1.1341387548765244E-3</v>
      </c>
      <c r="BF362" s="14">
        <f t="shared" si="135"/>
        <v>8.2247373455608293E-3</v>
      </c>
      <c r="BG362" s="14">
        <f t="shared" si="158"/>
        <v>-1.383021857801261E-2</v>
      </c>
      <c r="BH362" s="14">
        <f t="shared" si="158"/>
        <v>-1.1847859902645284E-2</v>
      </c>
      <c r="BI362" s="14">
        <f t="shared" si="158"/>
        <v>-1.5700823843853916E-2</v>
      </c>
      <c r="BJ362" s="14">
        <f t="shared" si="158"/>
        <v>1.8298931077181019E-2</v>
      </c>
      <c r="BK362" s="14">
        <f t="shared" si="158"/>
        <v>1.9210782927767608E-2</v>
      </c>
      <c r="BL362" s="14">
        <f t="shared" si="158"/>
        <v>2.4741411699270091E-2</v>
      </c>
    </row>
    <row r="363" spans="1:64" x14ac:dyDescent="0.35">
      <c r="A363" s="4">
        <v>44747</v>
      </c>
      <c r="B363" s="1">
        <v>43.16</v>
      </c>
      <c r="C363" s="1">
        <v>20.45</v>
      </c>
      <c r="D363" s="1">
        <v>271.16839299999998</v>
      </c>
      <c r="E363" s="1">
        <v>229.66</v>
      </c>
      <c r="F363" s="1">
        <v>25.83</v>
      </c>
      <c r="G363" s="1">
        <v>55</v>
      </c>
      <c r="H363" s="5">
        <v>8.01</v>
      </c>
      <c r="I363" s="5">
        <v>67.180000000000007</v>
      </c>
      <c r="J363" s="5">
        <v>112.06</v>
      </c>
      <c r="K363" s="5">
        <v>20.68</v>
      </c>
      <c r="L363" s="5">
        <v>36.770000000000003</v>
      </c>
      <c r="M363" s="5">
        <v>98.800730999999999</v>
      </c>
      <c r="N363" s="5">
        <v>93.970850999999996</v>
      </c>
      <c r="O363" s="5">
        <v>92.210538999999997</v>
      </c>
      <c r="P363">
        <v>9.1199999999999992</v>
      </c>
      <c r="Q363">
        <v>8.91</v>
      </c>
      <c r="R363">
        <v>8.8800000000000008</v>
      </c>
      <c r="S363">
        <v>7840.3783320000002</v>
      </c>
      <c r="T363">
        <v>2346.4070770000003</v>
      </c>
      <c r="U363">
        <v>7474.7978050000002</v>
      </c>
      <c r="V363">
        <v>1702.6897650000003</v>
      </c>
      <c r="W363">
        <v>1915.5516440000001</v>
      </c>
      <c r="X363">
        <v>3381.7738250000002</v>
      </c>
      <c r="Y363" s="13">
        <f t="shared" si="136"/>
        <v>5.3575588166782408E-3</v>
      </c>
      <c r="Z363" s="13">
        <f t="shared" si="137"/>
        <v>1.1374876360039586E-2</v>
      </c>
      <c r="AA363" s="13">
        <f t="shared" si="138"/>
        <v>1.42001655814912E-2</v>
      </c>
      <c r="AB363" s="13">
        <f t="shared" si="139"/>
        <v>1.4264894227796624E-2</v>
      </c>
      <c r="AC363" s="13">
        <f t="shared" si="140"/>
        <v>-3.4753363228699673E-2</v>
      </c>
      <c r="AD363" s="13">
        <f t="shared" si="141"/>
        <v>-3.6231884057971527E-3</v>
      </c>
      <c r="AE363" s="13">
        <f t="shared" si="142"/>
        <v>2.5608194622279153E-2</v>
      </c>
      <c r="AF363" s="13">
        <f t="shared" si="143"/>
        <v>2.0817504938459269E-2</v>
      </c>
      <c r="AG363" s="13">
        <f t="shared" si="144"/>
        <v>-5.7670126874278371E-3</v>
      </c>
      <c r="AH363" s="13">
        <f t="shared" si="145"/>
        <v>-5.7692307692308173E-3</v>
      </c>
      <c r="AI363" s="13">
        <f t="shared" si="146"/>
        <v>-2.4668435013262591E-2</v>
      </c>
      <c r="AJ363" s="13">
        <f t="shared" si="147"/>
        <v>7.7026877220709149E-3</v>
      </c>
      <c r="AK363" s="13">
        <f t="shared" si="148"/>
        <v>9.2584148668807854E-3</v>
      </c>
      <c r="AL363" s="13">
        <f t="shared" si="149"/>
        <v>8.9241616021617908E-3</v>
      </c>
      <c r="AM363" s="13">
        <f t="shared" si="150"/>
        <v>-2.1881838074399723E-3</v>
      </c>
      <c r="AN363" s="13">
        <f t="shared" si="151"/>
        <v>-2.2396416573347787E-3</v>
      </c>
      <c r="AO363" s="13">
        <f t="shared" si="152"/>
        <v>-1.6863406408093079E-3</v>
      </c>
      <c r="AP363" s="13">
        <f t="shared" si="153"/>
        <v>1.4176259716102996E-2</v>
      </c>
      <c r="AQ363" s="13">
        <f t="shared" si="154"/>
        <v>-4.3070148537707395E-2</v>
      </c>
      <c r="AR363" s="13">
        <f t="shared" si="155"/>
        <v>3.3116945339821416E-2</v>
      </c>
      <c r="AS363" s="14">
        <f t="shared" si="157"/>
        <v>5.9756187412614119E-3</v>
      </c>
      <c r="AT363" s="14">
        <f t="shared" si="157"/>
        <v>1.0850954712529838E-2</v>
      </c>
      <c r="AU363" s="14">
        <f t="shared" si="157"/>
        <v>1.3344968641200231E-2</v>
      </c>
      <c r="AV363" s="14">
        <f t="shared" si="157"/>
        <v>1.3803417633890914E-2</v>
      </c>
      <c r="AW363" s="14">
        <f t="shared" si="156"/>
        <v>-3.4737289880892419E-2</v>
      </c>
      <c r="AX363" s="14">
        <f t="shared" si="156"/>
        <v>-5.2954408292843211E-3</v>
      </c>
      <c r="AY363" s="14">
        <f t="shared" si="156"/>
        <v>2.5190158958300637E-2</v>
      </c>
      <c r="AZ363" s="14">
        <f t="shared" si="156"/>
        <v>2.037689328980909E-2</v>
      </c>
      <c r="BA363" s="14">
        <f t="shared" si="156"/>
        <v>-6.195021587730839E-3</v>
      </c>
      <c r="BB363" s="14">
        <f t="shared" si="156"/>
        <v>-5.9041606064226398E-3</v>
      </c>
      <c r="BC363" s="14">
        <f t="shared" si="135"/>
        <v>-2.5396436915275811E-2</v>
      </c>
      <c r="BD363" s="14">
        <f t="shared" si="135"/>
        <v>7.9487907059299281E-3</v>
      </c>
      <c r="BE363" s="14">
        <f t="shared" si="135"/>
        <v>9.5251061746339516E-3</v>
      </c>
      <c r="BF363" s="14">
        <f t="shared" si="135"/>
        <v>9.2557300975887272E-3</v>
      </c>
      <c r="BG363" s="14">
        <f t="shared" si="158"/>
        <v>-3.0594391025152998E-3</v>
      </c>
      <c r="BH363" s="14">
        <f t="shared" si="158"/>
        <v>-3.0133044392713524E-3</v>
      </c>
      <c r="BI363" s="14">
        <f t="shared" si="158"/>
        <v>-2.4369983717064353E-3</v>
      </c>
      <c r="BJ363" s="14">
        <f t="shared" si="158"/>
        <v>1.3608234424797812E-2</v>
      </c>
      <c r="BK363" s="14">
        <f t="shared" si="158"/>
        <v>-4.4214113543905233E-2</v>
      </c>
      <c r="BL363" s="14">
        <f t="shared" si="158"/>
        <v>3.3505649417137143E-2</v>
      </c>
    </row>
    <row r="364" spans="1:64" x14ac:dyDescent="0.35">
      <c r="A364" s="4">
        <v>44748</v>
      </c>
      <c r="B364" s="1">
        <v>43.69</v>
      </c>
      <c r="C364" s="1">
        <v>20.5</v>
      </c>
      <c r="D364" s="1">
        <v>281.84906999999998</v>
      </c>
      <c r="E364" s="1">
        <v>232.78</v>
      </c>
      <c r="F364" s="1">
        <v>26.84</v>
      </c>
      <c r="G364" s="1">
        <v>56.53</v>
      </c>
      <c r="H364" s="5">
        <v>8.0399999999999991</v>
      </c>
      <c r="I364" s="5">
        <v>69.91</v>
      </c>
      <c r="J364" s="5">
        <v>112.89</v>
      </c>
      <c r="K364" s="5">
        <v>20.99</v>
      </c>
      <c r="L364" s="5">
        <v>37.18</v>
      </c>
      <c r="M364" s="5">
        <v>98.369236000000001</v>
      </c>
      <c r="N364" s="5">
        <v>93.583995999999999</v>
      </c>
      <c r="O364" s="5">
        <v>92.444575</v>
      </c>
      <c r="P364">
        <v>9.2100000000000009</v>
      </c>
      <c r="Q364">
        <v>9.01</v>
      </c>
      <c r="R364">
        <v>8.98</v>
      </c>
      <c r="S364">
        <v>7918.7881499999994</v>
      </c>
      <c r="T364">
        <v>2322.0180359999999</v>
      </c>
      <c r="U364">
        <v>7407.3986999999997</v>
      </c>
      <c r="V364">
        <v>1709.1771839999999</v>
      </c>
      <c r="W364">
        <v>1927.9898819999999</v>
      </c>
      <c r="X364">
        <v>3350.1691079999996</v>
      </c>
      <c r="Y364" s="13">
        <f t="shared" si="136"/>
        <v>1.227988878591291E-2</v>
      </c>
      <c r="Z364" s="13">
        <f t="shared" si="137"/>
        <v>2.4449877750611594E-3</v>
      </c>
      <c r="AA364" s="13">
        <f t="shared" si="138"/>
        <v>3.9387617715461419E-2</v>
      </c>
      <c r="AB364" s="13">
        <f t="shared" si="139"/>
        <v>1.3585300008708546E-2</v>
      </c>
      <c r="AC364" s="13">
        <f t="shared" si="140"/>
        <v>3.9101819589624533E-2</v>
      </c>
      <c r="AD364" s="13">
        <f t="shared" si="141"/>
        <v>2.7818181818181839E-2</v>
      </c>
      <c r="AE364" s="13">
        <f t="shared" si="142"/>
        <v>3.7453183520598453E-3</v>
      </c>
      <c r="AF364" s="13">
        <f t="shared" si="143"/>
        <v>4.0637094373325237E-2</v>
      </c>
      <c r="AG364" s="13">
        <f t="shared" si="144"/>
        <v>7.4067463858647001E-3</v>
      </c>
      <c r="AH364" s="13">
        <f t="shared" si="145"/>
        <v>1.4990328820115993E-2</v>
      </c>
      <c r="AI364" s="13">
        <f t="shared" si="146"/>
        <v>1.1150394343214484E-2</v>
      </c>
      <c r="AJ364" s="13">
        <f t="shared" si="147"/>
        <v>-4.3673259866872666E-3</v>
      </c>
      <c r="AK364" s="13">
        <f t="shared" si="148"/>
        <v>-4.116755311708277E-3</v>
      </c>
      <c r="AL364" s="13">
        <f t="shared" si="149"/>
        <v>2.5380612947073569E-3</v>
      </c>
      <c r="AM364" s="13">
        <f t="shared" si="150"/>
        <v>9.8684210526317588E-3</v>
      </c>
      <c r="AN364" s="13">
        <f t="shared" si="151"/>
        <v>1.1223344556677849E-2</v>
      </c>
      <c r="AO364" s="13">
        <f t="shared" si="152"/>
        <v>1.1261261261261221E-2</v>
      </c>
      <c r="AP364" s="13">
        <f t="shared" si="153"/>
        <v>1.0000769692448966E-2</v>
      </c>
      <c r="AQ364" s="13">
        <f t="shared" si="154"/>
        <v>-1.0394207057704148E-2</v>
      </c>
      <c r="AR364" s="13">
        <f t="shared" si="155"/>
        <v>-9.0168465767617393E-3</v>
      </c>
      <c r="AS364" s="14">
        <f t="shared" si="157"/>
        <v>1.2897948710496081E-2</v>
      </c>
      <c r="AT364" s="14">
        <f t="shared" si="157"/>
        <v>1.9210661275514121E-3</v>
      </c>
      <c r="AU364" s="14">
        <f t="shared" si="157"/>
        <v>3.8532420775170453E-2</v>
      </c>
      <c r="AV364" s="14">
        <f t="shared" si="157"/>
        <v>1.3123823414802836E-2</v>
      </c>
      <c r="AW364" s="14">
        <f t="shared" si="156"/>
        <v>3.9117892937431786E-2</v>
      </c>
      <c r="AX364" s="14">
        <f t="shared" si="156"/>
        <v>2.6145929394694671E-2</v>
      </c>
      <c r="AY364" s="14">
        <f t="shared" si="156"/>
        <v>3.3272826880813306E-3</v>
      </c>
      <c r="AZ364" s="14">
        <f t="shared" si="156"/>
        <v>4.0196482724675055E-2</v>
      </c>
      <c r="BA364" s="14">
        <f t="shared" si="156"/>
        <v>6.9787374855616981E-3</v>
      </c>
      <c r="BB364" s="14">
        <f t="shared" si="156"/>
        <v>1.485539898292417E-2</v>
      </c>
      <c r="BC364" s="14">
        <f t="shared" si="135"/>
        <v>1.0422392441201266E-2</v>
      </c>
      <c r="BD364" s="14">
        <f t="shared" si="135"/>
        <v>-4.1212230028282544E-3</v>
      </c>
      <c r="BE364" s="14">
        <f t="shared" si="135"/>
        <v>-3.8500640039551104E-3</v>
      </c>
      <c r="BF364" s="14">
        <f t="shared" si="135"/>
        <v>2.8696297901342933E-3</v>
      </c>
      <c r="BG364" s="14">
        <f t="shared" si="158"/>
        <v>8.9971657575564305E-3</v>
      </c>
      <c r="BH364" s="14">
        <f t="shared" si="158"/>
        <v>1.0449681774741275E-2</v>
      </c>
      <c r="BI364" s="14">
        <f t="shared" si="158"/>
        <v>1.0510603530364093E-2</v>
      </c>
      <c r="BJ364" s="14">
        <f t="shared" si="158"/>
        <v>9.4327444011437812E-3</v>
      </c>
      <c r="BK364" s="14">
        <f t="shared" si="158"/>
        <v>-1.1538172063901987E-2</v>
      </c>
      <c r="BL364" s="14">
        <f t="shared" si="158"/>
        <v>-8.6281424994460124E-3</v>
      </c>
    </row>
    <row r="365" spans="1:64" x14ac:dyDescent="0.35">
      <c r="A365" s="4">
        <v>44749</v>
      </c>
      <c r="B365" s="1">
        <v>43.82</v>
      </c>
      <c r="C365" s="1">
        <v>20.43</v>
      </c>
      <c r="D365" s="1">
        <v>275.751305</v>
      </c>
      <c r="E365" s="1">
        <v>231.68</v>
      </c>
      <c r="F365" s="1">
        <v>27.12</v>
      </c>
      <c r="G365" s="1">
        <v>55.48</v>
      </c>
      <c r="H365" s="5">
        <v>8.0299999999999994</v>
      </c>
      <c r="I365" s="5">
        <v>69.680000000000007</v>
      </c>
      <c r="J365" s="5">
        <v>112.18</v>
      </c>
      <c r="K365" s="5">
        <v>20.16</v>
      </c>
      <c r="L365" s="5">
        <v>38.18</v>
      </c>
      <c r="M365" s="5">
        <v>98.239693000000003</v>
      </c>
      <c r="N365" s="5">
        <v>93.245043999999993</v>
      </c>
      <c r="O365" s="5">
        <v>91.878</v>
      </c>
      <c r="P365">
        <v>9.2100000000000009</v>
      </c>
      <c r="Q365">
        <v>9.01</v>
      </c>
      <c r="R365">
        <v>9</v>
      </c>
      <c r="S365">
        <v>7985.1867199999997</v>
      </c>
      <c r="T365">
        <v>2438.1105599999996</v>
      </c>
      <c r="U365">
        <v>7243.3047999999999</v>
      </c>
      <c r="V365">
        <v>1696.8444799999997</v>
      </c>
      <c r="W365">
        <v>1918.7521599999998</v>
      </c>
      <c r="X365">
        <v>3330.2574399999994</v>
      </c>
      <c r="Y365" s="13">
        <f t="shared" si="136"/>
        <v>2.9755092698558611E-3</v>
      </c>
      <c r="Z365" s="13">
        <f t="shared" si="137"/>
        <v>-3.4146341463414773E-3</v>
      </c>
      <c r="AA365" s="13">
        <f t="shared" si="138"/>
        <v>-2.1634859394781689E-2</v>
      </c>
      <c r="AB365" s="13">
        <f t="shared" si="139"/>
        <v>-4.7254918807457438E-3</v>
      </c>
      <c r="AC365" s="13">
        <f t="shared" si="140"/>
        <v>1.0432190760059655E-2</v>
      </c>
      <c r="AD365" s="13">
        <f t="shared" si="141"/>
        <v>-1.8574208384928431E-2</v>
      </c>
      <c r="AE365" s="13">
        <f t="shared" si="142"/>
        <v>-1.2437810945273367E-3</v>
      </c>
      <c r="AF365" s="13">
        <f t="shared" si="143"/>
        <v>-3.289944213989269E-3</v>
      </c>
      <c r="AG365" s="13">
        <f t="shared" si="144"/>
        <v>-6.2893081761005738E-3</v>
      </c>
      <c r="AH365" s="13">
        <f t="shared" si="145"/>
        <v>-3.9542639352072334E-2</v>
      </c>
      <c r="AI365" s="13">
        <f t="shared" si="146"/>
        <v>2.6896180742334588E-2</v>
      </c>
      <c r="AJ365" s="13">
        <f t="shared" si="147"/>
        <v>-1.3169056228107554E-3</v>
      </c>
      <c r="AK365" s="13">
        <f t="shared" si="148"/>
        <v>-3.6219013344974725E-3</v>
      </c>
      <c r="AL365" s="13">
        <f t="shared" si="149"/>
        <v>-6.1288074503019815E-3</v>
      </c>
      <c r="AM365" s="13">
        <f t="shared" si="150"/>
        <v>0</v>
      </c>
      <c r="AN365" s="13">
        <f t="shared" si="151"/>
        <v>0</v>
      </c>
      <c r="AO365" s="13">
        <f t="shared" si="152"/>
        <v>2.2271714922048524E-3</v>
      </c>
      <c r="AP365" s="13">
        <f t="shared" si="153"/>
        <v>8.384940819511669E-3</v>
      </c>
      <c r="AQ365" s="13">
        <f t="shared" si="154"/>
        <v>4.999639201768874E-2</v>
      </c>
      <c r="AR365" s="13">
        <f t="shared" si="155"/>
        <v>-2.2152702540501817E-2</v>
      </c>
      <c r="AS365" s="14">
        <f t="shared" si="157"/>
        <v>3.5935691944390322E-3</v>
      </c>
      <c r="AT365" s="14">
        <f t="shared" si="157"/>
        <v>-3.9385557938512242E-3</v>
      </c>
      <c r="AU365" s="14">
        <f t="shared" si="157"/>
        <v>-2.2490056335072658E-2</v>
      </c>
      <c r="AV365" s="14">
        <f t="shared" si="157"/>
        <v>-5.1869684746514537E-3</v>
      </c>
      <c r="AW365" s="14">
        <f t="shared" si="156"/>
        <v>1.044826410786691E-2</v>
      </c>
      <c r="AX365" s="14">
        <f t="shared" si="156"/>
        <v>-2.0246460808415599E-2</v>
      </c>
      <c r="AY365" s="14">
        <f t="shared" si="156"/>
        <v>-1.6618167585058516E-3</v>
      </c>
      <c r="AZ365" s="14">
        <f t="shared" si="156"/>
        <v>-3.730555862639449E-3</v>
      </c>
      <c r="BA365" s="14">
        <f t="shared" si="156"/>
        <v>-6.7173170764035757E-3</v>
      </c>
      <c r="BB365" s="14">
        <f t="shared" si="156"/>
        <v>-3.9677569189264156E-2</v>
      </c>
      <c r="BC365" s="14">
        <f t="shared" si="135"/>
        <v>2.6168178840321368E-2</v>
      </c>
      <c r="BD365" s="14">
        <f t="shared" si="135"/>
        <v>-1.0708026389517429E-3</v>
      </c>
      <c r="BE365" s="14">
        <f t="shared" si="135"/>
        <v>-3.355210026744306E-3</v>
      </c>
      <c r="BF365" s="14">
        <f t="shared" si="135"/>
        <v>-5.797238954875045E-3</v>
      </c>
      <c r="BG365" s="14">
        <f t="shared" si="158"/>
        <v>-8.7125529507532759E-4</v>
      </c>
      <c r="BH365" s="14">
        <f t="shared" si="158"/>
        <v>-7.7366278193657391E-4</v>
      </c>
      <c r="BI365" s="14">
        <f t="shared" si="158"/>
        <v>1.476513761307725E-3</v>
      </c>
      <c r="BJ365" s="14">
        <f t="shared" si="158"/>
        <v>7.8169155282064844E-3</v>
      </c>
      <c r="BK365" s="14">
        <f t="shared" si="158"/>
        <v>4.8852427011490902E-2</v>
      </c>
      <c r="BL365" s="14">
        <f t="shared" si="158"/>
        <v>-2.176399846318609E-2</v>
      </c>
    </row>
    <row r="366" spans="1:64" x14ac:dyDescent="0.35">
      <c r="A366" s="4">
        <v>44750</v>
      </c>
      <c r="B366" s="1">
        <v>44.26</v>
      </c>
      <c r="C366" s="1">
        <v>20.39</v>
      </c>
      <c r="D366" s="1">
        <v>280.54514599999999</v>
      </c>
      <c r="E366" s="1">
        <v>227.11</v>
      </c>
      <c r="F366" s="1">
        <v>26.41</v>
      </c>
      <c r="G366" s="1">
        <v>55.99</v>
      </c>
      <c r="H366" s="5">
        <v>8.07</v>
      </c>
      <c r="I366" s="5">
        <v>70.599999999999994</v>
      </c>
      <c r="J366" s="5">
        <v>113.73</v>
      </c>
      <c r="K366" s="5">
        <v>20.309999999999999</v>
      </c>
      <c r="L366" s="5">
        <v>37.119999999999997</v>
      </c>
      <c r="M366" s="5">
        <v>98.364256999999995</v>
      </c>
      <c r="N366" s="5">
        <v>93.441827000000004</v>
      </c>
      <c r="O366" s="5">
        <v>91.690568999999996</v>
      </c>
      <c r="P366">
        <v>9.18</v>
      </c>
      <c r="Q366">
        <v>9.0399999999999991</v>
      </c>
      <c r="R366">
        <v>9.02</v>
      </c>
      <c r="S366">
        <v>7959.5729300000003</v>
      </c>
      <c r="T366">
        <v>2425.3279699999998</v>
      </c>
      <c r="U366">
        <v>7075.4944999999998</v>
      </c>
      <c r="V366">
        <v>1690.7462399999999</v>
      </c>
      <c r="W366">
        <v>1904.75179</v>
      </c>
      <c r="X366">
        <v>3323.7417</v>
      </c>
      <c r="Y366" s="13">
        <f t="shared" si="136"/>
        <v>1.0041077133728839E-2</v>
      </c>
      <c r="Z366" s="13">
        <f t="shared" si="137"/>
        <v>-1.9579050416054402E-3</v>
      </c>
      <c r="AA366" s="13">
        <f t="shared" si="138"/>
        <v>1.7384653900368616E-2</v>
      </c>
      <c r="AB366" s="13">
        <f t="shared" si="139"/>
        <v>-1.9725483425414334E-2</v>
      </c>
      <c r="AC366" s="13">
        <f t="shared" si="140"/>
        <v>-2.6179941002949882E-2</v>
      </c>
      <c r="AD366" s="13">
        <f t="shared" si="141"/>
        <v>9.192501802451427E-3</v>
      </c>
      <c r="AE366" s="13">
        <f t="shared" si="142"/>
        <v>4.9813200498133158E-3</v>
      </c>
      <c r="AF366" s="13">
        <f t="shared" si="143"/>
        <v>1.3203214695751829E-2</v>
      </c>
      <c r="AG366" s="13">
        <f t="shared" si="144"/>
        <v>1.3817079693349946E-2</v>
      </c>
      <c r="AH366" s="13">
        <f t="shared" si="145"/>
        <v>7.4404761904761198E-3</v>
      </c>
      <c r="AI366" s="13">
        <f t="shared" si="146"/>
        <v>-2.7763226820324838E-2</v>
      </c>
      <c r="AJ366" s="13">
        <f t="shared" si="147"/>
        <v>1.2679599884335179E-3</v>
      </c>
      <c r="AK366" s="13">
        <f t="shared" si="148"/>
        <v>2.1103856200658838E-3</v>
      </c>
      <c r="AL366" s="13">
        <f t="shared" si="149"/>
        <v>-2.0399986939202384E-3</v>
      </c>
      <c r="AM366" s="13">
        <f t="shared" si="150"/>
        <v>-3.2573289902281363E-3</v>
      </c>
      <c r="AN366" s="13">
        <f t="shared" si="151"/>
        <v>3.3296337402884974E-3</v>
      </c>
      <c r="AO366" s="13">
        <f t="shared" si="152"/>
        <v>2.2222222222221749E-3</v>
      </c>
      <c r="AP366" s="13">
        <f t="shared" si="153"/>
        <v>-3.2076632517366388E-3</v>
      </c>
      <c r="AQ366" s="13">
        <f t="shared" si="154"/>
        <v>-5.2428262318013185E-3</v>
      </c>
      <c r="AR366" s="13">
        <f t="shared" si="155"/>
        <v>-2.3167643034985922E-2</v>
      </c>
      <c r="AS366" s="14">
        <f t="shared" si="157"/>
        <v>1.0659137058312011E-2</v>
      </c>
      <c r="AT366" s="14">
        <f t="shared" si="157"/>
        <v>-2.4818266891151876E-3</v>
      </c>
      <c r="AU366" s="14">
        <f t="shared" si="157"/>
        <v>1.6529456960077647E-2</v>
      </c>
      <c r="AV366" s="14">
        <f t="shared" si="157"/>
        <v>-2.0186960019320042E-2</v>
      </c>
      <c r="AW366" s="14">
        <f t="shared" si="156"/>
        <v>-2.6163867655142628E-2</v>
      </c>
      <c r="AX366" s="14">
        <f t="shared" si="156"/>
        <v>7.520249378964259E-3</v>
      </c>
      <c r="AY366" s="14">
        <f t="shared" si="156"/>
        <v>4.5632843858348007E-3</v>
      </c>
      <c r="AZ366" s="14">
        <f t="shared" ref="AZ366:BI396" si="159">AF366-BV$3</f>
        <v>1.276260304710165E-2</v>
      </c>
      <c r="BA366" s="14">
        <f t="shared" si="159"/>
        <v>1.3389070793046945E-2</v>
      </c>
      <c r="BB366" s="14">
        <f t="shared" si="159"/>
        <v>7.3055463532842972E-3</v>
      </c>
      <c r="BC366" s="14">
        <f t="shared" si="135"/>
        <v>-2.8491228722338058E-2</v>
      </c>
      <c r="BD366" s="14">
        <f t="shared" si="135"/>
        <v>1.5140629722925304E-3</v>
      </c>
      <c r="BE366" s="14">
        <f t="shared" si="135"/>
        <v>2.3770769278190504E-3</v>
      </c>
      <c r="BF366" s="14">
        <f t="shared" si="135"/>
        <v>-1.708430198493302E-3</v>
      </c>
      <c r="BG366" s="14">
        <f t="shared" si="158"/>
        <v>-4.1285842853034643E-3</v>
      </c>
      <c r="BH366" s="14">
        <f t="shared" si="158"/>
        <v>2.5559709583519233E-3</v>
      </c>
      <c r="BI366" s="14">
        <f t="shared" si="158"/>
        <v>1.4715644913250476E-3</v>
      </c>
      <c r="BJ366" s="14">
        <f t="shared" si="158"/>
        <v>-3.7756885430418239E-3</v>
      </c>
      <c r="BK366" s="14">
        <f t="shared" si="158"/>
        <v>-6.3867912379991587E-3</v>
      </c>
      <c r="BL366" s="14">
        <f t="shared" si="158"/>
        <v>-2.2778938957670195E-2</v>
      </c>
    </row>
    <row r="367" spans="1:64" x14ac:dyDescent="0.35">
      <c r="A367" s="4">
        <v>44753</v>
      </c>
      <c r="B367" s="1">
        <v>43.67</v>
      </c>
      <c r="C367" s="1">
        <v>20.350000000000001</v>
      </c>
      <c r="D367" s="1">
        <v>278.58925900000003</v>
      </c>
      <c r="E367" s="1">
        <v>228.63</v>
      </c>
      <c r="F367" s="1">
        <v>26</v>
      </c>
      <c r="G367" s="1">
        <v>57.16</v>
      </c>
      <c r="H367" s="5">
        <v>7.85</v>
      </c>
      <c r="I367" s="5">
        <v>70.760000000000005</v>
      </c>
      <c r="J367" s="5">
        <v>111.57</v>
      </c>
      <c r="K367" s="5">
        <v>20.5</v>
      </c>
      <c r="L367" s="5">
        <v>36.33</v>
      </c>
      <c r="M367" s="5">
        <v>98.337941999999998</v>
      </c>
      <c r="N367" s="5">
        <v>93.406469999999999</v>
      </c>
      <c r="O367" s="5">
        <v>91.712890999999999</v>
      </c>
      <c r="P367">
        <v>9.2100000000000009</v>
      </c>
      <c r="Q367">
        <v>9.06</v>
      </c>
      <c r="R367">
        <v>9.0399999999999991</v>
      </c>
      <c r="S367">
        <v>7973.1567300000006</v>
      </c>
      <c r="T367">
        <v>2428.0745100000004</v>
      </c>
      <c r="U367">
        <v>7391.5061999999998</v>
      </c>
      <c r="V367">
        <v>1713.8250900000003</v>
      </c>
      <c r="W367">
        <v>1926.3153300000001</v>
      </c>
      <c r="X367">
        <v>3349.8339300000002</v>
      </c>
      <c r="Y367" s="13">
        <f t="shared" si="136"/>
        <v>-1.3330320831450436E-2</v>
      </c>
      <c r="Z367" s="13">
        <f t="shared" si="137"/>
        <v>-1.9617459538989281E-3</v>
      </c>
      <c r="AA367" s="13">
        <f t="shared" si="138"/>
        <v>-6.9717370907567281E-3</v>
      </c>
      <c r="AB367" s="13">
        <f t="shared" si="139"/>
        <v>6.6927920390999155E-3</v>
      </c>
      <c r="AC367" s="13">
        <f t="shared" si="140"/>
        <v>-1.5524422567209395E-2</v>
      </c>
      <c r="AD367" s="13">
        <f t="shared" si="141"/>
        <v>2.0896588676549286E-2</v>
      </c>
      <c r="AE367" s="13">
        <f t="shared" si="142"/>
        <v>-2.7261462205700204E-2</v>
      </c>
      <c r="AF367" s="13">
        <f t="shared" si="143"/>
        <v>2.2662889518415131E-3</v>
      </c>
      <c r="AG367" s="13">
        <f t="shared" si="144"/>
        <v>-1.8992350303350135E-2</v>
      </c>
      <c r="AH367" s="13">
        <f t="shared" si="145"/>
        <v>9.3549975381586065E-3</v>
      </c>
      <c r="AI367" s="13">
        <f t="shared" si="146"/>
        <v>-2.1282327586206875E-2</v>
      </c>
      <c r="AJ367" s="13">
        <f t="shared" si="147"/>
        <v>-2.675260384470424E-4</v>
      </c>
      <c r="AK367" s="13">
        <f t="shared" si="148"/>
        <v>-3.7838515293589823E-4</v>
      </c>
      <c r="AL367" s="13">
        <f t="shared" si="149"/>
        <v>2.4344924721759136E-4</v>
      </c>
      <c r="AM367" s="13">
        <f t="shared" si="150"/>
        <v>3.2679738562092745E-3</v>
      </c>
      <c r="AN367" s="13">
        <f t="shared" si="151"/>
        <v>2.212389380531123E-3</v>
      </c>
      <c r="AO367" s="13">
        <f t="shared" si="152"/>
        <v>2.2172949002216822E-3</v>
      </c>
      <c r="AP367" s="13">
        <f t="shared" si="153"/>
        <v>1.7065991001605581E-3</v>
      </c>
      <c r="AQ367" s="13">
        <f t="shared" si="154"/>
        <v>1.1324406570879361E-3</v>
      </c>
      <c r="AR367" s="13">
        <f t="shared" si="155"/>
        <v>4.4662842999877966E-2</v>
      </c>
      <c r="AS367" s="14">
        <f t="shared" si="157"/>
        <v>-1.2712260906867265E-2</v>
      </c>
      <c r="AT367" s="14">
        <f t="shared" si="157"/>
        <v>-2.4856676014086755E-3</v>
      </c>
      <c r="AU367" s="14">
        <f t="shared" si="157"/>
        <v>-7.8269340310476963E-3</v>
      </c>
      <c r="AV367" s="14">
        <f t="shared" si="157"/>
        <v>6.2313154451942056E-3</v>
      </c>
      <c r="AW367" s="14">
        <f t="shared" si="157"/>
        <v>-1.550834921940214E-2</v>
      </c>
      <c r="AX367" s="14">
        <f t="shared" si="157"/>
        <v>1.9224336253062118E-2</v>
      </c>
      <c r="AY367" s="14">
        <f t="shared" si="157"/>
        <v>-2.7679497869678719E-2</v>
      </c>
      <c r="AZ367" s="14">
        <f t="shared" si="159"/>
        <v>1.8256773031913333E-3</v>
      </c>
      <c r="BA367" s="14">
        <f t="shared" si="159"/>
        <v>-1.9420359203653138E-2</v>
      </c>
      <c r="BB367" s="14">
        <f t="shared" si="159"/>
        <v>9.2200677009667831E-3</v>
      </c>
      <c r="BC367" s="14">
        <f t="shared" si="135"/>
        <v>-2.2010329488220095E-2</v>
      </c>
      <c r="BD367" s="14">
        <f t="shared" si="135"/>
        <v>-2.1423054588029912E-5</v>
      </c>
      <c r="BE367" s="14">
        <f t="shared" si="135"/>
        <v>-1.1169384518273148E-4</v>
      </c>
      <c r="BF367" s="14">
        <f t="shared" si="135"/>
        <v>5.7501774264452773E-4</v>
      </c>
      <c r="BG367" s="14">
        <f t="shared" si="158"/>
        <v>2.396718561133947E-3</v>
      </c>
      <c r="BH367" s="14">
        <f t="shared" si="158"/>
        <v>1.4387265985945491E-3</v>
      </c>
      <c r="BI367" s="14">
        <f t="shared" si="158"/>
        <v>1.4666371693245548E-3</v>
      </c>
      <c r="BJ367" s="14">
        <f t="shared" si="158"/>
        <v>1.1385738088553732E-3</v>
      </c>
      <c r="BK367" s="14">
        <f t="shared" si="158"/>
        <v>-1.1524349109904132E-5</v>
      </c>
      <c r="BL367" s="14">
        <f t="shared" si="158"/>
        <v>4.5051547077193693E-2</v>
      </c>
    </row>
    <row r="368" spans="1:64" x14ac:dyDescent="0.35">
      <c r="A368" s="4">
        <v>44754</v>
      </c>
      <c r="B368" s="1">
        <v>43.56</v>
      </c>
      <c r="C368" s="1">
        <v>19.940000000000001</v>
      </c>
      <c r="D368" s="1">
        <v>278.26327800000001</v>
      </c>
      <c r="E368" s="1">
        <v>232.21</v>
      </c>
      <c r="F368" s="1">
        <v>26.12</v>
      </c>
      <c r="G368" s="1">
        <v>58.53</v>
      </c>
      <c r="H368" s="5">
        <v>8.08</v>
      </c>
      <c r="I368" s="5">
        <v>68.56</v>
      </c>
      <c r="J368" s="5">
        <v>115.05</v>
      </c>
      <c r="K368" s="5">
        <v>20.73</v>
      </c>
      <c r="L368" s="5">
        <v>36.19</v>
      </c>
      <c r="M368" s="5">
        <v>97.960922999999994</v>
      </c>
      <c r="N368" s="5">
        <v>92.96651</v>
      </c>
      <c r="O368" s="5">
        <v>91.526196999999996</v>
      </c>
      <c r="P368">
        <v>9.25</v>
      </c>
      <c r="Q368">
        <v>9.11</v>
      </c>
      <c r="R368">
        <v>9.08</v>
      </c>
      <c r="S368">
        <v>7943.6187209999989</v>
      </c>
      <c r="T368">
        <v>2382.897888</v>
      </c>
      <c r="U368">
        <v>7517.4754799999992</v>
      </c>
      <c r="V368">
        <v>1723.5543809999999</v>
      </c>
      <c r="W368">
        <v>1926.5095319999998</v>
      </c>
      <c r="X368">
        <v>3354.7047210000001</v>
      </c>
      <c r="Y368" s="13">
        <f t="shared" si="136"/>
        <v>-2.5188916876574177E-3</v>
      </c>
      <c r="Z368" s="13">
        <f t="shared" si="137"/>
        <v>-2.0147420147420152E-2</v>
      </c>
      <c r="AA368" s="13">
        <f t="shared" si="138"/>
        <v>-1.1701133100756513E-3</v>
      </c>
      <c r="AB368" s="13">
        <f t="shared" si="139"/>
        <v>1.5658487512574957E-2</v>
      </c>
      <c r="AC368" s="13">
        <f t="shared" si="140"/>
        <v>4.615384615384654E-3</v>
      </c>
      <c r="AD368" s="13">
        <f t="shared" si="141"/>
        <v>2.3967809657102952E-2</v>
      </c>
      <c r="AE368" s="13">
        <f t="shared" si="142"/>
        <v>2.9299363057324897E-2</v>
      </c>
      <c r="AF368" s="13">
        <f t="shared" si="143"/>
        <v>-3.1091011871113662E-2</v>
      </c>
      <c r="AG368" s="13">
        <f t="shared" si="144"/>
        <v>3.1191180424845425E-2</v>
      </c>
      <c r="AH368" s="13">
        <f t="shared" si="145"/>
        <v>1.1219512195121972E-2</v>
      </c>
      <c r="AI368" s="13">
        <f t="shared" si="146"/>
        <v>-3.8535645472061817E-3</v>
      </c>
      <c r="AJ368" s="13">
        <f t="shared" si="147"/>
        <v>-3.833911838423507E-3</v>
      </c>
      <c r="AK368" s="13">
        <f t="shared" si="148"/>
        <v>-4.7101662229607783E-3</v>
      </c>
      <c r="AL368" s="13">
        <f t="shared" si="149"/>
        <v>-2.0356353176131238E-3</v>
      </c>
      <c r="AM368" s="13">
        <f t="shared" si="150"/>
        <v>4.3431053203039248E-3</v>
      </c>
      <c r="AN368" s="13">
        <f t="shared" si="151"/>
        <v>5.5187637969093747E-3</v>
      </c>
      <c r="AO368" s="13">
        <f t="shared" si="152"/>
        <v>4.4247787610620492E-3</v>
      </c>
      <c r="AP368" s="13">
        <f t="shared" si="153"/>
        <v>-3.7046818468852161E-3</v>
      </c>
      <c r="AQ368" s="13">
        <f t="shared" si="154"/>
        <v>-1.8605945498764945E-2</v>
      </c>
      <c r="AR368" s="13">
        <f t="shared" si="155"/>
        <v>1.7042437169301074E-2</v>
      </c>
      <c r="AS368" s="14">
        <f t="shared" si="157"/>
        <v>-1.9008317630742465E-3</v>
      </c>
      <c r="AT368" s="14">
        <f t="shared" si="157"/>
        <v>-2.0671341794929899E-2</v>
      </c>
      <c r="AU368" s="14">
        <f t="shared" si="157"/>
        <v>-2.0253102503666204E-3</v>
      </c>
      <c r="AV368" s="14">
        <f t="shared" si="157"/>
        <v>1.5197010918669247E-2</v>
      </c>
      <c r="AW368" s="14">
        <f t="shared" si="157"/>
        <v>4.6314579631919085E-3</v>
      </c>
      <c r="AX368" s="14">
        <f t="shared" si="157"/>
        <v>2.2295557233615784E-2</v>
      </c>
      <c r="AY368" s="14">
        <f t="shared" si="157"/>
        <v>2.8881327393346382E-2</v>
      </c>
      <c r="AZ368" s="14">
        <f t="shared" si="159"/>
        <v>-3.1531623519763845E-2</v>
      </c>
      <c r="BA368" s="14">
        <f t="shared" si="159"/>
        <v>3.0763171524542422E-2</v>
      </c>
      <c r="BB368" s="14">
        <f t="shared" si="159"/>
        <v>1.1084582357930148E-2</v>
      </c>
      <c r="BC368" s="14">
        <f t="shared" si="135"/>
        <v>-4.5815664492194E-3</v>
      </c>
      <c r="BD368" s="14">
        <f t="shared" si="135"/>
        <v>-3.5878088545644943E-3</v>
      </c>
      <c r="BE368" s="14">
        <f t="shared" si="135"/>
        <v>-4.4434749152076113E-3</v>
      </c>
      <c r="BF368" s="14">
        <f t="shared" si="135"/>
        <v>-1.7040668221861874E-3</v>
      </c>
      <c r="BG368" s="14">
        <f t="shared" si="158"/>
        <v>3.4718500252285973E-3</v>
      </c>
      <c r="BH368" s="14">
        <f t="shared" si="158"/>
        <v>4.7451010149728006E-3</v>
      </c>
      <c r="BI368" s="14">
        <f t="shared" si="158"/>
        <v>3.6741210301649216E-3</v>
      </c>
      <c r="BJ368" s="14">
        <f t="shared" si="158"/>
        <v>-4.2727071381904007E-3</v>
      </c>
      <c r="BK368" s="14">
        <f t="shared" si="158"/>
        <v>-1.9749910504962786E-2</v>
      </c>
      <c r="BL368" s="14">
        <f t="shared" si="158"/>
        <v>1.7431141246616801E-2</v>
      </c>
    </row>
    <row r="369" spans="1:64" x14ac:dyDescent="0.35">
      <c r="A369" s="4">
        <v>44755</v>
      </c>
      <c r="B369" s="1">
        <v>44.21</v>
      </c>
      <c r="C369" s="1">
        <v>19.66</v>
      </c>
      <c r="D369" s="1">
        <v>275.377385</v>
      </c>
      <c r="E369" s="1">
        <v>240.05</v>
      </c>
      <c r="F369" s="1">
        <v>27.41</v>
      </c>
      <c r="G369" s="1">
        <v>58.1</v>
      </c>
      <c r="H369" s="5">
        <v>8.08</v>
      </c>
      <c r="I369" s="5">
        <v>69.05</v>
      </c>
      <c r="J369" s="5">
        <v>114.96</v>
      </c>
      <c r="K369" s="5">
        <v>19.88</v>
      </c>
      <c r="L369" s="5">
        <v>36.69</v>
      </c>
      <c r="M369" s="5">
        <v>98.185220999999999</v>
      </c>
      <c r="N369" s="5">
        <v>93.220236999999997</v>
      </c>
      <c r="O369" s="5">
        <v>91.270906999999994</v>
      </c>
      <c r="P369">
        <v>9.25</v>
      </c>
      <c r="Q369">
        <v>9.07</v>
      </c>
      <c r="R369">
        <v>9.0399999999999991</v>
      </c>
      <c r="S369">
        <v>7856.9341999999988</v>
      </c>
      <c r="T369">
        <v>2389.0405999999998</v>
      </c>
      <c r="U369">
        <v>7415.0684999999994</v>
      </c>
      <c r="V369">
        <v>1711.8796</v>
      </c>
      <c r="W369">
        <v>1907.4577999999999</v>
      </c>
      <c r="X369">
        <v>3351.5839999999998</v>
      </c>
      <c r="Y369" s="13">
        <f t="shared" si="136"/>
        <v>1.4921946740128525E-2</v>
      </c>
      <c r="Z369" s="13">
        <f t="shared" si="137"/>
        <v>-1.4042126379137468E-2</v>
      </c>
      <c r="AA369" s="13">
        <f t="shared" si="138"/>
        <v>-1.0371088203740667E-2</v>
      </c>
      <c r="AB369" s="13">
        <f t="shared" si="139"/>
        <v>3.3762542526161676E-2</v>
      </c>
      <c r="AC369" s="13">
        <f t="shared" si="140"/>
        <v>4.9387442572741157E-2</v>
      </c>
      <c r="AD369" s="13">
        <f t="shared" si="141"/>
        <v>-7.3466598325644915E-3</v>
      </c>
      <c r="AE369" s="13">
        <f t="shared" si="142"/>
        <v>0</v>
      </c>
      <c r="AF369" s="13">
        <f t="shared" si="143"/>
        <v>7.1470245040839387E-3</v>
      </c>
      <c r="AG369" s="13">
        <f t="shared" si="144"/>
        <v>-7.8226857887877805E-4</v>
      </c>
      <c r="AH369" s="13">
        <f t="shared" si="145"/>
        <v>-4.1003376748673485E-2</v>
      </c>
      <c r="AI369" s="13">
        <f t="shared" si="146"/>
        <v>1.3815971262779773E-2</v>
      </c>
      <c r="AJ369" s="13">
        <f t="shared" si="147"/>
        <v>2.289668095511968E-3</v>
      </c>
      <c r="AK369" s="13">
        <f t="shared" si="148"/>
        <v>2.729230128139669E-3</v>
      </c>
      <c r="AL369" s="13">
        <f t="shared" si="149"/>
        <v>-2.7892560640316155E-3</v>
      </c>
      <c r="AM369" s="13">
        <f t="shared" si="150"/>
        <v>0</v>
      </c>
      <c r="AN369" s="13">
        <f t="shared" si="151"/>
        <v>-4.3907793633368988E-3</v>
      </c>
      <c r="AO369" s="13">
        <f t="shared" si="152"/>
        <v>-4.4052863436124367E-3</v>
      </c>
      <c r="AP369" s="13">
        <f t="shared" si="153"/>
        <v>-1.0912472519714249E-2</v>
      </c>
      <c r="AQ369" s="13">
        <f t="shared" si="154"/>
        <v>2.5778326595251263E-3</v>
      </c>
      <c r="AR369" s="13">
        <f t="shared" si="155"/>
        <v>-1.3622522650383126E-2</v>
      </c>
      <c r="AS369" s="14">
        <f t="shared" si="157"/>
        <v>1.5540006664711696E-2</v>
      </c>
      <c r="AT369" s="14">
        <f t="shared" si="157"/>
        <v>-1.4566048026647216E-2</v>
      </c>
      <c r="AU369" s="14">
        <f t="shared" si="157"/>
        <v>-1.1226285144031636E-2</v>
      </c>
      <c r="AV369" s="14">
        <f t="shared" si="157"/>
        <v>3.3301065932255965E-2</v>
      </c>
      <c r="AW369" s="14">
        <f t="shared" si="157"/>
        <v>4.940351592054841E-2</v>
      </c>
      <c r="AX369" s="14">
        <f t="shared" si="157"/>
        <v>-9.0189122560516595E-3</v>
      </c>
      <c r="AY369" s="14">
        <f t="shared" si="157"/>
        <v>-4.1803566397851494E-4</v>
      </c>
      <c r="AZ369" s="14">
        <f t="shared" si="159"/>
        <v>6.7064128554337587E-3</v>
      </c>
      <c r="BA369" s="14">
        <f t="shared" si="159"/>
        <v>-1.2102774791817798E-3</v>
      </c>
      <c r="BB369" s="14">
        <f t="shared" si="159"/>
        <v>-4.1138306585865307E-2</v>
      </c>
      <c r="BC369" s="14">
        <f t="shared" si="135"/>
        <v>1.3087969360766555E-2</v>
      </c>
      <c r="BD369" s="14">
        <f t="shared" si="135"/>
        <v>2.5357710793709803E-3</v>
      </c>
      <c r="BE369" s="14">
        <f t="shared" si="135"/>
        <v>2.9959214358928356E-3</v>
      </c>
      <c r="BF369" s="14">
        <f t="shared" si="135"/>
        <v>-2.457687568604679E-3</v>
      </c>
      <c r="BG369" s="14">
        <f t="shared" si="158"/>
        <v>-8.7125529507532759E-4</v>
      </c>
      <c r="BH369" s="14">
        <f t="shared" si="158"/>
        <v>-5.1644421452734729E-3</v>
      </c>
      <c r="BI369" s="14">
        <f t="shared" si="158"/>
        <v>-5.1559440745095643E-3</v>
      </c>
      <c r="BJ369" s="14">
        <f t="shared" si="158"/>
        <v>-1.1480497811019433E-2</v>
      </c>
      <c r="BK369" s="14">
        <f t="shared" si="158"/>
        <v>1.4338676533272861E-3</v>
      </c>
      <c r="BL369" s="14">
        <f t="shared" si="158"/>
        <v>-1.3233818573067399E-2</v>
      </c>
    </row>
    <row r="370" spans="1:64" x14ac:dyDescent="0.35">
      <c r="A370" s="4">
        <v>44756</v>
      </c>
      <c r="B370" s="1">
        <v>44.66</v>
      </c>
      <c r="C370" s="1">
        <v>19.53</v>
      </c>
      <c r="D370" s="1">
        <v>271.80117999999999</v>
      </c>
      <c r="E370" s="1">
        <v>238.57</v>
      </c>
      <c r="F370" s="1">
        <v>27.71</v>
      </c>
      <c r="G370" s="1">
        <v>59.34</v>
      </c>
      <c r="H370" s="5">
        <v>7.92</v>
      </c>
      <c r="I370" s="5">
        <v>70.11</v>
      </c>
      <c r="J370" s="5">
        <v>113.54</v>
      </c>
      <c r="K370" s="5">
        <v>19.260000000000002</v>
      </c>
      <c r="L370" s="5">
        <v>36.92</v>
      </c>
      <c r="M370" s="5">
        <v>98.207362000000003</v>
      </c>
      <c r="N370" s="5">
        <v>93.346373999999997</v>
      </c>
      <c r="O370" s="5">
        <v>91.615647999999993</v>
      </c>
      <c r="P370">
        <v>9.32</v>
      </c>
      <c r="Q370">
        <v>9.0749999999999993</v>
      </c>
      <c r="R370">
        <v>9.0299999999999994</v>
      </c>
      <c r="S370">
        <v>7865.0629200000012</v>
      </c>
      <c r="T370">
        <v>2355.7102800000002</v>
      </c>
      <c r="U370">
        <v>7557.8778000000002</v>
      </c>
      <c r="V370">
        <v>1717.1981200000002</v>
      </c>
      <c r="W370">
        <v>1895.3488399999999</v>
      </c>
      <c r="X370">
        <v>3315.9759600000007</v>
      </c>
      <c r="Y370" s="13">
        <f t="shared" si="136"/>
        <v>1.0178692603483279E-2</v>
      </c>
      <c r="Z370" s="13">
        <f t="shared" si="137"/>
        <v>-6.6124109867751277E-3</v>
      </c>
      <c r="AA370" s="13">
        <f t="shared" si="138"/>
        <v>-1.2986560243500082E-2</v>
      </c>
      <c r="AB370" s="13">
        <f t="shared" si="139"/>
        <v>-6.1653822120392339E-3</v>
      </c>
      <c r="AC370" s="13">
        <f t="shared" si="140"/>
        <v>1.0944910616563323E-2</v>
      </c>
      <c r="AD370" s="13">
        <f t="shared" si="141"/>
        <v>2.1342512908778002E-2</v>
      </c>
      <c r="AE370" s="13">
        <f t="shared" si="142"/>
        <v>-1.980198019801982E-2</v>
      </c>
      <c r="AF370" s="13">
        <f t="shared" si="143"/>
        <v>1.535119478638671E-2</v>
      </c>
      <c r="AG370" s="13">
        <f t="shared" si="144"/>
        <v>-1.2352122477383329E-2</v>
      </c>
      <c r="AH370" s="13">
        <f t="shared" si="145"/>
        <v>-3.1187122736418382E-2</v>
      </c>
      <c r="AI370" s="13">
        <f t="shared" si="146"/>
        <v>6.2687380757700736E-3</v>
      </c>
      <c r="AJ370" s="13">
        <f t="shared" si="147"/>
        <v>2.2550236964893986E-4</v>
      </c>
      <c r="AK370" s="13">
        <f t="shared" si="148"/>
        <v>1.353107480299583E-3</v>
      </c>
      <c r="AL370" s="13">
        <f t="shared" si="149"/>
        <v>3.7771181566103981E-3</v>
      </c>
      <c r="AM370" s="13">
        <f t="shared" si="150"/>
        <v>7.5675675675675987E-3</v>
      </c>
      <c r="AN370" s="13">
        <f t="shared" si="151"/>
        <v>5.5126791620716703E-4</v>
      </c>
      <c r="AO370" s="13">
        <f t="shared" si="152"/>
        <v>-1.1061946902654633E-3</v>
      </c>
      <c r="AP370" s="13">
        <f t="shared" si="153"/>
        <v>1.0345918386337552E-3</v>
      </c>
      <c r="AQ370" s="13">
        <f t="shared" si="154"/>
        <v>-1.3951340969257525E-2</v>
      </c>
      <c r="AR370" s="13">
        <f t="shared" si="155"/>
        <v>1.9259336579291318E-2</v>
      </c>
      <c r="AS370" s="14">
        <f t="shared" si="157"/>
        <v>1.079675252806645E-2</v>
      </c>
      <c r="AT370" s="14">
        <f t="shared" si="157"/>
        <v>-7.1363326342848751E-3</v>
      </c>
      <c r="AU370" s="14">
        <f t="shared" si="157"/>
        <v>-1.3841757183791051E-2</v>
      </c>
      <c r="AV370" s="14">
        <f t="shared" si="157"/>
        <v>-6.6268588059449438E-3</v>
      </c>
      <c r="AW370" s="14">
        <f t="shared" si="157"/>
        <v>1.0960983964370579E-2</v>
      </c>
      <c r="AX370" s="14">
        <f t="shared" si="157"/>
        <v>1.9670260485290834E-2</v>
      </c>
      <c r="AY370" s="14">
        <f t="shared" si="157"/>
        <v>-2.0220015861998335E-2</v>
      </c>
      <c r="AZ370" s="14">
        <f t="shared" si="159"/>
        <v>1.491058313773653E-2</v>
      </c>
      <c r="BA370" s="14">
        <f t="shared" si="159"/>
        <v>-1.278013137768633E-2</v>
      </c>
      <c r="BB370" s="14">
        <f t="shared" si="159"/>
        <v>-3.1322052573610204E-2</v>
      </c>
      <c r="BC370" s="14">
        <f t="shared" si="135"/>
        <v>5.5407361737568554E-3</v>
      </c>
      <c r="BD370" s="14">
        <f t="shared" si="135"/>
        <v>4.7160535350795234E-4</v>
      </c>
      <c r="BE370" s="14">
        <f t="shared" si="135"/>
        <v>1.6197987880527498E-3</v>
      </c>
      <c r="BF370" s="14">
        <f t="shared" si="135"/>
        <v>4.1086866520373341E-3</v>
      </c>
      <c r="BG370" s="14">
        <f t="shared" si="158"/>
        <v>6.6963122724922712E-3</v>
      </c>
      <c r="BH370" s="14">
        <f t="shared" si="158"/>
        <v>-2.2239486572940689E-4</v>
      </c>
      <c r="BI370" s="14">
        <f t="shared" si="158"/>
        <v>-1.8568524211625907E-3</v>
      </c>
      <c r="BJ370" s="14">
        <f t="shared" ref="BJ370:BL433" si="160">AP370-CF$3</f>
        <v>4.6656654732857023E-4</v>
      </c>
      <c r="BK370" s="14">
        <f t="shared" si="160"/>
        <v>-1.5095305975455366E-2</v>
      </c>
      <c r="BL370" s="14">
        <f t="shared" si="160"/>
        <v>1.9648040656607045E-2</v>
      </c>
    </row>
    <row r="371" spans="1:64" x14ac:dyDescent="0.35">
      <c r="A371" s="4">
        <v>44757</v>
      </c>
      <c r="B371" s="1">
        <v>46.05</v>
      </c>
      <c r="C371" s="1">
        <v>19.399999999999999</v>
      </c>
      <c r="D371" s="1">
        <v>274.29397699999998</v>
      </c>
      <c r="E371" s="1">
        <v>240.49</v>
      </c>
      <c r="F371" s="1">
        <v>28.3</v>
      </c>
      <c r="G371" s="1">
        <v>60.15</v>
      </c>
      <c r="H371" s="5">
        <v>8.0399999999999991</v>
      </c>
      <c r="I371" s="5">
        <v>72.599999999999994</v>
      </c>
      <c r="J371" s="5">
        <v>113.06</v>
      </c>
      <c r="K371" s="5">
        <v>19.25</v>
      </c>
      <c r="L371" s="5">
        <v>37.56</v>
      </c>
      <c r="M371" s="5">
        <v>98.231453000000002</v>
      </c>
      <c r="N371" s="5">
        <v>93.253585999999999</v>
      </c>
      <c r="O371" s="5">
        <v>91.499116000000001</v>
      </c>
      <c r="P371">
        <v>9.2799999999999994</v>
      </c>
      <c r="Q371">
        <v>9.08</v>
      </c>
      <c r="R371">
        <v>9.0500000000000007</v>
      </c>
      <c r="S371">
        <v>7912.4958500000002</v>
      </c>
      <c r="T371">
        <v>2383.0145499999999</v>
      </c>
      <c r="U371">
        <v>7454.2396250000002</v>
      </c>
      <c r="V371">
        <v>1696.40065</v>
      </c>
      <c r="W371">
        <v>1902.8779000000002</v>
      </c>
      <c r="X371">
        <v>3266.8604500000001</v>
      </c>
      <c r="Y371" s="13">
        <f t="shared" si="136"/>
        <v>3.1124048365427689E-2</v>
      </c>
      <c r="Z371" s="13">
        <f t="shared" si="137"/>
        <v>-6.6564260112648519E-3</v>
      </c>
      <c r="AA371" s="13">
        <f t="shared" si="138"/>
        <v>9.1713987408001546E-3</v>
      </c>
      <c r="AB371" s="13">
        <f t="shared" si="139"/>
        <v>8.0479523829484687E-3</v>
      </c>
      <c r="AC371" s="13">
        <f t="shared" si="140"/>
        <v>2.1291952363767588E-2</v>
      </c>
      <c r="AD371" s="13">
        <f t="shared" si="141"/>
        <v>1.3650151668351788E-2</v>
      </c>
      <c r="AE371" s="13">
        <f t="shared" si="142"/>
        <v>1.5151515151515053E-2</v>
      </c>
      <c r="AF371" s="13">
        <f t="shared" si="143"/>
        <v>3.5515618314077804E-2</v>
      </c>
      <c r="AG371" s="13">
        <f t="shared" si="144"/>
        <v>-4.2275849920733128E-3</v>
      </c>
      <c r="AH371" s="13">
        <f t="shared" si="145"/>
        <v>-5.1921079958471244E-4</v>
      </c>
      <c r="AI371" s="13">
        <f t="shared" si="146"/>
        <v>1.7334777898158193E-2</v>
      </c>
      <c r="AJ371" s="13">
        <f t="shared" si="147"/>
        <v>2.4530747501392544E-4</v>
      </c>
      <c r="AK371" s="13">
        <f t="shared" si="148"/>
        <v>-9.9401825720620658E-4</v>
      </c>
      <c r="AL371" s="13">
        <f t="shared" si="149"/>
        <v>-1.2719661165305769E-3</v>
      </c>
      <c r="AM371" s="13">
        <f t="shared" si="150"/>
        <v>-4.2918454935623306E-3</v>
      </c>
      <c r="AN371" s="13">
        <f t="shared" si="151"/>
        <v>5.5096418732790984E-4</v>
      </c>
      <c r="AO371" s="13">
        <f t="shared" si="152"/>
        <v>2.2148394241418993E-3</v>
      </c>
      <c r="AP371" s="13">
        <f t="shared" si="153"/>
        <v>6.0308392294462438E-3</v>
      </c>
      <c r="AQ371" s="13">
        <f t="shared" si="154"/>
        <v>1.1590674045027146E-2</v>
      </c>
      <c r="AR371" s="13">
        <f t="shared" si="155"/>
        <v>-1.3712602630330971E-2</v>
      </c>
      <c r="AS371" s="14">
        <f t="shared" si="157"/>
        <v>3.1742108290010861E-2</v>
      </c>
      <c r="AT371" s="14">
        <f t="shared" si="157"/>
        <v>-7.1803476587745992E-3</v>
      </c>
      <c r="AU371" s="14">
        <f t="shared" si="157"/>
        <v>8.3162018005091855E-3</v>
      </c>
      <c r="AV371" s="14">
        <f t="shared" si="157"/>
        <v>7.5864757890427587E-3</v>
      </c>
      <c r="AW371" s="14">
        <f t="shared" si="157"/>
        <v>2.1308025711574842E-2</v>
      </c>
      <c r="AX371" s="14">
        <f t="shared" si="157"/>
        <v>1.197789924486462E-2</v>
      </c>
      <c r="AY371" s="14">
        <f t="shared" si="157"/>
        <v>1.4733479487536538E-2</v>
      </c>
      <c r="AZ371" s="14">
        <f t="shared" si="159"/>
        <v>3.5075006665427622E-2</v>
      </c>
      <c r="BA371" s="14">
        <f t="shared" si="159"/>
        <v>-4.6555938923763147E-3</v>
      </c>
      <c r="BB371" s="14">
        <f t="shared" si="159"/>
        <v>-6.5414063677653514E-4</v>
      </c>
      <c r="BC371" s="14">
        <f t="shared" si="135"/>
        <v>1.6606775996144973E-2</v>
      </c>
      <c r="BD371" s="14">
        <f t="shared" si="135"/>
        <v>4.9141045887293798E-4</v>
      </c>
      <c r="BE371" s="14">
        <f t="shared" si="135"/>
        <v>-7.2732694945303977E-4</v>
      </c>
      <c r="BF371" s="14">
        <f t="shared" si="135"/>
        <v>-9.4039762110364046E-4</v>
      </c>
      <c r="BG371" s="14">
        <f t="shared" si="135"/>
        <v>-5.1631007886376581E-3</v>
      </c>
      <c r="BH371" s="14">
        <f t="shared" si="135"/>
        <v>-2.2269859460866408E-4</v>
      </c>
      <c r="BI371" s="14">
        <f t="shared" si="135"/>
        <v>1.4641816932447719E-3</v>
      </c>
      <c r="BJ371" s="14">
        <f t="shared" si="160"/>
        <v>5.4628139381410592E-3</v>
      </c>
      <c r="BK371" s="14">
        <f t="shared" si="160"/>
        <v>1.0446709038829306E-2</v>
      </c>
      <c r="BL371" s="14">
        <f t="shared" si="160"/>
        <v>-1.3323898553015244E-2</v>
      </c>
    </row>
    <row r="372" spans="1:64" x14ac:dyDescent="0.35">
      <c r="A372" s="4">
        <v>44760</v>
      </c>
      <c r="B372" s="1">
        <v>45.91</v>
      </c>
      <c r="C372" s="1">
        <v>19.600000000000001</v>
      </c>
      <c r="D372" s="1">
        <v>279.02070400000002</v>
      </c>
      <c r="E372" s="1">
        <v>249.36</v>
      </c>
      <c r="F372" s="1">
        <v>28.51</v>
      </c>
      <c r="G372" s="1">
        <v>59.42</v>
      </c>
      <c r="H372" s="5">
        <v>7.95</v>
      </c>
      <c r="I372" s="5">
        <v>71.5</v>
      </c>
      <c r="J372" s="5">
        <v>111.6</v>
      </c>
      <c r="K372" s="5">
        <v>19.28</v>
      </c>
      <c r="L372" s="5">
        <v>38.5</v>
      </c>
      <c r="M372" s="5">
        <v>97.856499999999997</v>
      </c>
      <c r="N372" s="5">
        <v>92.816085000000001</v>
      </c>
      <c r="O372" s="5">
        <v>91.313715999999999</v>
      </c>
      <c r="P372">
        <v>9.33</v>
      </c>
      <c r="Q372">
        <v>9.15</v>
      </c>
      <c r="R372">
        <v>9.11</v>
      </c>
      <c r="S372">
        <v>7821.5721000000003</v>
      </c>
      <c r="T372">
        <v>2443.8445200000001</v>
      </c>
      <c r="U372">
        <v>7250.2359000000006</v>
      </c>
      <c r="V372">
        <v>1689.84456</v>
      </c>
      <c r="W372">
        <v>1881.3138600000002</v>
      </c>
      <c r="X372">
        <v>3259.2784800000004</v>
      </c>
      <c r="Y372" s="13">
        <f t="shared" si="136"/>
        <v>-3.0401737242128249E-3</v>
      </c>
      <c r="Z372" s="13">
        <f t="shared" si="137"/>
        <v>1.0309278350515611E-2</v>
      </c>
      <c r="AA372" s="13">
        <f t="shared" si="138"/>
        <v>1.7232339738907355E-2</v>
      </c>
      <c r="AB372" s="13">
        <f t="shared" si="139"/>
        <v>3.6883030479437834E-2</v>
      </c>
      <c r="AC372" s="13">
        <f t="shared" si="140"/>
        <v>7.4204946996466728E-3</v>
      </c>
      <c r="AD372" s="13">
        <f t="shared" si="141"/>
        <v>-1.2136325852036523E-2</v>
      </c>
      <c r="AE372" s="13">
        <f t="shared" si="142"/>
        <v>-1.1194029850746141E-2</v>
      </c>
      <c r="AF372" s="13">
        <f t="shared" si="143"/>
        <v>-1.5151515151515074E-2</v>
      </c>
      <c r="AG372" s="13">
        <f t="shared" si="144"/>
        <v>-1.2913497258093118E-2</v>
      </c>
      <c r="AH372" s="13">
        <f t="shared" si="145"/>
        <v>1.5584415584416174E-3</v>
      </c>
      <c r="AI372" s="13">
        <f t="shared" si="146"/>
        <v>2.5026624068157553E-2</v>
      </c>
      <c r="AJ372" s="13">
        <f t="shared" si="147"/>
        <v>-3.8170360770292686E-3</v>
      </c>
      <c r="AK372" s="13">
        <f t="shared" si="148"/>
        <v>-4.6915193159434909E-3</v>
      </c>
      <c r="AL372" s="13">
        <f t="shared" si="149"/>
        <v>-2.0262490841988171E-3</v>
      </c>
      <c r="AM372" s="13">
        <f t="shared" si="150"/>
        <v>5.3879310344828353E-3</v>
      </c>
      <c r="AN372" s="13">
        <f t="shared" si="151"/>
        <v>7.7092511013216172E-3</v>
      </c>
      <c r="AO372" s="13">
        <f t="shared" si="152"/>
        <v>6.6298342541435042E-3</v>
      </c>
      <c r="AP372" s="13">
        <f t="shared" si="153"/>
        <v>-1.1491159265505323E-2</v>
      </c>
      <c r="AQ372" s="13">
        <f t="shared" si="154"/>
        <v>2.5526478636062139E-2</v>
      </c>
      <c r="AR372" s="13">
        <f t="shared" si="155"/>
        <v>-2.7367476129397914E-2</v>
      </c>
      <c r="AS372" s="14">
        <f t="shared" si="157"/>
        <v>-2.4221137996296538E-3</v>
      </c>
      <c r="AT372" s="14">
        <f t="shared" si="157"/>
        <v>9.7853567030058639E-3</v>
      </c>
      <c r="AU372" s="14">
        <f t="shared" si="157"/>
        <v>1.6377142798616386E-2</v>
      </c>
      <c r="AV372" s="14">
        <f t="shared" si="157"/>
        <v>3.6421553885532122E-2</v>
      </c>
      <c r="AW372" s="14">
        <f t="shared" si="157"/>
        <v>7.4365680474539272E-3</v>
      </c>
      <c r="AX372" s="14">
        <f t="shared" si="157"/>
        <v>-1.3808578275523691E-2</v>
      </c>
      <c r="AY372" s="14">
        <f t="shared" si="157"/>
        <v>-1.1612065514724657E-2</v>
      </c>
      <c r="AZ372" s="14">
        <f t="shared" si="159"/>
        <v>-1.5592126800165253E-2</v>
      </c>
      <c r="BA372" s="14">
        <f t="shared" si="159"/>
        <v>-1.3341506158396119E-2</v>
      </c>
      <c r="BB372" s="14">
        <f t="shared" si="159"/>
        <v>1.4235117212497946E-3</v>
      </c>
      <c r="BC372" s="14">
        <f t="shared" si="135"/>
        <v>2.4298622166144333E-2</v>
      </c>
      <c r="BD372" s="14">
        <f t="shared" si="135"/>
        <v>-3.5709330931702563E-3</v>
      </c>
      <c r="BE372" s="14">
        <f t="shared" si="135"/>
        <v>-4.4248280081903239E-3</v>
      </c>
      <c r="BF372" s="14">
        <f t="shared" si="135"/>
        <v>-1.6946805887718807E-3</v>
      </c>
      <c r="BG372" s="14">
        <f t="shared" si="135"/>
        <v>4.5166757394075078E-3</v>
      </c>
      <c r="BH372" s="14">
        <f t="shared" si="135"/>
        <v>6.9355883193850431E-3</v>
      </c>
      <c r="BI372" s="14">
        <f t="shared" si="135"/>
        <v>5.8791765232463766E-3</v>
      </c>
      <c r="BJ372" s="14">
        <f t="shared" si="160"/>
        <v>-1.2059184556810508E-2</v>
      </c>
      <c r="BK372" s="14">
        <f t="shared" si="160"/>
        <v>2.4382513629864298E-2</v>
      </c>
      <c r="BL372" s="14">
        <f t="shared" si="160"/>
        <v>-2.6978772052082187E-2</v>
      </c>
    </row>
    <row r="373" spans="1:64" x14ac:dyDescent="0.35">
      <c r="A373" s="4">
        <v>44761</v>
      </c>
      <c r="B373" s="1">
        <v>45.91</v>
      </c>
      <c r="C373" s="1">
        <v>19.77</v>
      </c>
      <c r="D373" s="1">
        <v>279.35627299999999</v>
      </c>
      <c r="E373" s="1">
        <v>260.83999999999997</v>
      </c>
      <c r="F373" s="1">
        <v>28.44</v>
      </c>
      <c r="G373" s="1">
        <v>59.88</v>
      </c>
      <c r="H373" s="5">
        <v>8.16</v>
      </c>
      <c r="I373" s="5">
        <v>72.069999999999993</v>
      </c>
      <c r="J373" s="5">
        <v>114.28</v>
      </c>
      <c r="K373" s="5">
        <v>19.55</v>
      </c>
      <c r="L373" s="5">
        <v>38.75</v>
      </c>
      <c r="M373" s="5">
        <v>97.830990999999997</v>
      </c>
      <c r="N373" s="5">
        <v>92.724384000000001</v>
      </c>
      <c r="O373" s="5">
        <v>90.853863000000004</v>
      </c>
      <c r="P373">
        <v>9.3800000000000008</v>
      </c>
      <c r="Q373">
        <v>9.17</v>
      </c>
      <c r="R373">
        <v>9.15</v>
      </c>
      <c r="S373">
        <v>8052.0870629999999</v>
      </c>
      <c r="T373">
        <v>2545.951407</v>
      </c>
      <c r="U373">
        <v>7245.9957000000004</v>
      </c>
      <c r="V373">
        <v>1692.0323670000002</v>
      </c>
      <c r="W373">
        <v>1934.455056</v>
      </c>
      <c r="X373">
        <v>3274.8616259999999</v>
      </c>
      <c r="Y373" s="13">
        <f t="shared" si="136"/>
        <v>0</v>
      </c>
      <c r="Z373" s="13">
        <f t="shared" si="137"/>
        <v>8.6734693877550065E-3</v>
      </c>
      <c r="AA373" s="13">
        <f t="shared" si="138"/>
        <v>1.202667025024652E-3</v>
      </c>
      <c r="AB373" s="13">
        <f t="shared" si="139"/>
        <v>4.603785691369891E-2</v>
      </c>
      <c r="AC373" s="13">
        <f t="shared" si="140"/>
        <v>-2.4552788495264917E-3</v>
      </c>
      <c r="AD373" s="13">
        <f t="shared" si="141"/>
        <v>7.7415011780545412E-3</v>
      </c>
      <c r="AE373" s="13">
        <f t="shared" si="142"/>
        <v>2.6415094339622636E-2</v>
      </c>
      <c r="AF373" s="13">
        <f t="shared" si="143"/>
        <v>7.9720279720278762E-3</v>
      </c>
      <c r="AG373" s="13">
        <f t="shared" si="144"/>
        <v>2.4014336917562787E-2</v>
      </c>
      <c r="AH373" s="13">
        <f t="shared" si="145"/>
        <v>1.4004149377593337E-2</v>
      </c>
      <c r="AI373" s="13">
        <f t="shared" si="146"/>
        <v>6.4935064935064939E-3</v>
      </c>
      <c r="AJ373" s="13">
        <f t="shared" si="147"/>
        <v>-2.6067762488950208E-4</v>
      </c>
      <c r="AK373" s="13">
        <f t="shared" si="148"/>
        <v>-9.8798608021444202E-4</v>
      </c>
      <c r="AL373" s="13">
        <f t="shared" si="149"/>
        <v>-5.0359685285395177E-3</v>
      </c>
      <c r="AM373" s="13">
        <f t="shared" si="150"/>
        <v>5.3590568060022199E-3</v>
      </c>
      <c r="AN373" s="13">
        <f t="shared" si="151"/>
        <v>2.1857923497267291E-3</v>
      </c>
      <c r="AO373" s="13">
        <f t="shared" si="152"/>
        <v>4.390779363337094E-3</v>
      </c>
      <c r="AP373" s="13">
        <f t="shared" si="153"/>
        <v>2.9471691886596509E-2</v>
      </c>
      <c r="AQ373" s="13">
        <f t="shared" si="154"/>
        <v>4.1781253334397847E-2</v>
      </c>
      <c r="AR373" s="13">
        <f t="shared" si="155"/>
        <v>-5.8483614305572952E-4</v>
      </c>
      <c r="AS373" s="14">
        <f t="shared" si="157"/>
        <v>6.18059924583171E-4</v>
      </c>
      <c r="AT373" s="14">
        <f t="shared" si="157"/>
        <v>8.1495477402452592E-3</v>
      </c>
      <c r="AU373" s="14">
        <f t="shared" si="157"/>
        <v>3.4747008473368286E-4</v>
      </c>
      <c r="AV373" s="14">
        <f t="shared" si="157"/>
        <v>4.5576380319793199E-2</v>
      </c>
      <c r="AW373" s="14">
        <f t="shared" si="157"/>
        <v>-2.4392055017192367E-3</v>
      </c>
      <c r="AX373" s="14">
        <f t="shared" si="157"/>
        <v>6.0692487545673732E-3</v>
      </c>
      <c r="AY373" s="14">
        <f t="shared" si="157"/>
        <v>2.599705867564412E-2</v>
      </c>
      <c r="AZ373" s="14">
        <f t="shared" si="159"/>
        <v>7.5314163233776961E-3</v>
      </c>
      <c r="BA373" s="14">
        <f t="shared" si="159"/>
        <v>2.3586328017259784E-2</v>
      </c>
      <c r="BB373" s="14">
        <f t="shared" si="159"/>
        <v>1.3869219540401514E-2</v>
      </c>
      <c r="BC373" s="14">
        <f t="shared" si="159"/>
        <v>5.7655045914932757E-3</v>
      </c>
      <c r="BD373" s="14">
        <f t="shared" si="159"/>
        <v>-1.4574641030489595E-5</v>
      </c>
      <c r="BE373" s="14">
        <f t="shared" si="159"/>
        <v>-7.2129477246127521E-4</v>
      </c>
      <c r="BF373" s="14">
        <f t="shared" si="159"/>
        <v>-4.7044000331125813E-3</v>
      </c>
      <c r="BG373" s="14">
        <f t="shared" si="159"/>
        <v>4.4878015109268924E-3</v>
      </c>
      <c r="BH373" s="14">
        <f t="shared" si="159"/>
        <v>1.4121295677901552E-3</v>
      </c>
      <c r="BI373" s="14">
        <f t="shared" si="159"/>
        <v>3.6401216324399664E-3</v>
      </c>
      <c r="BJ373" s="14">
        <f t="shared" si="160"/>
        <v>2.8903666595291325E-2</v>
      </c>
      <c r="BK373" s="14">
        <f t="shared" si="160"/>
        <v>4.0637288328200009E-2</v>
      </c>
      <c r="BL373" s="14">
        <f t="shared" si="160"/>
        <v>-1.9613206574000275E-4</v>
      </c>
    </row>
    <row r="374" spans="1:64" x14ac:dyDescent="0.35">
      <c r="A374" s="4">
        <v>44762</v>
      </c>
      <c r="B374" s="1">
        <v>45.42</v>
      </c>
      <c r="C374" s="1">
        <v>19.72</v>
      </c>
      <c r="D374" s="1">
        <v>274.84047500000003</v>
      </c>
      <c r="E374" s="1">
        <v>256.79000000000002</v>
      </c>
      <c r="F374" s="1">
        <v>29.13</v>
      </c>
      <c r="G374" s="1">
        <v>59.55</v>
      </c>
      <c r="H374" s="5">
        <v>8.11</v>
      </c>
      <c r="I374" s="5">
        <v>72.41</v>
      </c>
      <c r="J374" s="5">
        <v>117.58</v>
      </c>
      <c r="K374" s="5">
        <v>18.989999999999998</v>
      </c>
      <c r="L374" s="5">
        <v>38.72</v>
      </c>
      <c r="M374" s="5">
        <v>97.904932000000002</v>
      </c>
      <c r="N374" s="5">
        <v>92.804564999999997</v>
      </c>
      <c r="O374" s="5">
        <v>90.807740999999993</v>
      </c>
      <c r="P374">
        <v>9.34</v>
      </c>
      <c r="Q374">
        <v>9.17</v>
      </c>
      <c r="R374">
        <v>9.14</v>
      </c>
      <c r="S374">
        <v>8119.23459</v>
      </c>
      <c r="T374">
        <v>2623.5265199999999</v>
      </c>
      <c r="U374">
        <v>7282.7747000000008</v>
      </c>
      <c r="V374">
        <v>1695.1321399999999</v>
      </c>
      <c r="W374">
        <v>1932.4753199999998</v>
      </c>
      <c r="X374">
        <v>3250.40868</v>
      </c>
      <c r="Y374" s="13">
        <f t="shared" si="136"/>
        <v>-1.0673055979089413E-2</v>
      </c>
      <c r="Z374" s="13">
        <f t="shared" si="137"/>
        <v>-2.5290844714213816E-3</v>
      </c>
      <c r="AA374" s="13">
        <f t="shared" si="138"/>
        <v>-1.6165013770784237E-2</v>
      </c>
      <c r="AB374" s="13">
        <f t="shared" si="139"/>
        <v>-1.552675969943243E-2</v>
      </c>
      <c r="AC374" s="13">
        <f t="shared" si="140"/>
        <v>2.4261603375527345E-2</v>
      </c>
      <c r="AD374" s="13">
        <f t="shared" si="141"/>
        <v>-5.511022044088266E-3</v>
      </c>
      <c r="AE374" s="13">
        <f t="shared" si="142"/>
        <v>-6.1274509803922435E-3</v>
      </c>
      <c r="AF374" s="13">
        <f t="shared" si="143"/>
        <v>4.7176356320244688E-3</v>
      </c>
      <c r="AG374" s="13">
        <f t="shared" si="144"/>
        <v>2.8876443822191084E-2</v>
      </c>
      <c r="AH374" s="13">
        <f t="shared" si="145"/>
        <v>-2.8644501278772494E-2</v>
      </c>
      <c r="AI374" s="13">
        <f t="shared" si="146"/>
        <v>-7.7419354838712613E-4</v>
      </c>
      <c r="AJ374" s="13">
        <f t="shared" si="147"/>
        <v>7.5580344473874257E-4</v>
      </c>
      <c r="AK374" s="13">
        <f t="shared" si="148"/>
        <v>8.6472399751931549E-4</v>
      </c>
      <c r="AL374" s="13">
        <f t="shared" si="149"/>
        <v>-5.0765040117238709E-4</v>
      </c>
      <c r="AM374" s="13">
        <f t="shared" si="150"/>
        <v>-4.2643923240939146E-3</v>
      </c>
      <c r="AN374" s="13">
        <f t="shared" si="151"/>
        <v>0</v>
      </c>
      <c r="AO374" s="13">
        <f t="shared" si="152"/>
        <v>-1.0928961748633646E-3</v>
      </c>
      <c r="AP374" s="13">
        <f t="shared" si="153"/>
        <v>8.339145674237488E-3</v>
      </c>
      <c r="AQ374" s="13">
        <f t="shared" si="154"/>
        <v>3.0469989641872169E-2</v>
      </c>
      <c r="AR374" s="13">
        <f t="shared" si="155"/>
        <v>5.0757689519468595E-3</v>
      </c>
      <c r="AS374" s="14">
        <f t="shared" si="157"/>
        <v>-1.0054996054506242E-2</v>
      </c>
      <c r="AT374" s="14">
        <f t="shared" si="157"/>
        <v>-3.0530061189311289E-3</v>
      </c>
      <c r="AU374" s="14">
        <f t="shared" si="157"/>
        <v>-1.7020210711075207E-2</v>
      </c>
      <c r="AV374" s="14">
        <f t="shared" si="157"/>
        <v>-1.5988236293338138E-2</v>
      </c>
      <c r="AW374" s="14">
        <f t="shared" si="157"/>
        <v>2.4277676723334599E-2</v>
      </c>
      <c r="AX374" s="14">
        <f t="shared" si="157"/>
        <v>-7.183274467575434E-3</v>
      </c>
      <c r="AY374" s="14">
        <f t="shared" si="157"/>
        <v>-6.5454866443707587E-3</v>
      </c>
      <c r="AZ374" s="14">
        <f t="shared" si="159"/>
        <v>4.2770239833742887E-3</v>
      </c>
      <c r="BA374" s="14">
        <f t="shared" si="159"/>
        <v>2.8448434921888081E-2</v>
      </c>
      <c r="BB374" s="14">
        <f t="shared" si="159"/>
        <v>-2.8779431115964316E-2</v>
      </c>
      <c r="BC374" s="14">
        <f t="shared" si="159"/>
        <v>-1.5021954504003448E-3</v>
      </c>
      <c r="BD374" s="14">
        <f t="shared" si="159"/>
        <v>1.0019064285977551E-3</v>
      </c>
      <c r="BE374" s="14">
        <f t="shared" si="159"/>
        <v>1.1314153052724822E-3</v>
      </c>
      <c r="BF374" s="14">
        <f t="shared" si="159"/>
        <v>-1.7608190574545072E-4</v>
      </c>
      <c r="BG374" s="14">
        <f t="shared" si="159"/>
        <v>-5.135647619169242E-3</v>
      </c>
      <c r="BH374" s="14">
        <f t="shared" si="159"/>
        <v>-7.7366278193657391E-4</v>
      </c>
      <c r="BI374" s="14">
        <f t="shared" si="159"/>
        <v>-1.8435539057604919E-3</v>
      </c>
      <c r="BJ374" s="14">
        <f t="shared" si="160"/>
        <v>7.7711203829323033E-3</v>
      </c>
      <c r="BK374" s="14">
        <f t="shared" si="160"/>
        <v>2.9326024635674328E-2</v>
      </c>
      <c r="BL374" s="14">
        <f t="shared" si="160"/>
        <v>5.4644730292625864E-3</v>
      </c>
    </row>
    <row r="375" spans="1:64" x14ac:dyDescent="0.35">
      <c r="A375" s="4">
        <v>44763</v>
      </c>
      <c r="B375" s="1">
        <v>45.85</v>
      </c>
      <c r="C375" s="1">
        <v>19.46</v>
      </c>
      <c r="D375" s="1">
        <v>271.71489100000002</v>
      </c>
      <c r="E375" s="1">
        <v>250.02</v>
      </c>
      <c r="F375" s="1">
        <v>28.95</v>
      </c>
      <c r="G375" s="1">
        <v>57.41</v>
      </c>
      <c r="H375" s="5">
        <v>8.25</v>
      </c>
      <c r="I375" s="5">
        <v>73</v>
      </c>
      <c r="J375" s="5">
        <v>119.61</v>
      </c>
      <c r="K375" s="5">
        <v>19.16</v>
      </c>
      <c r="L375" s="5">
        <v>38.03</v>
      </c>
      <c r="M375" s="5">
        <v>97.878321999999997</v>
      </c>
      <c r="N375" s="5">
        <v>92.816091999999998</v>
      </c>
      <c r="O375" s="5">
        <v>90.943816999999996</v>
      </c>
      <c r="P375">
        <v>9.26</v>
      </c>
      <c r="Q375">
        <v>9.1199999999999992</v>
      </c>
      <c r="R375">
        <v>9.1</v>
      </c>
      <c r="S375">
        <v>8233.0195500000009</v>
      </c>
      <c r="T375">
        <v>2559.1541999999999</v>
      </c>
      <c r="U375">
        <v>7411.5550000000003</v>
      </c>
      <c r="V375">
        <v>1706.30925</v>
      </c>
      <c r="W375">
        <v>1956.7330999999999</v>
      </c>
      <c r="X375">
        <v>3308.7741500000002</v>
      </c>
      <c r="Y375" s="13">
        <f t="shared" si="136"/>
        <v>9.4671950682518654E-3</v>
      </c>
      <c r="Z375" s="13">
        <f t="shared" si="137"/>
        <v>-1.3184584178498885E-2</v>
      </c>
      <c r="AA375" s="13">
        <f t="shared" si="138"/>
        <v>-1.1372357000911177E-2</v>
      </c>
      <c r="AB375" s="13">
        <f t="shared" si="139"/>
        <v>-2.6363954982670704E-2</v>
      </c>
      <c r="AC375" s="13">
        <f t="shared" si="140"/>
        <v>-6.1791967044284146E-3</v>
      </c>
      <c r="AD375" s="13">
        <f t="shared" si="141"/>
        <v>-3.5936188077246023E-2</v>
      </c>
      <c r="AE375" s="13">
        <f t="shared" si="142"/>
        <v>1.7262638717632624E-2</v>
      </c>
      <c r="AF375" s="13">
        <f t="shared" si="143"/>
        <v>8.1480458500207634E-3</v>
      </c>
      <c r="AG375" s="13">
        <f t="shared" si="144"/>
        <v>1.7264840959346838E-2</v>
      </c>
      <c r="AH375" s="13">
        <f t="shared" si="145"/>
        <v>8.9520800421275266E-3</v>
      </c>
      <c r="AI375" s="13">
        <f t="shared" si="146"/>
        <v>-1.7820247933884238E-2</v>
      </c>
      <c r="AJ375" s="13">
        <f t="shared" si="147"/>
        <v>-2.7179427487887054E-4</v>
      </c>
      <c r="AK375" s="13">
        <f t="shared" si="148"/>
        <v>1.2420725208938757E-4</v>
      </c>
      <c r="AL375" s="13">
        <f t="shared" si="149"/>
        <v>1.4985066085941149E-3</v>
      </c>
      <c r="AM375" s="13">
        <f t="shared" si="150"/>
        <v>-8.5653104925053607E-3</v>
      </c>
      <c r="AN375" s="13">
        <f t="shared" si="151"/>
        <v>-5.4525627044711786E-3</v>
      </c>
      <c r="AO375" s="13">
        <f t="shared" si="152"/>
        <v>-4.3763676148797503E-3</v>
      </c>
      <c r="AP375" s="13">
        <f t="shared" si="153"/>
        <v>1.4014247123755154E-2</v>
      </c>
      <c r="AQ375" s="13">
        <f t="shared" si="154"/>
        <v>-2.4536561574380406E-2</v>
      </c>
      <c r="AR375" s="13">
        <f t="shared" si="155"/>
        <v>1.7682862000385571E-2</v>
      </c>
      <c r="AS375" s="14">
        <f t="shared" si="157"/>
        <v>1.0085254992835036E-2</v>
      </c>
      <c r="AT375" s="14">
        <f t="shared" si="157"/>
        <v>-1.3708505826008632E-2</v>
      </c>
      <c r="AU375" s="14">
        <f t="shared" si="157"/>
        <v>-1.2227553941202146E-2</v>
      </c>
      <c r="AV375" s="14">
        <f t="shared" si="157"/>
        <v>-2.6825431576576412E-2</v>
      </c>
      <c r="AW375" s="14">
        <f t="shared" si="157"/>
        <v>-6.1631233566211601E-3</v>
      </c>
      <c r="AX375" s="14">
        <f t="shared" si="157"/>
        <v>-3.7608440500733191E-2</v>
      </c>
      <c r="AY375" s="14">
        <f t="shared" si="157"/>
        <v>1.6844603053654109E-2</v>
      </c>
      <c r="AZ375" s="14">
        <f t="shared" si="159"/>
        <v>7.7074342013705834E-3</v>
      </c>
      <c r="BA375" s="14">
        <f t="shared" si="159"/>
        <v>1.6836832059043835E-2</v>
      </c>
      <c r="BB375" s="14">
        <f t="shared" si="159"/>
        <v>8.8171502049357031E-3</v>
      </c>
      <c r="BC375" s="14">
        <f t="shared" si="159"/>
        <v>-1.8548249835897458E-2</v>
      </c>
      <c r="BD375" s="14">
        <f t="shared" si="159"/>
        <v>-2.5691291019858055E-5</v>
      </c>
      <c r="BE375" s="14">
        <f t="shared" si="159"/>
        <v>3.9089855984255435E-4</v>
      </c>
      <c r="BF375" s="14">
        <f t="shared" si="159"/>
        <v>1.8300751040210513E-3</v>
      </c>
      <c r="BG375" s="14">
        <f t="shared" si="159"/>
        <v>-9.4365657875806891E-3</v>
      </c>
      <c r="BH375" s="14">
        <f t="shared" si="159"/>
        <v>-6.2262254864077528E-3</v>
      </c>
      <c r="BI375" s="14">
        <f t="shared" si="159"/>
        <v>-5.1270253457768779E-3</v>
      </c>
      <c r="BJ375" s="14">
        <f t="shared" si="160"/>
        <v>1.344622183244997E-2</v>
      </c>
      <c r="BK375" s="14">
        <f t="shared" si="160"/>
        <v>-2.5680526580578247E-2</v>
      </c>
      <c r="BL375" s="14">
        <f t="shared" si="160"/>
        <v>1.8071566077701297E-2</v>
      </c>
    </row>
    <row r="376" spans="1:64" x14ac:dyDescent="0.35">
      <c r="A376" s="4">
        <v>44764</v>
      </c>
      <c r="B376" s="1">
        <v>45.35</v>
      </c>
      <c r="C376" s="1">
        <v>19.63</v>
      </c>
      <c r="D376" s="1">
        <v>273.03799099999998</v>
      </c>
      <c r="E376" s="1">
        <v>249.5</v>
      </c>
      <c r="F376" s="1">
        <v>29.58</v>
      </c>
      <c r="G376" s="1">
        <v>58.02</v>
      </c>
      <c r="H376" s="5">
        <v>8.2200000000000006</v>
      </c>
      <c r="I376" s="5">
        <v>74.44</v>
      </c>
      <c r="J376" s="5">
        <v>113.56</v>
      </c>
      <c r="K376" s="5">
        <v>19.2</v>
      </c>
      <c r="L376" s="5">
        <v>37.869999999999997</v>
      </c>
      <c r="M376" s="5">
        <v>98.300464000000005</v>
      </c>
      <c r="N376" s="5">
        <v>93.298086999999995</v>
      </c>
      <c r="O376" s="5">
        <v>91.379266000000001</v>
      </c>
      <c r="P376">
        <v>9.01</v>
      </c>
      <c r="Q376">
        <v>8.8800000000000008</v>
      </c>
      <c r="R376">
        <v>8.85</v>
      </c>
      <c r="S376">
        <v>8122.6553100000001</v>
      </c>
      <c r="T376">
        <v>2492.9843400000004</v>
      </c>
      <c r="U376">
        <v>7505.0629500000005</v>
      </c>
      <c r="V376">
        <v>1703.51874</v>
      </c>
      <c r="W376">
        <v>1960.3006499999999</v>
      </c>
      <c r="X376">
        <v>3303.2145299999997</v>
      </c>
      <c r="Y376" s="13">
        <f t="shared" si="136"/>
        <v>-1.0905125408942203E-2</v>
      </c>
      <c r="Z376" s="13">
        <f t="shared" si="137"/>
        <v>8.7358684480985695E-3</v>
      </c>
      <c r="AA376" s="13">
        <f t="shared" si="138"/>
        <v>4.8694423597120916E-3</v>
      </c>
      <c r="AB376" s="13">
        <f t="shared" si="139"/>
        <v>-2.0798336133109759E-3</v>
      </c>
      <c r="AC376" s="13">
        <f t="shared" si="140"/>
        <v>2.1761658031088048E-2</v>
      </c>
      <c r="AD376" s="13">
        <f t="shared" si="141"/>
        <v>1.0625326598153746E-2</v>
      </c>
      <c r="AE376" s="13">
        <f t="shared" si="142"/>
        <v>-3.6363636363635587E-3</v>
      </c>
      <c r="AF376" s="13">
        <f t="shared" si="143"/>
        <v>1.9726027397260242E-2</v>
      </c>
      <c r="AG376" s="13">
        <f t="shared" si="144"/>
        <v>-5.0581055095727759E-2</v>
      </c>
      <c r="AH376" s="13">
        <f t="shared" si="145"/>
        <v>2.087682672233776E-3</v>
      </c>
      <c r="AI376" s="13">
        <f t="shared" si="146"/>
        <v>-4.2072048382856614E-3</v>
      </c>
      <c r="AJ376" s="13">
        <f t="shared" si="147"/>
        <v>4.3129264108145212E-3</v>
      </c>
      <c r="AK376" s="13">
        <f t="shared" si="148"/>
        <v>5.1930111429384224E-3</v>
      </c>
      <c r="AL376" s="13">
        <f t="shared" si="149"/>
        <v>4.7881100042238773E-3</v>
      </c>
      <c r="AM376" s="13">
        <f t="shared" si="150"/>
        <v>-2.6997840172786176E-2</v>
      </c>
      <c r="AN376" s="13">
        <f t="shared" si="151"/>
        <v>-2.6315789473684043E-2</v>
      </c>
      <c r="AO376" s="13">
        <f t="shared" si="152"/>
        <v>-2.7472527472527472E-2</v>
      </c>
      <c r="AP376" s="13">
        <f t="shared" si="153"/>
        <v>-1.3405074448049959E-2</v>
      </c>
      <c r="AQ376" s="13">
        <f t="shared" si="154"/>
        <v>-2.5856144190138881E-2</v>
      </c>
      <c r="AR376" s="13">
        <f t="shared" si="155"/>
        <v>1.2616508951225507E-2</v>
      </c>
      <c r="AS376" s="14">
        <f t="shared" si="157"/>
        <v>-1.0287065484359032E-2</v>
      </c>
      <c r="AT376" s="14">
        <f t="shared" si="157"/>
        <v>8.2119468005888221E-3</v>
      </c>
      <c r="AU376" s="14">
        <f t="shared" si="157"/>
        <v>4.0142454194211225E-3</v>
      </c>
      <c r="AV376" s="14">
        <f t="shared" si="157"/>
        <v>-2.5413102072166858E-3</v>
      </c>
      <c r="AW376" s="14">
        <f t="shared" si="157"/>
        <v>2.1777731378895302E-2</v>
      </c>
      <c r="AX376" s="14">
        <f t="shared" si="157"/>
        <v>8.9530741746665782E-3</v>
      </c>
      <c r="AY376" s="14">
        <f t="shared" si="157"/>
        <v>-4.0543993003420735E-3</v>
      </c>
      <c r="AZ376" s="14">
        <f t="shared" si="159"/>
        <v>1.9285415748610063E-2</v>
      </c>
      <c r="BA376" s="14">
        <f t="shared" si="159"/>
        <v>-5.1009063996030758E-2</v>
      </c>
      <c r="BB376" s="14">
        <f t="shared" si="159"/>
        <v>1.9527528350419532E-3</v>
      </c>
      <c r="BC376" s="14">
        <f t="shared" si="159"/>
        <v>-4.9352067402988805E-3</v>
      </c>
      <c r="BD376" s="14">
        <f t="shared" si="159"/>
        <v>4.5590293946735335E-3</v>
      </c>
      <c r="BE376" s="14">
        <f t="shared" si="159"/>
        <v>5.4597024506915894E-3</v>
      </c>
      <c r="BF376" s="14">
        <f t="shared" si="159"/>
        <v>5.1196784996508137E-3</v>
      </c>
      <c r="BG376" s="14">
        <f t="shared" si="159"/>
        <v>-2.7869095467861503E-2</v>
      </c>
      <c r="BH376" s="14">
        <f t="shared" si="159"/>
        <v>-2.7089452255620615E-2</v>
      </c>
      <c r="BI376" s="14">
        <f t="shared" si="159"/>
        <v>-2.8223185203424598E-2</v>
      </c>
      <c r="BJ376" s="14">
        <f t="shared" si="160"/>
        <v>-1.3973099739355144E-2</v>
      </c>
      <c r="BK376" s="14">
        <f t="shared" si="160"/>
        <v>-2.7000109196336722E-2</v>
      </c>
      <c r="BL376" s="14">
        <f t="shared" si="160"/>
        <v>1.3005213028541233E-2</v>
      </c>
    </row>
    <row r="377" spans="1:64" x14ac:dyDescent="0.35">
      <c r="A377" s="4">
        <v>44767</v>
      </c>
      <c r="B377" s="1">
        <v>46.03</v>
      </c>
      <c r="C377" s="1">
        <v>19.37</v>
      </c>
      <c r="D377" s="1">
        <v>270.10416099999998</v>
      </c>
      <c r="E377" s="1">
        <v>251.63</v>
      </c>
      <c r="F377" s="1">
        <v>28.87</v>
      </c>
      <c r="G377" s="1">
        <v>58.86</v>
      </c>
      <c r="H377" s="5">
        <v>8.31</v>
      </c>
      <c r="I377" s="5">
        <v>74.239999999999995</v>
      </c>
      <c r="J377" s="5">
        <v>116.17</v>
      </c>
      <c r="K377" s="5">
        <v>19.010000000000002</v>
      </c>
      <c r="L377" s="5">
        <v>38.909999999999997</v>
      </c>
      <c r="M377" s="5">
        <v>99.530365000000003</v>
      </c>
      <c r="N377" s="5">
        <v>94.833183000000005</v>
      </c>
      <c r="O377" s="5">
        <v>93.150351999999998</v>
      </c>
      <c r="P377">
        <v>8.94</v>
      </c>
      <c r="Q377">
        <v>8.82</v>
      </c>
      <c r="R377">
        <v>8.7899999999999991</v>
      </c>
      <c r="S377">
        <v>8103.6470200000003</v>
      </c>
      <c r="T377">
        <v>2620.1594</v>
      </c>
      <c r="U377">
        <v>7399.5432000000001</v>
      </c>
      <c r="V377">
        <v>1696.0359400000002</v>
      </c>
      <c r="W377">
        <v>1956.20814</v>
      </c>
      <c r="X377">
        <v>3282.4717799999999</v>
      </c>
      <c r="Y377" s="13">
        <f t="shared" si="136"/>
        <v>1.4994487320837921E-2</v>
      </c>
      <c r="Z377" s="13">
        <f t="shared" si="137"/>
        <v>-1.3245033112582681E-2</v>
      </c>
      <c r="AA377" s="13">
        <f t="shared" si="138"/>
        <v>-1.0745134731085831E-2</v>
      </c>
      <c r="AB377" s="13">
        <f t="shared" si="139"/>
        <v>8.5370741482965751E-3</v>
      </c>
      <c r="AC377" s="13">
        <f t="shared" si="140"/>
        <v>-2.4002704530087807E-2</v>
      </c>
      <c r="AD377" s="13">
        <f t="shared" si="141"/>
        <v>1.4477766287487009E-2</v>
      </c>
      <c r="AE377" s="13">
        <f t="shared" si="142"/>
        <v>1.0948905109489033E-2</v>
      </c>
      <c r="AF377" s="13">
        <f t="shared" si="143"/>
        <v>-2.6867275658248638E-3</v>
      </c>
      <c r="AG377" s="13">
        <f t="shared" si="144"/>
        <v>2.2983444874955964E-2</v>
      </c>
      <c r="AH377" s="13">
        <f t="shared" si="145"/>
        <v>-9.8958333333332149E-3</v>
      </c>
      <c r="AI377" s="13">
        <f t="shared" si="146"/>
        <v>2.746237127013465E-2</v>
      </c>
      <c r="AJ377" s="13">
        <f t="shared" si="147"/>
        <v>1.2511649995873855E-2</v>
      </c>
      <c r="AK377" s="13">
        <f t="shared" si="148"/>
        <v>1.6453670695306004E-2</v>
      </c>
      <c r="AL377" s="13">
        <f t="shared" si="149"/>
        <v>1.9381705254669007E-2</v>
      </c>
      <c r="AM377" s="13">
        <f t="shared" si="150"/>
        <v>-7.7691453940066909E-3</v>
      </c>
      <c r="AN377" s="13">
        <f t="shared" si="151"/>
        <v>-6.7567567567568118E-3</v>
      </c>
      <c r="AO377" s="13">
        <f t="shared" si="152"/>
        <v>-6.7796610169492087E-3</v>
      </c>
      <c r="AP377" s="13">
        <f t="shared" si="153"/>
        <v>-2.3401571622272571E-3</v>
      </c>
      <c r="AQ377" s="13">
        <f t="shared" si="154"/>
        <v>5.1013180451827289E-2</v>
      </c>
      <c r="AR377" s="13">
        <f t="shared" si="155"/>
        <v>-1.4059808785481324E-2</v>
      </c>
      <c r="AS377" s="14">
        <f t="shared" si="157"/>
        <v>1.5612547245421092E-2</v>
      </c>
      <c r="AT377" s="14">
        <f t="shared" si="157"/>
        <v>-1.3768954760092428E-2</v>
      </c>
      <c r="AU377" s="14">
        <f t="shared" si="157"/>
        <v>-1.16003316713768E-2</v>
      </c>
      <c r="AV377" s="14">
        <f t="shared" si="157"/>
        <v>8.0755975543908651E-3</v>
      </c>
      <c r="AW377" s="14">
        <f t="shared" si="157"/>
        <v>-2.3986631182280553E-2</v>
      </c>
      <c r="AX377" s="14">
        <f t="shared" si="157"/>
        <v>1.2805513863999841E-2</v>
      </c>
      <c r="AY377" s="14">
        <f t="shared" si="157"/>
        <v>1.0530869445510517E-2</v>
      </c>
      <c r="AZ377" s="14">
        <f t="shared" si="159"/>
        <v>-3.1273392144750439E-3</v>
      </c>
      <c r="BA377" s="14">
        <f t="shared" si="159"/>
        <v>2.2555435974652961E-2</v>
      </c>
      <c r="BB377" s="14">
        <f t="shared" si="159"/>
        <v>-1.0030763170525038E-2</v>
      </c>
      <c r="BC377" s="14">
        <f t="shared" si="159"/>
        <v>2.673436936812143E-2</v>
      </c>
      <c r="BD377" s="14">
        <f t="shared" si="159"/>
        <v>1.2757752979732868E-2</v>
      </c>
      <c r="BE377" s="14">
        <f t="shared" si="159"/>
        <v>1.672036200305917E-2</v>
      </c>
      <c r="BF377" s="14">
        <f t="shared" si="159"/>
        <v>1.9713273750095944E-2</v>
      </c>
      <c r="BG377" s="14">
        <f t="shared" si="159"/>
        <v>-8.6404006890820183E-3</v>
      </c>
      <c r="BH377" s="14">
        <f t="shared" si="159"/>
        <v>-7.5304195386933859E-3</v>
      </c>
      <c r="BI377" s="14">
        <f t="shared" si="159"/>
        <v>-7.5303187478463363E-3</v>
      </c>
      <c r="BJ377" s="14">
        <f t="shared" si="160"/>
        <v>-2.9081824535324421E-3</v>
      </c>
      <c r="BK377" s="14">
        <f t="shared" si="160"/>
        <v>4.9869215445629451E-2</v>
      </c>
      <c r="BL377" s="14">
        <f t="shared" si="160"/>
        <v>-1.3671104708165597E-2</v>
      </c>
    </row>
    <row r="378" spans="1:64" x14ac:dyDescent="0.35">
      <c r="A378" s="4">
        <v>44768</v>
      </c>
      <c r="B378" s="1">
        <v>46.41</v>
      </c>
      <c r="C378" s="1">
        <v>18.71</v>
      </c>
      <c r="D378" s="1">
        <v>259.394721</v>
      </c>
      <c r="E378" s="1">
        <v>247.82</v>
      </c>
      <c r="F378" s="1">
        <v>28.87</v>
      </c>
      <c r="G378" s="1">
        <v>58.81</v>
      </c>
      <c r="H378" s="5">
        <v>8</v>
      </c>
      <c r="I378" s="5">
        <v>74.069999999999993</v>
      </c>
      <c r="J378" s="5">
        <v>114.3</v>
      </c>
      <c r="K378" s="5">
        <v>18.84</v>
      </c>
      <c r="L378" s="5">
        <v>38.29</v>
      </c>
      <c r="M378" s="5">
        <v>99.807693</v>
      </c>
      <c r="N378" s="5">
        <v>95.032268999999999</v>
      </c>
      <c r="O378" s="5">
        <v>93.456659000000002</v>
      </c>
      <c r="P378">
        <v>8.9600000000000009</v>
      </c>
      <c r="Q378">
        <v>8.8800000000000008</v>
      </c>
      <c r="R378">
        <v>8.82</v>
      </c>
      <c r="S378">
        <v>8001.5182999999997</v>
      </c>
      <c r="T378">
        <v>2599.69</v>
      </c>
      <c r="U378">
        <v>7453.1270000000004</v>
      </c>
      <c r="V378">
        <v>1693.8924999999999</v>
      </c>
      <c r="W378">
        <v>1955.9084999999998</v>
      </c>
      <c r="X378">
        <v>3276.0187999999998</v>
      </c>
      <c r="Y378" s="13">
        <f t="shared" si="136"/>
        <v>8.2554855529001839E-3</v>
      </c>
      <c r="Z378" s="13">
        <f t="shared" si="137"/>
        <v>-3.4073309241094481E-2</v>
      </c>
      <c r="AA378" s="13">
        <f t="shared" si="138"/>
        <v>-3.9649296628199569E-2</v>
      </c>
      <c r="AB378" s="13">
        <f t="shared" si="139"/>
        <v>-1.5141278861820937E-2</v>
      </c>
      <c r="AC378" s="13">
        <f t="shared" si="140"/>
        <v>0</v>
      </c>
      <c r="AD378" s="13">
        <f t="shared" si="141"/>
        <v>-8.4947332653749843E-4</v>
      </c>
      <c r="AE378" s="13">
        <f t="shared" si="142"/>
        <v>-3.7304452466907397E-2</v>
      </c>
      <c r="AF378" s="13">
        <f t="shared" si="143"/>
        <v>-2.2898706896551956E-3</v>
      </c>
      <c r="AG378" s="13">
        <f t="shared" si="144"/>
        <v>-1.609709907893608E-2</v>
      </c>
      <c r="AH378" s="13">
        <f t="shared" si="145"/>
        <v>-8.942661756970104E-3</v>
      </c>
      <c r="AI378" s="13">
        <f t="shared" si="146"/>
        <v>-1.5934207144692816E-2</v>
      </c>
      <c r="AJ378" s="13">
        <f t="shared" si="147"/>
        <v>2.7863657487842745E-3</v>
      </c>
      <c r="AK378" s="13">
        <f t="shared" si="148"/>
        <v>2.099328459743823E-3</v>
      </c>
      <c r="AL378" s="13">
        <f t="shared" si="149"/>
        <v>3.2883074880919816E-3</v>
      </c>
      <c r="AM378" s="13">
        <f t="shared" si="150"/>
        <v>2.2371364653245361E-3</v>
      </c>
      <c r="AN378" s="13">
        <f t="shared" si="151"/>
        <v>6.8027210884354303E-3</v>
      </c>
      <c r="AO378" s="13">
        <f t="shared" si="152"/>
        <v>3.4129692832765802E-3</v>
      </c>
      <c r="AP378" s="13">
        <f t="shared" si="153"/>
        <v>-1.2602809543399955E-2</v>
      </c>
      <c r="AQ378" s="13">
        <f t="shared" si="154"/>
        <v>-7.8122727953115947E-3</v>
      </c>
      <c r="AR378" s="13">
        <f t="shared" si="155"/>
        <v>7.2415010699579856E-3</v>
      </c>
      <c r="AS378" s="14">
        <f t="shared" si="157"/>
        <v>8.873545477483355E-3</v>
      </c>
      <c r="AT378" s="14">
        <f t="shared" si="157"/>
        <v>-3.4597230888604225E-2</v>
      </c>
      <c r="AU378" s="14">
        <f t="shared" si="157"/>
        <v>-4.0504493568490535E-2</v>
      </c>
      <c r="AV378" s="14">
        <f t="shared" si="157"/>
        <v>-1.5602755455726647E-2</v>
      </c>
      <c r="AW378" s="14">
        <f t="shared" si="157"/>
        <v>1.6073347807254751E-5</v>
      </c>
      <c r="AX378" s="14">
        <f t="shared" si="157"/>
        <v>-2.5217257500246668E-3</v>
      </c>
      <c r="AY378" s="14">
        <f t="shared" si="157"/>
        <v>-3.7722488130885912E-2</v>
      </c>
      <c r="AZ378" s="14">
        <f t="shared" si="159"/>
        <v>-2.7304823383053757E-3</v>
      </c>
      <c r="BA378" s="14">
        <f t="shared" si="159"/>
        <v>-1.6525107979239083E-2</v>
      </c>
      <c r="BB378" s="14">
        <f t="shared" si="159"/>
        <v>-9.0775915941619274E-3</v>
      </c>
      <c r="BC378" s="14">
        <f t="shared" si="159"/>
        <v>-1.6662209046706036E-2</v>
      </c>
      <c r="BD378" s="14">
        <f t="shared" si="159"/>
        <v>3.0324687326432872E-3</v>
      </c>
      <c r="BE378" s="14">
        <f t="shared" si="159"/>
        <v>2.3660197674969896E-3</v>
      </c>
      <c r="BF378" s="14">
        <f t="shared" si="159"/>
        <v>3.619875983518918E-3</v>
      </c>
      <c r="BG378" s="14">
        <f t="shared" si="159"/>
        <v>1.3658811702492086E-3</v>
      </c>
      <c r="BH378" s="14">
        <f t="shared" si="159"/>
        <v>6.0290583064988561E-3</v>
      </c>
      <c r="BI378" s="14">
        <f t="shared" si="159"/>
        <v>2.6623115523794526E-3</v>
      </c>
      <c r="BJ378" s="14">
        <f t="shared" si="160"/>
        <v>-1.3170834834705139E-2</v>
      </c>
      <c r="BK378" s="14">
        <f t="shared" si="160"/>
        <v>-8.956237801509434E-3</v>
      </c>
      <c r="BL378" s="14">
        <f t="shared" si="160"/>
        <v>7.6302051472737125E-3</v>
      </c>
    </row>
    <row r="379" spans="1:64" x14ac:dyDescent="0.35">
      <c r="A379" s="4">
        <v>44769</v>
      </c>
      <c r="B379" s="1">
        <v>47.13</v>
      </c>
      <c r="C379" s="1">
        <v>19.399999999999999</v>
      </c>
      <c r="D379" s="1">
        <v>261.30266899999998</v>
      </c>
      <c r="E379" s="1">
        <v>248.48</v>
      </c>
      <c r="F379" s="1">
        <v>28.9</v>
      </c>
      <c r="G379" s="1">
        <v>60.18</v>
      </c>
      <c r="H379" s="5">
        <v>8.0299999999999994</v>
      </c>
      <c r="I379" s="5">
        <v>73.069999999999993</v>
      </c>
      <c r="J379" s="5">
        <v>113.01</v>
      </c>
      <c r="K379" s="5">
        <v>18.77</v>
      </c>
      <c r="L379" s="5">
        <v>38.58</v>
      </c>
      <c r="M379" s="5">
        <v>99.426378</v>
      </c>
      <c r="N379" s="5">
        <v>94.937128999999999</v>
      </c>
      <c r="O379" s="5">
        <v>92.912114000000003</v>
      </c>
      <c r="P379">
        <v>8.94</v>
      </c>
      <c r="Q379">
        <v>8.85</v>
      </c>
      <c r="R379">
        <v>8.8569999999999993</v>
      </c>
      <c r="S379">
        <v>8185.7477520000011</v>
      </c>
      <c r="T379">
        <v>2694.0874870000002</v>
      </c>
      <c r="U379">
        <v>7421.5486800000008</v>
      </c>
      <c r="V379">
        <v>1691.6885439999999</v>
      </c>
      <c r="W379">
        <v>1966.628755</v>
      </c>
      <c r="X379">
        <v>3299.894871</v>
      </c>
      <c r="Y379" s="13">
        <f t="shared" si="136"/>
        <v>1.5513897866839174E-2</v>
      </c>
      <c r="Z379" s="13">
        <f t="shared" si="137"/>
        <v>3.6878674505611851E-2</v>
      </c>
      <c r="AA379" s="13">
        <f t="shared" si="138"/>
        <v>7.3553848460932098E-3</v>
      </c>
      <c r="AB379" s="13">
        <f t="shared" si="139"/>
        <v>2.6632233072391115E-3</v>
      </c>
      <c r="AC379" s="13">
        <f t="shared" si="140"/>
        <v>1.0391409767924345E-3</v>
      </c>
      <c r="AD379" s="13">
        <f t="shared" si="141"/>
        <v>2.329535793232439E-2</v>
      </c>
      <c r="AE379" s="13">
        <f t="shared" si="142"/>
        <v>3.7499999999999201E-3</v>
      </c>
      <c r="AF379" s="13">
        <f t="shared" si="143"/>
        <v>-1.3500742540839748E-2</v>
      </c>
      <c r="AG379" s="13">
        <f t="shared" si="144"/>
        <v>-1.1286089238845075E-2</v>
      </c>
      <c r="AH379" s="13">
        <f t="shared" si="145"/>
        <v>-3.71549893842889E-3</v>
      </c>
      <c r="AI379" s="13">
        <f t="shared" si="146"/>
        <v>7.5737790545834204E-3</v>
      </c>
      <c r="AJ379" s="13">
        <f t="shared" si="147"/>
        <v>-3.8204970833260392E-3</v>
      </c>
      <c r="AK379" s="13">
        <f t="shared" si="148"/>
        <v>-1.0011336254635852E-3</v>
      </c>
      <c r="AL379" s="13">
        <f t="shared" si="149"/>
        <v>-5.8267116097099015E-3</v>
      </c>
      <c r="AM379" s="13">
        <f t="shared" si="150"/>
        <v>-2.2321428571430075E-3</v>
      </c>
      <c r="AN379" s="13">
        <f t="shared" si="151"/>
        <v>-3.3783783783785061E-3</v>
      </c>
      <c r="AO379" s="13">
        <f t="shared" si="152"/>
        <v>4.1950113378683707E-3</v>
      </c>
      <c r="AP379" s="13">
        <f t="shared" si="153"/>
        <v>2.3024311773429475E-2</v>
      </c>
      <c r="AQ379" s="13">
        <f t="shared" si="154"/>
        <v>3.6311055164269655E-2</v>
      </c>
      <c r="AR379" s="13">
        <f t="shared" si="155"/>
        <v>-4.2369223012031889E-3</v>
      </c>
      <c r="AS379" s="14">
        <f t="shared" si="157"/>
        <v>1.6131957791422343E-2</v>
      </c>
      <c r="AT379" s="14">
        <f t="shared" si="157"/>
        <v>3.6354752858102107E-2</v>
      </c>
      <c r="AU379" s="14">
        <f t="shared" si="157"/>
        <v>6.5001879058022407E-3</v>
      </c>
      <c r="AV379" s="14">
        <f t="shared" ref="AV379:BC419" si="161">AB379-BR$3</f>
        <v>2.2017467133334015E-3</v>
      </c>
      <c r="AW379" s="14">
        <f t="shared" si="161"/>
        <v>1.0552143245996892E-3</v>
      </c>
      <c r="AX379" s="14">
        <f t="shared" si="161"/>
        <v>2.1623105508837222E-2</v>
      </c>
      <c r="AY379" s="14">
        <f t="shared" si="161"/>
        <v>3.3319643360214049E-3</v>
      </c>
      <c r="AZ379" s="14">
        <f t="shared" si="159"/>
        <v>-1.3941354189489927E-2</v>
      </c>
      <c r="BA379" s="14">
        <f t="shared" si="159"/>
        <v>-1.1714098139148076E-2</v>
      </c>
      <c r="BB379" s="14">
        <f t="shared" si="159"/>
        <v>-3.8504287756207125E-3</v>
      </c>
      <c r="BC379" s="14">
        <f t="shared" si="159"/>
        <v>6.8457771525702021E-3</v>
      </c>
      <c r="BD379" s="14">
        <f t="shared" si="159"/>
        <v>-3.5743940994670265E-3</v>
      </c>
      <c r="BE379" s="14">
        <f t="shared" si="159"/>
        <v>-7.3444231771041838E-4</v>
      </c>
      <c r="BF379" s="14">
        <f t="shared" si="159"/>
        <v>-5.4951431142829651E-3</v>
      </c>
      <c r="BG379" s="14">
        <f t="shared" si="159"/>
        <v>-3.103398152218335E-3</v>
      </c>
      <c r="BH379" s="14">
        <f t="shared" si="159"/>
        <v>-4.1520411603150802E-3</v>
      </c>
      <c r="BI379" s="14">
        <f t="shared" si="159"/>
        <v>3.4443536069712431E-3</v>
      </c>
      <c r="BJ379" s="14">
        <f t="shared" si="160"/>
        <v>2.2456286482124291E-2</v>
      </c>
      <c r="BK379" s="14">
        <f t="shared" si="160"/>
        <v>3.5167090158071818E-2</v>
      </c>
      <c r="BL379" s="14">
        <f t="shared" si="160"/>
        <v>-3.848218223887462E-3</v>
      </c>
    </row>
    <row r="380" spans="1:64" x14ac:dyDescent="0.35">
      <c r="A380" s="4">
        <v>44770</v>
      </c>
      <c r="B380" s="1">
        <v>47.35</v>
      </c>
      <c r="C380" s="1">
        <v>19.32</v>
      </c>
      <c r="D380" s="1">
        <v>267.00734</v>
      </c>
      <c r="E380" s="1">
        <v>253.42</v>
      </c>
      <c r="F380" s="1">
        <v>29.3</v>
      </c>
      <c r="G380" s="1">
        <v>61.48</v>
      </c>
      <c r="H380" s="5">
        <v>8.1300000000000008</v>
      </c>
      <c r="I380" s="5">
        <v>75.08</v>
      </c>
      <c r="J380" s="5">
        <v>117.65</v>
      </c>
      <c r="K380" s="5">
        <v>19.350000000000001</v>
      </c>
      <c r="L380" s="5">
        <v>39.19</v>
      </c>
      <c r="M380" s="5">
        <v>99.801413999999994</v>
      </c>
      <c r="N380" s="5">
        <v>95.004891000000001</v>
      </c>
      <c r="O380" s="5">
        <v>93.261809</v>
      </c>
      <c r="P380">
        <v>8.76</v>
      </c>
      <c r="Q380">
        <v>8.69</v>
      </c>
      <c r="R380">
        <v>8.65</v>
      </c>
      <c r="S380">
        <v>8241.1906500000005</v>
      </c>
      <c r="T380">
        <v>2691.1170000000002</v>
      </c>
      <c r="U380">
        <v>7357.9522500000012</v>
      </c>
      <c r="V380">
        <v>1685.7027000000003</v>
      </c>
      <c r="W380">
        <v>2020.36725</v>
      </c>
      <c r="X380">
        <v>3321.0738000000001</v>
      </c>
      <c r="Y380" s="13">
        <f t="shared" si="136"/>
        <v>4.6679397411414992E-3</v>
      </c>
      <c r="Z380" s="13">
        <f t="shared" si="137"/>
        <v>-4.1237113402060981E-3</v>
      </c>
      <c r="AA380" s="13">
        <f t="shared" si="138"/>
        <v>2.183165989781765E-2</v>
      </c>
      <c r="AB380" s="13">
        <f t="shared" si="139"/>
        <v>1.9880875724404369E-2</v>
      </c>
      <c r="AC380" s="13">
        <f t="shared" si="140"/>
        <v>1.3840830449827065E-2</v>
      </c>
      <c r="AD380" s="13">
        <f t="shared" si="141"/>
        <v>2.1601861083416371E-2</v>
      </c>
      <c r="AE380" s="13">
        <f t="shared" si="142"/>
        <v>1.2453300124533179E-2</v>
      </c>
      <c r="AF380" s="13">
        <f t="shared" si="143"/>
        <v>2.7507869166552693E-2</v>
      </c>
      <c r="AG380" s="13">
        <f t="shared" si="144"/>
        <v>4.1058313423590835E-2</v>
      </c>
      <c r="AH380" s="13">
        <f t="shared" si="145"/>
        <v>3.0900372935535526E-2</v>
      </c>
      <c r="AI380" s="13">
        <f t="shared" si="146"/>
        <v>1.5811301192327615E-2</v>
      </c>
      <c r="AJ380" s="13">
        <f t="shared" si="147"/>
        <v>3.7719970046580032E-3</v>
      </c>
      <c r="AK380" s="13">
        <f t="shared" si="148"/>
        <v>7.1375657462742395E-4</v>
      </c>
      <c r="AL380" s="13">
        <f t="shared" si="149"/>
        <v>3.7637180443445403E-3</v>
      </c>
      <c r="AM380" s="13">
        <f t="shared" si="150"/>
        <v>-2.0134228187919434E-2</v>
      </c>
      <c r="AN380" s="13">
        <f t="shared" si="151"/>
        <v>-1.8079096045197758E-2</v>
      </c>
      <c r="AO380" s="13">
        <f t="shared" si="152"/>
        <v>-2.3371344699107933E-2</v>
      </c>
      <c r="AP380" s="13">
        <f t="shared" si="153"/>
        <v>6.7731012095325225E-3</v>
      </c>
      <c r="AQ380" s="13">
        <f t="shared" si="154"/>
        <v>-1.1025948542257003E-3</v>
      </c>
      <c r="AR380" s="13">
        <f t="shared" si="155"/>
        <v>-8.5691589103744307E-3</v>
      </c>
      <c r="AS380" s="14">
        <f t="shared" ref="AS380:BB433" si="162">Y380-BO$3</f>
        <v>5.2859996657246703E-3</v>
      </c>
      <c r="AT380" s="14">
        <f t="shared" si="162"/>
        <v>-4.6476329877158454E-3</v>
      </c>
      <c r="AU380" s="14">
        <f t="shared" si="162"/>
        <v>2.0976462957526681E-2</v>
      </c>
      <c r="AV380" s="14">
        <f t="shared" si="161"/>
        <v>1.9419399130498661E-2</v>
      </c>
      <c r="AW380" s="14">
        <f t="shared" si="161"/>
        <v>1.385690379763432E-2</v>
      </c>
      <c r="AX380" s="14">
        <f t="shared" si="161"/>
        <v>1.9929608659929203E-2</v>
      </c>
      <c r="AY380" s="14">
        <f t="shared" si="161"/>
        <v>1.2035264460554664E-2</v>
      </c>
      <c r="AZ380" s="14">
        <f t="shared" si="159"/>
        <v>2.7067257517902513E-2</v>
      </c>
      <c r="BA380" s="14">
        <f t="shared" si="159"/>
        <v>4.0630304523287836E-2</v>
      </c>
      <c r="BB380" s="14">
        <f t="shared" si="159"/>
        <v>3.0765443098343705E-2</v>
      </c>
      <c r="BC380" s="14">
        <f t="shared" si="159"/>
        <v>1.5083299290314397E-2</v>
      </c>
      <c r="BD380" s="14">
        <f t="shared" si="159"/>
        <v>4.0180999885170154E-3</v>
      </c>
      <c r="BE380" s="14">
        <f t="shared" si="159"/>
        <v>9.8044788238059065E-4</v>
      </c>
      <c r="BF380" s="14">
        <f t="shared" si="159"/>
        <v>4.0952865397714767E-3</v>
      </c>
      <c r="BG380" s="14">
        <f t="shared" si="159"/>
        <v>-2.1005483482994761E-2</v>
      </c>
      <c r="BH380" s="14">
        <f t="shared" si="159"/>
        <v>-1.885275882713433E-2</v>
      </c>
      <c r="BI380" s="14">
        <f t="shared" si="159"/>
        <v>-2.4122002430005059E-2</v>
      </c>
      <c r="BJ380" s="14">
        <f t="shared" si="160"/>
        <v>6.2050759182273379E-3</v>
      </c>
      <c r="BK380" s="14">
        <f t="shared" si="160"/>
        <v>-2.2465598604235405E-3</v>
      </c>
      <c r="BL380" s="14">
        <f t="shared" si="160"/>
        <v>-8.1804548330587038E-3</v>
      </c>
    </row>
    <row r="381" spans="1:64" x14ac:dyDescent="0.35">
      <c r="A381" s="4">
        <v>44771</v>
      </c>
      <c r="B381" s="1">
        <v>46.14</v>
      </c>
      <c r="C381" s="1">
        <v>18.95</v>
      </c>
      <c r="D381" s="1">
        <v>265.003514</v>
      </c>
      <c r="E381" s="1">
        <v>253.49</v>
      </c>
      <c r="F381" s="1">
        <v>30.02</v>
      </c>
      <c r="G381" s="1">
        <v>61.98</v>
      </c>
      <c r="H381" s="5">
        <v>8.23</v>
      </c>
      <c r="I381" s="5">
        <v>72.040000000000006</v>
      </c>
      <c r="J381" s="5">
        <v>115.99</v>
      </c>
      <c r="K381" s="5">
        <v>19.399999999999999</v>
      </c>
      <c r="L381" s="5">
        <v>39.659999999999997</v>
      </c>
      <c r="M381" s="5">
        <v>100.742148</v>
      </c>
      <c r="N381" s="5">
        <v>96.092774000000006</v>
      </c>
      <c r="O381" s="5">
        <v>94.715447999999995</v>
      </c>
      <c r="P381">
        <v>8.6300000000000008</v>
      </c>
      <c r="Q381">
        <v>8.56</v>
      </c>
      <c r="R381">
        <v>8.5500000000000007</v>
      </c>
      <c r="S381">
        <v>8398.0041600000004</v>
      </c>
      <c r="T381">
        <v>2793.0156800000004</v>
      </c>
      <c r="U381">
        <v>7359.1335999999992</v>
      </c>
      <c r="V381">
        <v>1692.8912</v>
      </c>
      <c r="W381">
        <v>2041.0499199999999</v>
      </c>
      <c r="X381">
        <v>3345.0144</v>
      </c>
      <c r="Y381" s="13">
        <f t="shared" si="136"/>
        <v>-2.5554382259767704E-2</v>
      </c>
      <c r="Z381" s="13">
        <f t="shared" si="137"/>
        <v>-1.915113871635616E-2</v>
      </c>
      <c r="AA381" s="13">
        <f t="shared" si="138"/>
        <v>-7.5047599815046421E-3</v>
      </c>
      <c r="AB381" s="13">
        <f t="shared" si="139"/>
        <v>2.7622129271573517E-4</v>
      </c>
      <c r="AC381" s="13">
        <f t="shared" si="140"/>
        <v>2.4573378839590404E-2</v>
      </c>
      <c r="AD381" s="13">
        <f t="shared" si="141"/>
        <v>8.1327260897852971E-3</v>
      </c>
      <c r="AE381" s="13">
        <f t="shared" si="142"/>
        <v>1.2300123001229967E-2</v>
      </c>
      <c r="AF381" s="13">
        <f t="shared" si="143"/>
        <v>-4.0490143846563562E-2</v>
      </c>
      <c r="AG381" s="13">
        <f t="shared" si="144"/>
        <v>-1.4109647258818621E-2</v>
      </c>
      <c r="AH381" s="13">
        <f t="shared" si="145"/>
        <v>2.5839793281652278E-3</v>
      </c>
      <c r="AI381" s="13">
        <f t="shared" si="146"/>
        <v>1.1992855320234726E-2</v>
      </c>
      <c r="AJ381" s="13">
        <f t="shared" si="147"/>
        <v>9.4260588331945509E-3</v>
      </c>
      <c r="AK381" s="13">
        <f t="shared" si="148"/>
        <v>1.1450810464063424E-2</v>
      </c>
      <c r="AL381" s="13">
        <f t="shared" si="149"/>
        <v>1.558664812088296E-2</v>
      </c>
      <c r="AM381" s="13">
        <f t="shared" si="150"/>
        <v>-1.4840182648401713E-2</v>
      </c>
      <c r="AN381" s="13">
        <f t="shared" si="151"/>
        <v>-1.49597238204832E-2</v>
      </c>
      <c r="AO381" s="13">
        <f t="shared" si="152"/>
        <v>-1.1560693641618455E-2</v>
      </c>
      <c r="AP381" s="13">
        <f t="shared" si="153"/>
        <v>1.9028016297620774E-2</v>
      </c>
      <c r="AQ381" s="13">
        <f t="shared" si="154"/>
        <v>3.7864827133119901E-2</v>
      </c>
      <c r="AR381" s="13">
        <f t="shared" si="155"/>
        <v>1.6055418136180747E-4</v>
      </c>
      <c r="AS381" s="14">
        <f t="shared" si="162"/>
        <v>-2.4936322335184533E-2</v>
      </c>
      <c r="AT381" s="14">
        <f t="shared" si="162"/>
        <v>-1.9675060363865907E-2</v>
      </c>
      <c r="AU381" s="14">
        <f t="shared" si="162"/>
        <v>-8.3599569217956103E-3</v>
      </c>
      <c r="AV381" s="14">
        <f t="shared" si="161"/>
        <v>-1.852553011899746E-4</v>
      </c>
      <c r="AW381" s="14">
        <f t="shared" si="161"/>
        <v>2.4589452187397658E-2</v>
      </c>
      <c r="AX381" s="14">
        <f t="shared" si="161"/>
        <v>6.4604736662981291E-3</v>
      </c>
      <c r="AY381" s="14">
        <f t="shared" si="161"/>
        <v>1.1882087337251452E-2</v>
      </c>
      <c r="AZ381" s="14">
        <f t="shared" si="159"/>
        <v>-4.0930755495213744E-2</v>
      </c>
      <c r="BA381" s="14">
        <f t="shared" si="159"/>
        <v>-1.4537656159121622E-2</v>
      </c>
      <c r="BB381" s="14">
        <f t="shared" si="159"/>
        <v>2.4490494909734052E-3</v>
      </c>
      <c r="BC381" s="14">
        <f t="shared" si="159"/>
        <v>1.1264853418221508E-2</v>
      </c>
      <c r="BD381" s="14">
        <f t="shared" si="159"/>
        <v>9.672161817053564E-3</v>
      </c>
      <c r="BE381" s="14">
        <f t="shared" si="159"/>
        <v>1.171750177181659E-2</v>
      </c>
      <c r="BF381" s="14">
        <f t="shared" si="159"/>
        <v>1.5918216616309894E-2</v>
      </c>
      <c r="BG381" s="14">
        <f t="shared" si="159"/>
        <v>-1.5711437943477041E-2</v>
      </c>
      <c r="BH381" s="14">
        <f t="shared" si="159"/>
        <v>-1.5733386602419772E-2</v>
      </c>
      <c r="BI381" s="14">
        <f t="shared" si="159"/>
        <v>-1.2311351372515583E-2</v>
      </c>
      <c r="BJ381" s="14">
        <f t="shared" si="160"/>
        <v>1.8459991006315589E-2</v>
      </c>
      <c r="BK381" s="14">
        <f t="shared" si="160"/>
        <v>3.6720862126922063E-2</v>
      </c>
      <c r="BL381" s="14">
        <f t="shared" si="160"/>
        <v>5.4925825867753421E-4</v>
      </c>
    </row>
    <row r="382" spans="1:64" x14ac:dyDescent="0.35">
      <c r="A382" s="4">
        <v>44774</v>
      </c>
      <c r="B382" s="1">
        <v>46.16</v>
      </c>
      <c r="C382" s="1">
        <v>18.37</v>
      </c>
      <c r="D382" s="1">
        <v>260.90957400000002</v>
      </c>
      <c r="E382" s="1">
        <v>251.01</v>
      </c>
      <c r="F382" s="1">
        <v>29.24</v>
      </c>
      <c r="G382" s="1">
        <v>61.87</v>
      </c>
      <c r="H382" s="5">
        <v>8.3800000000000008</v>
      </c>
      <c r="I382" s="5">
        <v>71.150000000000006</v>
      </c>
      <c r="J382" s="5">
        <v>112.19</v>
      </c>
      <c r="K382" s="5">
        <v>19.23</v>
      </c>
      <c r="L382" s="5">
        <v>40.82</v>
      </c>
      <c r="M382" s="5">
        <v>101.331174</v>
      </c>
      <c r="N382" s="5">
        <v>96.653536000000003</v>
      </c>
      <c r="O382" s="5">
        <v>95.684117000000001</v>
      </c>
      <c r="P382">
        <v>8.49</v>
      </c>
      <c r="Q382">
        <v>8.4499999999999993</v>
      </c>
      <c r="R382">
        <v>8.42</v>
      </c>
      <c r="S382">
        <v>8379.7079999999987</v>
      </c>
      <c r="T382">
        <v>2735.0279999999998</v>
      </c>
      <c r="U382">
        <v>7375.62</v>
      </c>
      <c r="V382">
        <v>1692.3839999999998</v>
      </c>
      <c r="W382">
        <v>2025.5160000000001</v>
      </c>
      <c r="X382">
        <v>3366.6119999999996</v>
      </c>
      <c r="Y382" s="13">
        <f t="shared" si="136"/>
        <v>4.3346337234495059E-4</v>
      </c>
      <c r="Z382" s="13">
        <f t="shared" si="137"/>
        <v>-3.0606860158311256E-2</v>
      </c>
      <c r="AA382" s="13">
        <f t="shared" si="138"/>
        <v>-1.5448625334077551E-2</v>
      </c>
      <c r="AB382" s="13">
        <f t="shared" si="139"/>
        <v>-9.7834234092075353E-3</v>
      </c>
      <c r="AC382" s="13">
        <f t="shared" si="140"/>
        <v>-2.5982678214523689E-2</v>
      </c>
      <c r="AD382" s="13">
        <f t="shared" si="141"/>
        <v>-1.7747660535656572E-3</v>
      </c>
      <c r="AE382" s="13">
        <f t="shared" si="142"/>
        <v>1.8226002430133701E-2</v>
      </c>
      <c r="AF382" s="13">
        <f t="shared" si="143"/>
        <v>-1.2354247640199895E-2</v>
      </c>
      <c r="AG382" s="13">
        <f t="shared" si="144"/>
        <v>-3.2761444952151025E-2</v>
      </c>
      <c r="AH382" s="13">
        <f t="shared" si="145"/>
        <v>-8.762886597938049E-3</v>
      </c>
      <c r="AI382" s="13">
        <f t="shared" si="146"/>
        <v>2.9248613212304684E-2</v>
      </c>
      <c r="AJ382" s="13">
        <f t="shared" si="147"/>
        <v>5.8468675891247034E-3</v>
      </c>
      <c r="AK382" s="13">
        <f t="shared" si="148"/>
        <v>5.8356313035566737E-3</v>
      </c>
      <c r="AL382" s="13">
        <f t="shared" si="149"/>
        <v>1.0227149007414352E-2</v>
      </c>
      <c r="AM382" s="13">
        <f t="shared" si="150"/>
        <v>-1.6222479721900412E-2</v>
      </c>
      <c r="AN382" s="13">
        <f t="shared" si="151"/>
        <v>-1.2850467289719766E-2</v>
      </c>
      <c r="AO382" s="13">
        <f t="shared" si="152"/>
        <v>-1.5204678362573189E-2</v>
      </c>
      <c r="AP382" s="13">
        <f t="shared" si="153"/>
        <v>-2.1786319286607367E-3</v>
      </c>
      <c r="AQ382" s="13">
        <f t="shared" si="154"/>
        <v>-2.0761673632996084E-2</v>
      </c>
      <c r="AR382" s="13">
        <f t="shared" si="155"/>
        <v>2.24026371800081E-3</v>
      </c>
      <c r="AS382" s="14">
        <f t="shared" si="162"/>
        <v>1.0515232969281216E-3</v>
      </c>
      <c r="AT382" s="14">
        <f t="shared" si="162"/>
        <v>-3.1130781805821003E-2</v>
      </c>
      <c r="AU382" s="14">
        <f t="shared" si="162"/>
        <v>-1.630382227436852E-2</v>
      </c>
      <c r="AV382" s="14">
        <f t="shared" si="161"/>
        <v>-1.0244900003113245E-2</v>
      </c>
      <c r="AW382" s="14">
        <f t="shared" si="161"/>
        <v>-2.5966604866716436E-2</v>
      </c>
      <c r="AX382" s="14">
        <f t="shared" si="161"/>
        <v>-3.4470184770528257E-3</v>
      </c>
      <c r="AY382" s="14">
        <f t="shared" si="161"/>
        <v>1.7807966766155186E-2</v>
      </c>
      <c r="AZ382" s="14">
        <f t="shared" si="159"/>
        <v>-1.2794859288850075E-2</v>
      </c>
      <c r="BA382" s="14">
        <f t="shared" si="159"/>
        <v>-3.3189453852454025E-2</v>
      </c>
      <c r="BB382" s="14">
        <f t="shared" si="159"/>
        <v>-8.8978164351298725E-3</v>
      </c>
      <c r="BC382" s="14">
        <f t="shared" si="159"/>
        <v>2.8520611310291464E-2</v>
      </c>
      <c r="BD382" s="14">
        <f t="shared" si="159"/>
        <v>6.0929705729837157E-3</v>
      </c>
      <c r="BE382" s="14">
        <f t="shared" si="159"/>
        <v>6.1023226113098407E-3</v>
      </c>
      <c r="BF382" s="14">
        <f t="shared" si="159"/>
        <v>1.0558717502841288E-2</v>
      </c>
      <c r="BG382" s="14">
        <f t="shared" si="159"/>
        <v>-1.7093735016975739E-2</v>
      </c>
      <c r="BH382" s="14">
        <f t="shared" si="159"/>
        <v>-1.3624130071656341E-2</v>
      </c>
      <c r="BI382" s="14">
        <f t="shared" si="159"/>
        <v>-1.5955336093470315E-2</v>
      </c>
      <c r="BJ382" s="14">
        <f t="shared" si="160"/>
        <v>-2.7466572199659218E-3</v>
      </c>
      <c r="BK382" s="14">
        <f t="shared" si="160"/>
        <v>-2.1905638639193925E-2</v>
      </c>
      <c r="BL382" s="14">
        <f t="shared" si="160"/>
        <v>2.6289677953165369E-3</v>
      </c>
    </row>
    <row r="383" spans="1:64" x14ac:dyDescent="0.35">
      <c r="A383" s="4">
        <v>44775</v>
      </c>
      <c r="B383" s="1">
        <v>45.21</v>
      </c>
      <c r="C383" s="1">
        <v>17.73</v>
      </c>
      <c r="D383" s="1">
        <v>261.27390600000001</v>
      </c>
      <c r="E383" s="1">
        <v>251.81</v>
      </c>
      <c r="F383" s="1">
        <v>28.87</v>
      </c>
      <c r="G383" s="1">
        <v>59.57</v>
      </c>
      <c r="H383" s="5">
        <v>8.5399999999999991</v>
      </c>
      <c r="I383" s="5">
        <v>72.290000000000006</v>
      </c>
      <c r="J383" s="5">
        <v>111.37</v>
      </c>
      <c r="K383" s="5">
        <v>18.61</v>
      </c>
      <c r="L383" s="5">
        <v>39.65</v>
      </c>
      <c r="M383" s="5">
        <v>101.768246</v>
      </c>
      <c r="N383" s="5">
        <v>97.218014999999994</v>
      </c>
      <c r="O383" s="5">
        <v>96.295036999999994</v>
      </c>
      <c r="P383">
        <v>8.61</v>
      </c>
      <c r="Q383">
        <v>8.58</v>
      </c>
      <c r="R383">
        <v>8.57</v>
      </c>
      <c r="S383">
        <v>8489.6882999999998</v>
      </c>
      <c r="T383">
        <v>2802.8496</v>
      </c>
      <c r="U383">
        <v>7550.1344999999992</v>
      </c>
      <c r="V383">
        <v>1719.9493500000001</v>
      </c>
      <c r="W383">
        <v>2039.0980500000001</v>
      </c>
      <c r="X383">
        <v>3413.06025</v>
      </c>
      <c r="Y383" s="13">
        <f t="shared" si="136"/>
        <v>-2.0580589254765941E-2</v>
      </c>
      <c r="Z383" s="13">
        <f t="shared" si="137"/>
        <v>-3.4839412084921098E-2</v>
      </c>
      <c r="AA383" s="13">
        <f t="shared" si="138"/>
        <v>1.3963918395727031E-3</v>
      </c>
      <c r="AB383" s="13">
        <f t="shared" si="139"/>
        <v>3.1871240189634332E-3</v>
      </c>
      <c r="AC383" s="13">
        <f t="shared" si="140"/>
        <v>-1.2653898768809763E-2</v>
      </c>
      <c r="AD383" s="13">
        <f t="shared" si="141"/>
        <v>-3.7174721189591031E-2</v>
      </c>
      <c r="AE383" s="13">
        <f t="shared" si="142"/>
        <v>1.9093078758949684E-2</v>
      </c>
      <c r="AF383" s="13">
        <f t="shared" si="143"/>
        <v>1.6022487702037954E-2</v>
      </c>
      <c r="AG383" s="13">
        <f t="shared" si="144"/>
        <v>-7.3090293252517447E-3</v>
      </c>
      <c r="AH383" s="13">
        <f t="shared" si="145"/>
        <v>-3.2241289651586118E-2</v>
      </c>
      <c r="AI383" s="13">
        <f t="shared" si="146"/>
        <v>-2.8662420382165647E-2</v>
      </c>
      <c r="AJ383" s="13">
        <f t="shared" si="147"/>
        <v>4.3133024393855399E-3</v>
      </c>
      <c r="AK383" s="13">
        <f t="shared" si="148"/>
        <v>5.8402312358235035E-3</v>
      </c>
      <c r="AL383" s="13">
        <f t="shared" si="149"/>
        <v>6.3847587160154595E-3</v>
      </c>
      <c r="AM383" s="13">
        <f t="shared" si="150"/>
        <v>1.4134275618374466E-2</v>
      </c>
      <c r="AN383" s="13">
        <f t="shared" si="151"/>
        <v>1.5384615384615479E-2</v>
      </c>
      <c r="AO383" s="13">
        <f t="shared" si="152"/>
        <v>1.7814726840855149E-2</v>
      </c>
      <c r="AP383" s="13">
        <f t="shared" si="153"/>
        <v>1.3124598136355241E-2</v>
      </c>
      <c r="AQ383" s="13">
        <f t="shared" si="154"/>
        <v>2.4797406096025425E-2</v>
      </c>
      <c r="AR383" s="13">
        <f t="shared" si="155"/>
        <v>2.3660993923222632E-2</v>
      </c>
      <c r="AS383" s="14">
        <f t="shared" si="162"/>
        <v>-1.996252933018277E-2</v>
      </c>
      <c r="AT383" s="14">
        <f t="shared" si="162"/>
        <v>-3.5363333732430849E-2</v>
      </c>
      <c r="AU383" s="14">
        <f t="shared" si="162"/>
        <v>5.4119489928173398E-4</v>
      </c>
      <c r="AV383" s="14">
        <f t="shared" si="161"/>
        <v>2.7256474250577233E-3</v>
      </c>
      <c r="AW383" s="14">
        <f t="shared" si="161"/>
        <v>-1.2637825421002507E-2</v>
      </c>
      <c r="AX383" s="14">
        <f t="shared" si="161"/>
        <v>-3.8846973613078199E-2</v>
      </c>
      <c r="AY383" s="14">
        <f t="shared" si="161"/>
        <v>1.8675043094971169E-2</v>
      </c>
      <c r="AZ383" s="14">
        <f t="shared" si="159"/>
        <v>1.5581876053387775E-2</v>
      </c>
      <c r="BA383" s="14">
        <f t="shared" si="159"/>
        <v>-7.7370382255547467E-3</v>
      </c>
      <c r="BB383" s="14">
        <f t="shared" si="159"/>
        <v>-3.2376219488777939E-2</v>
      </c>
      <c r="BC383" s="14">
        <f t="shared" si="159"/>
        <v>-2.9390422284178867E-2</v>
      </c>
      <c r="BD383" s="14">
        <f t="shared" si="159"/>
        <v>4.5594054232445521E-3</v>
      </c>
      <c r="BE383" s="14">
        <f t="shared" si="159"/>
        <v>6.1069225435766705E-3</v>
      </c>
      <c r="BF383" s="14">
        <f t="shared" si="159"/>
        <v>6.7163272114423959E-3</v>
      </c>
      <c r="BG383" s="14">
        <f t="shared" si="159"/>
        <v>1.3263020323299138E-2</v>
      </c>
      <c r="BH383" s="14">
        <f t="shared" si="159"/>
        <v>1.4610952602678905E-2</v>
      </c>
      <c r="BI383" s="14">
        <f t="shared" si="159"/>
        <v>1.7064069109958023E-2</v>
      </c>
      <c r="BJ383" s="14">
        <f t="shared" si="160"/>
        <v>1.2556572845050056E-2</v>
      </c>
      <c r="BK383" s="14">
        <f t="shared" si="160"/>
        <v>2.3653441089827584E-2</v>
      </c>
      <c r="BL383" s="14">
        <f t="shared" si="160"/>
        <v>2.4049698000538359E-2</v>
      </c>
    </row>
    <row r="384" spans="1:64" x14ac:dyDescent="0.35">
      <c r="A384" s="4">
        <v>44776</v>
      </c>
      <c r="B384" s="1">
        <v>44.44</v>
      </c>
      <c r="C384" s="1">
        <v>17.89</v>
      </c>
      <c r="D384" s="1">
        <v>267.35249599999997</v>
      </c>
      <c r="E384" s="1">
        <v>248.06</v>
      </c>
      <c r="F384" s="1">
        <v>28.52</v>
      </c>
      <c r="G384" s="1">
        <v>60.82</v>
      </c>
      <c r="H384" s="5">
        <v>8.89</v>
      </c>
      <c r="I384" s="5">
        <v>71.58</v>
      </c>
      <c r="J384" s="5">
        <v>112.01</v>
      </c>
      <c r="K384" s="5">
        <v>18.57</v>
      </c>
      <c r="L384" s="5">
        <v>40.380000000000003</v>
      </c>
      <c r="M384" s="5">
        <v>101.069226</v>
      </c>
      <c r="N384" s="5">
        <v>96.338928999999993</v>
      </c>
      <c r="O384" s="5">
        <v>95.654961999999998</v>
      </c>
      <c r="P384">
        <v>8.52</v>
      </c>
      <c r="Q384">
        <v>8.4600000000000009</v>
      </c>
      <c r="R384">
        <v>8.44</v>
      </c>
      <c r="S384">
        <v>8492.0805</v>
      </c>
      <c r="T384">
        <v>2690.9517000000001</v>
      </c>
      <c r="U384">
        <v>7374.8632499999994</v>
      </c>
      <c r="V384">
        <v>1694.5229999999999</v>
      </c>
      <c r="W384">
        <v>2014.5767999999996</v>
      </c>
      <c r="X384">
        <v>3369.5804999999996</v>
      </c>
      <c r="Y384" s="13">
        <f t="shared" si="136"/>
        <v>-1.7031630170316371E-2</v>
      </c>
      <c r="Z384" s="13">
        <f t="shared" si="137"/>
        <v>9.0242526790750219E-3</v>
      </c>
      <c r="AA384" s="13">
        <f t="shared" si="138"/>
        <v>2.3265201232915936E-2</v>
      </c>
      <c r="AB384" s="13">
        <f t="shared" si="139"/>
        <v>-1.4892180612366466E-2</v>
      </c>
      <c r="AC384" s="13">
        <f t="shared" si="140"/>
        <v>-1.212331139591276E-2</v>
      </c>
      <c r="AD384" s="13">
        <f t="shared" si="141"/>
        <v>2.0983716635890548E-2</v>
      </c>
      <c r="AE384" s="13">
        <f t="shared" si="142"/>
        <v>4.098360655737722E-2</v>
      </c>
      <c r="AF384" s="13">
        <f t="shared" si="143"/>
        <v>-9.8215520818924866E-3</v>
      </c>
      <c r="AG384" s="13">
        <f t="shared" si="144"/>
        <v>5.7466103977731929E-3</v>
      </c>
      <c r="AH384" s="13">
        <f t="shared" si="145"/>
        <v>-2.1493820526598145E-3</v>
      </c>
      <c r="AI384" s="13">
        <f t="shared" si="146"/>
        <v>1.8411097099621791E-2</v>
      </c>
      <c r="AJ384" s="13">
        <f t="shared" si="147"/>
        <v>-6.8687437140265185E-3</v>
      </c>
      <c r="AK384" s="13">
        <f t="shared" si="148"/>
        <v>-9.0424187327832299E-3</v>
      </c>
      <c r="AL384" s="13">
        <f t="shared" si="149"/>
        <v>-6.6470196174284249E-3</v>
      </c>
      <c r="AM384" s="13">
        <f t="shared" si="150"/>
        <v>-1.0452961672473851E-2</v>
      </c>
      <c r="AN384" s="13">
        <f t="shared" si="151"/>
        <v>-1.3986013986013894E-2</v>
      </c>
      <c r="AO384" s="13">
        <f t="shared" si="152"/>
        <v>-1.5169194865811059E-2</v>
      </c>
      <c r="AP384" s="13">
        <f t="shared" si="153"/>
        <v>2.8177712955612633E-4</v>
      </c>
      <c r="AQ384" s="13">
        <f t="shared" si="154"/>
        <v>-3.992290560292637E-2</v>
      </c>
      <c r="AR384" s="13">
        <f t="shared" si="155"/>
        <v>-2.3214321546192296E-2</v>
      </c>
      <c r="AS384" s="14">
        <f t="shared" si="162"/>
        <v>-1.64135702457332E-2</v>
      </c>
      <c r="AT384" s="14">
        <f t="shared" si="162"/>
        <v>8.5003310315652746E-3</v>
      </c>
      <c r="AU384" s="14">
        <f t="shared" si="162"/>
        <v>2.2410004292624967E-2</v>
      </c>
      <c r="AV384" s="14">
        <f t="shared" si="161"/>
        <v>-1.5353657206272176E-2</v>
      </c>
      <c r="AW384" s="14">
        <f t="shared" si="161"/>
        <v>-1.2107238048105505E-2</v>
      </c>
      <c r="AX384" s="14">
        <f t="shared" si="161"/>
        <v>1.931146421240338E-2</v>
      </c>
      <c r="AY384" s="14">
        <f t="shared" si="161"/>
        <v>4.0565570893398704E-2</v>
      </c>
      <c r="AZ384" s="14">
        <f t="shared" si="159"/>
        <v>-1.0262163730542666E-2</v>
      </c>
      <c r="BA384" s="14">
        <f t="shared" si="159"/>
        <v>5.318601497470191E-3</v>
      </c>
      <c r="BB384" s="14">
        <f t="shared" si="159"/>
        <v>-2.2843118898516371E-3</v>
      </c>
      <c r="BC384" s="14">
        <f t="shared" si="159"/>
        <v>1.7683095197608571E-2</v>
      </c>
      <c r="BD384" s="14">
        <f t="shared" si="159"/>
        <v>-6.6226407301675063E-3</v>
      </c>
      <c r="BE384" s="14">
        <f t="shared" si="159"/>
        <v>-8.7757274250300638E-3</v>
      </c>
      <c r="BF384" s="14">
        <f t="shared" si="159"/>
        <v>-6.3154511220014885E-3</v>
      </c>
      <c r="BG384" s="14">
        <f t="shared" si="159"/>
        <v>-1.1324216967549179E-2</v>
      </c>
      <c r="BH384" s="14">
        <f t="shared" si="159"/>
        <v>-1.4759676767950468E-2</v>
      </c>
      <c r="BI384" s="14">
        <f t="shared" si="159"/>
        <v>-1.5919852596708185E-2</v>
      </c>
      <c r="BJ384" s="14">
        <f t="shared" si="160"/>
        <v>-2.8624816174905861E-4</v>
      </c>
      <c r="BK384" s="14">
        <f t="shared" si="160"/>
        <v>-4.1066870609124208E-2</v>
      </c>
      <c r="BL384" s="14">
        <f t="shared" si="160"/>
        <v>-2.2825617468876569E-2</v>
      </c>
    </row>
    <row r="385" spans="1:64" x14ac:dyDescent="0.35">
      <c r="A385" s="4">
        <v>44777</v>
      </c>
      <c r="B385" s="1">
        <v>44.76</v>
      </c>
      <c r="C385" s="1">
        <v>18</v>
      </c>
      <c r="D385" s="1">
        <v>274.59119600000002</v>
      </c>
      <c r="E385" s="1">
        <v>245.81</v>
      </c>
      <c r="F385" s="1">
        <v>28.21</v>
      </c>
      <c r="G385" s="1">
        <v>61.04</v>
      </c>
      <c r="H385" s="5">
        <v>8.7799999999999994</v>
      </c>
      <c r="I385" s="5">
        <v>70.849999999999994</v>
      </c>
      <c r="J385" s="5">
        <v>110.93</v>
      </c>
      <c r="K385" s="5">
        <v>18.7</v>
      </c>
      <c r="L385" s="5">
        <v>41.74</v>
      </c>
      <c r="M385" s="5">
        <v>101.80965399999999</v>
      </c>
      <c r="N385" s="5">
        <v>97.246426</v>
      </c>
      <c r="O385" s="5">
        <v>96.235380000000006</v>
      </c>
      <c r="P385">
        <v>8.49</v>
      </c>
      <c r="Q385">
        <v>8.44</v>
      </c>
      <c r="R385">
        <v>8.43</v>
      </c>
      <c r="S385">
        <v>8432.9153700000006</v>
      </c>
      <c r="T385">
        <v>2549.4008100000001</v>
      </c>
      <c r="U385">
        <v>7401.7325249999994</v>
      </c>
      <c r="V385">
        <v>1686.0944100000002</v>
      </c>
      <c r="W385">
        <v>2000.87547</v>
      </c>
      <c r="X385">
        <v>3403.7483699999998</v>
      </c>
      <c r="Y385" s="13">
        <f t="shared" si="136"/>
        <v>7.2007200720072074E-3</v>
      </c>
      <c r="Z385" s="13">
        <f t="shared" si="137"/>
        <v>6.1486864169927012E-3</v>
      </c>
      <c r="AA385" s="13">
        <f t="shared" si="138"/>
        <v>2.7075490628671938E-2</v>
      </c>
      <c r="AB385" s="13">
        <f t="shared" si="139"/>
        <v>-9.0703861968878495E-3</v>
      </c>
      <c r="AC385" s="13">
        <f t="shared" si="140"/>
        <v>-1.0869565217391259E-2</v>
      </c>
      <c r="AD385" s="13">
        <f t="shared" si="141"/>
        <v>3.6172311739559168E-3</v>
      </c>
      <c r="AE385" s="13">
        <f t="shared" si="142"/>
        <v>-1.2373453318335344E-2</v>
      </c>
      <c r="AF385" s="13">
        <f t="shared" si="143"/>
        <v>-1.0198379435596591E-2</v>
      </c>
      <c r="AG385" s="13">
        <f t="shared" si="144"/>
        <v>-9.6419962503347754E-3</v>
      </c>
      <c r="AH385" s="13">
        <f t="shared" si="145"/>
        <v>7.0005385029617128E-3</v>
      </c>
      <c r="AI385" s="13">
        <f t="shared" si="146"/>
        <v>3.3680039623576012E-2</v>
      </c>
      <c r="AJ385" s="13">
        <f t="shared" si="147"/>
        <v>7.325949048031636E-3</v>
      </c>
      <c r="AK385" s="13">
        <f t="shared" si="148"/>
        <v>9.419836917639042E-3</v>
      </c>
      <c r="AL385" s="13">
        <f t="shared" si="149"/>
        <v>6.0678294974390225E-3</v>
      </c>
      <c r="AM385" s="13">
        <f t="shared" si="150"/>
        <v>-3.5211267605633053E-3</v>
      </c>
      <c r="AN385" s="13">
        <f t="shared" si="151"/>
        <v>-2.3640661938535874E-3</v>
      </c>
      <c r="AO385" s="13">
        <f t="shared" si="152"/>
        <v>-1.1848341232227235E-3</v>
      </c>
      <c r="AP385" s="13">
        <f t="shared" si="153"/>
        <v>-6.9670948126315342E-3</v>
      </c>
      <c r="AQ385" s="13">
        <f t="shared" si="154"/>
        <v>-5.2602538351022791E-2</v>
      </c>
      <c r="AR385" s="13">
        <f t="shared" si="155"/>
        <v>3.6433590819463695E-3</v>
      </c>
      <c r="AS385" s="14">
        <f t="shared" si="162"/>
        <v>7.8187799965903776E-3</v>
      </c>
      <c r="AT385" s="14">
        <f t="shared" si="162"/>
        <v>5.6247647694829539E-3</v>
      </c>
      <c r="AU385" s="14">
        <f t="shared" si="162"/>
        <v>2.6220293688380969E-2</v>
      </c>
      <c r="AV385" s="14">
        <f t="shared" si="161"/>
        <v>-9.5318627907935594E-3</v>
      </c>
      <c r="AW385" s="14">
        <f t="shared" si="161"/>
        <v>-1.0853491869584004E-2</v>
      </c>
      <c r="AX385" s="14">
        <f t="shared" si="161"/>
        <v>1.9449787504687485E-3</v>
      </c>
      <c r="AY385" s="14">
        <f t="shared" si="161"/>
        <v>-1.2791488982313859E-2</v>
      </c>
      <c r="AZ385" s="14">
        <f t="shared" si="159"/>
        <v>-1.063899108424677E-2</v>
      </c>
      <c r="BA385" s="14">
        <f t="shared" si="159"/>
        <v>-1.0070005150637776E-2</v>
      </c>
      <c r="BB385" s="14">
        <f t="shared" si="159"/>
        <v>6.8656086657698902E-3</v>
      </c>
      <c r="BC385" s="14">
        <f t="shared" si="159"/>
        <v>3.2952037721562792E-2</v>
      </c>
      <c r="BD385" s="14">
        <f t="shared" si="159"/>
        <v>7.5720520318906482E-3</v>
      </c>
      <c r="BE385" s="14">
        <f t="shared" si="159"/>
        <v>9.6865282253922082E-3</v>
      </c>
      <c r="BF385" s="14">
        <f t="shared" si="159"/>
        <v>6.399397992865959E-3</v>
      </c>
      <c r="BG385" s="14">
        <f t="shared" si="159"/>
        <v>-4.3923820556386328E-3</v>
      </c>
      <c r="BH385" s="14">
        <f t="shared" si="159"/>
        <v>-3.1377289757901616E-3</v>
      </c>
      <c r="BI385" s="14">
        <f t="shared" si="159"/>
        <v>-1.9354918541198509E-3</v>
      </c>
      <c r="BJ385" s="14">
        <f t="shared" si="160"/>
        <v>-7.5351201039367188E-3</v>
      </c>
      <c r="BK385" s="14">
        <f t="shared" si="160"/>
        <v>-5.3746503357220629E-2</v>
      </c>
      <c r="BL385" s="14">
        <f t="shared" si="160"/>
        <v>4.0320631592620964E-3</v>
      </c>
    </row>
    <row r="386" spans="1:64" x14ac:dyDescent="0.35">
      <c r="A386" s="4">
        <v>44778</v>
      </c>
      <c r="B386" s="1">
        <v>45.26</v>
      </c>
      <c r="C386" s="1">
        <v>17.559999999999999</v>
      </c>
      <c r="D386" s="1">
        <v>274.01593500000001</v>
      </c>
      <c r="E386" s="1">
        <v>238.59</v>
      </c>
      <c r="F386" s="1">
        <v>28.06</v>
      </c>
      <c r="G386" s="1">
        <v>58.92</v>
      </c>
      <c r="H386" s="5">
        <v>8.86</v>
      </c>
      <c r="I386" s="5">
        <v>70.16</v>
      </c>
      <c r="J386" s="5">
        <v>110.2</v>
      </c>
      <c r="K386" s="5">
        <v>18.489999999999998</v>
      </c>
      <c r="L386" s="5">
        <v>40.81</v>
      </c>
      <c r="M386" s="5">
        <v>101.677927</v>
      </c>
      <c r="N386" s="5">
        <v>97.027630000000002</v>
      </c>
      <c r="O386" s="5">
        <v>95.889765999999995</v>
      </c>
      <c r="P386">
        <v>8.56</v>
      </c>
      <c r="Q386">
        <v>8.4700000000000006</v>
      </c>
      <c r="R386">
        <v>8.4499999999999993</v>
      </c>
      <c r="S386">
        <v>8449.6729200000009</v>
      </c>
      <c r="T386">
        <v>2637.4701599999999</v>
      </c>
      <c r="U386">
        <v>7310.9790000000003</v>
      </c>
      <c r="V386">
        <v>1685.3569199999999</v>
      </c>
      <c r="W386">
        <v>2013.9677999999999</v>
      </c>
      <c r="X386">
        <v>3377.8664399999998</v>
      </c>
      <c r="Y386" s="13">
        <f t="shared" si="136"/>
        <v>1.1170688114387846E-2</v>
      </c>
      <c r="Z386" s="13">
        <f t="shared" si="137"/>
        <v>-2.4444444444444515E-2</v>
      </c>
      <c r="AA386" s="13">
        <f t="shared" si="138"/>
        <v>-2.0949724841142093E-3</v>
      </c>
      <c r="AB386" s="13">
        <f t="shared" si="139"/>
        <v>-2.9372279402790767E-2</v>
      </c>
      <c r="AC386" s="13">
        <f t="shared" si="140"/>
        <v>-5.3172633817795863E-3</v>
      </c>
      <c r="AD386" s="13">
        <f t="shared" si="141"/>
        <v>-3.473132372214937E-2</v>
      </c>
      <c r="AE386" s="13">
        <f t="shared" si="142"/>
        <v>9.1116173120729012E-3</v>
      </c>
      <c r="AF386" s="13">
        <f t="shared" si="143"/>
        <v>-9.7388849682427357E-3</v>
      </c>
      <c r="AG386" s="13">
        <f t="shared" si="144"/>
        <v>-6.5807265843324976E-3</v>
      </c>
      <c r="AH386" s="13">
        <f t="shared" si="145"/>
        <v>-1.1229946524064217E-2</v>
      </c>
      <c r="AI386" s="13">
        <f t="shared" si="146"/>
        <v>-2.2280785816962138E-2</v>
      </c>
      <c r="AJ386" s="13">
        <f t="shared" si="147"/>
        <v>-1.2938556887738557E-3</v>
      </c>
      <c r="AK386" s="13">
        <f t="shared" si="148"/>
        <v>-2.2499130199396485E-3</v>
      </c>
      <c r="AL386" s="13">
        <f t="shared" si="149"/>
        <v>-3.5913403157966628E-3</v>
      </c>
      <c r="AM386" s="13">
        <f t="shared" si="150"/>
        <v>8.2449941107185249E-3</v>
      </c>
      <c r="AN386" s="13">
        <f t="shared" si="151"/>
        <v>3.5545023696683812E-3</v>
      </c>
      <c r="AO386" s="13">
        <f t="shared" si="152"/>
        <v>2.3724792408065924E-3</v>
      </c>
      <c r="AP386" s="13">
        <f t="shared" si="153"/>
        <v>1.9871597501873498E-3</v>
      </c>
      <c r="AQ386" s="13">
        <f t="shared" si="154"/>
        <v>3.45451172897367E-2</v>
      </c>
      <c r="AR386" s="13">
        <f t="shared" si="155"/>
        <v>-1.2261119230324954E-2</v>
      </c>
      <c r="AS386" s="14">
        <f t="shared" si="162"/>
        <v>1.1788748038971017E-2</v>
      </c>
      <c r="AT386" s="14">
        <f t="shared" si="162"/>
        <v>-2.4968366091954262E-2</v>
      </c>
      <c r="AU386" s="14">
        <f t="shared" si="162"/>
        <v>-2.9501694244051784E-3</v>
      </c>
      <c r="AV386" s="14">
        <f t="shared" si="161"/>
        <v>-2.9833755996696475E-2</v>
      </c>
      <c r="AW386" s="14">
        <f t="shared" si="161"/>
        <v>-5.3011900339723318E-3</v>
      </c>
      <c r="AX386" s="14">
        <f t="shared" si="161"/>
        <v>-3.6403576145636538E-2</v>
      </c>
      <c r="AY386" s="14">
        <f t="shared" si="161"/>
        <v>8.693581648094386E-3</v>
      </c>
      <c r="AZ386" s="14">
        <f t="shared" si="159"/>
        <v>-1.0179496616892915E-2</v>
      </c>
      <c r="BA386" s="14">
        <f t="shared" si="159"/>
        <v>-7.0087354846354996E-3</v>
      </c>
      <c r="BB386" s="14">
        <f t="shared" si="159"/>
        <v>-1.136487636125604E-2</v>
      </c>
      <c r="BC386" s="14">
        <f t="shared" si="159"/>
        <v>-2.3008787718975358E-2</v>
      </c>
      <c r="BD386" s="14">
        <f t="shared" si="159"/>
        <v>-1.0477527049148432E-3</v>
      </c>
      <c r="BE386" s="14">
        <f t="shared" si="159"/>
        <v>-1.983221712186482E-3</v>
      </c>
      <c r="BF386" s="14">
        <f t="shared" si="159"/>
        <v>-3.2597718203697264E-3</v>
      </c>
      <c r="BG386" s="14">
        <f t="shared" si="159"/>
        <v>7.3737388156431974E-3</v>
      </c>
      <c r="BH386" s="14">
        <f t="shared" si="159"/>
        <v>2.780839587731807E-3</v>
      </c>
      <c r="BI386" s="14">
        <f t="shared" si="159"/>
        <v>1.621821509909465E-3</v>
      </c>
      <c r="BJ386" s="14">
        <f t="shared" si="160"/>
        <v>1.4191344588821648E-3</v>
      </c>
      <c r="BK386" s="14">
        <f t="shared" si="160"/>
        <v>3.3401152283538862E-2</v>
      </c>
      <c r="BL386" s="14">
        <f t="shared" si="160"/>
        <v>-1.1872415153009228E-2</v>
      </c>
    </row>
    <row r="387" spans="1:64" x14ac:dyDescent="0.35">
      <c r="A387" s="4">
        <v>44781</v>
      </c>
      <c r="B387" s="1">
        <v>45.1</v>
      </c>
      <c r="C387" s="1">
        <v>17.190000000000001</v>
      </c>
      <c r="D387" s="1">
        <v>278.15781299999998</v>
      </c>
      <c r="E387" s="1">
        <v>237.54</v>
      </c>
      <c r="F387" s="1">
        <v>27.9</v>
      </c>
      <c r="G387" s="1">
        <v>60.21</v>
      </c>
      <c r="H387" s="5">
        <v>9.01</v>
      </c>
      <c r="I387" s="5">
        <v>73.13</v>
      </c>
      <c r="J387" s="5">
        <v>115.29</v>
      </c>
      <c r="K387" s="5">
        <v>18.649999999999999</v>
      </c>
      <c r="L387" s="5">
        <v>39.76</v>
      </c>
      <c r="M387" s="5">
        <v>101.959806</v>
      </c>
      <c r="N387" s="5">
        <v>97.472121000000001</v>
      </c>
      <c r="O387" s="5">
        <v>96.353173999999996</v>
      </c>
      <c r="P387">
        <v>8.5299999999999994</v>
      </c>
      <c r="Q387">
        <v>8.43</v>
      </c>
      <c r="R387">
        <v>8.41</v>
      </c>
      <c r="S387">
        <v>8366.5166160000008</v>
      </c>
      <c r="T387">
        <v>2624.4757200000004</v>
      </c>
      <c r="U387">
        <v>7318.3470000000007</v>
      </c>
      <c r="V387">
        <v>1672.3309200000001</v>
      </c>
      <c r="W387">
        <v>2012.4694560000003</v>
      </c>
      <c r="X387">
        <v>3376.8726960000004</v>
      </c>
      <c r="Y387" s="13">
        <f t="shared" si="136"/>
        <v>-3.5351303579318734E-3</v>
      </c>
      <c r="Z387" s="13">
        <f t="shared" si="137"/>
        <v>-2.1070615034168422E-2</v>
      </c>
      <c r="AA387" s="13">
        <f t="shared" si="138"/>
        <v>1.5115463996646629E-2</v>
      </c>
      <c r="AB387" s="13">
        <f t="shared" si="139"/>
        <v>-4.4008550232617098E-3</v>
      </c>
      <c r="AC387" s="13">
        <f t="shared" si="140"/>
        <v>-5.7020669992872471E-3</v>
      </c>
      <c r="AD387" s="13">
        <f t="shared" si="141"/>
        <v>2.1894093686354362E-2</v>
      </c>
      <c r="AE387" s="13">
        <f t="shared" si="142"/>
        <v>1.6930022573363471E-2</v>
      </c>
      <c r="AF387" s="13">
        <f t="shared" si="143"/>
        <v>4.2331812998859734E-2</v>
      </c>
      <c r="AG387" s="13">
        <f t="shared" si="144"/>
        <v>4.6188747731397486E-2</v>
      </c>
      <c r="AH387" s="13">
        <f t="shared" si="145"/>
        <v>8.6533261222282391E-3</v>
      </c>
      <c r="AI387" s="13">
        <f t="shared" si="146"/>
        <v>-2.5728987993139038E-2</v>
      </c>
      <c r="AJ387" s="13">
        <f t="shared" si="147"/>
        <v>2.7722732781521359E-3</v>
      </c>
      <c r="AK387" s="13">
        <f t="shared" si="148"/>
        <v>4.5810765448975645E-3</v>
      </c>
      <c r="AL387" s="13">
        <f t="shared" si="149"/>
        <v>4.8327159334188088E-3</v>
      </c>
      <c r="AM387" s="13">
        <f t="shared" si="150"/>
        <v>-3.5046728971963943E-3</v>
      </c>
      <c r="AN387" s="13">
        <f t="shared" si="151"/>
        <v>-4.7225501770957407E-3</v>
      </c>
      <c r="AO387" s="13">
        <f t="shared" si="152"/>
        <v>-4.733727810650787E-3</v>
      </c>
      <c r="AP387" s="13">
        <f t="shared" si="153"/>
        <v>-9.8413636583698765E-3</v>
      </c>
      <c r="AQ387" s="13">
        <f t="shared" si="154"/>
        <v>-4.9268576369408046E-3</v>
      </c>
      <c r="AR387" s="13">
        <f t="shared" si="155"/>
        <v>1.0077993658578958E-3</v>
      </c>
      <c r="AS387" s="14">
        <f t="shared" si="162"/>
        <v>-2.9170704333487023E-3</v>
      </c>
      <c r="AT387" s="14">
        <f t="shared" si="162"/>
        <v>-2.159453668167817E-2</v>
      </c>
      <c r="AU387" s="14">
        <f t="shared" si="162"/>
        <v>1.426026705635566E-2</v>
      </c>
      <c r="AV387" s="14">
        <f t="shared" si="161"/>
        <v>-4.8623316171674197E-3</v>
      </c>
      <c r="AW387" s="14">
        <f t="shared" si="161"/>
        <v>-5.6859936514799926E-3</v>
      </c>
      <c r="AX387" s="14">
        <f t="shared" si="161"/>
        <v>2.0221841262867194E-2</v>
      </c>
      <c r="AY387" s="14">
        <f t="shared" si="161"/>
        <v>1.6511986909384956E-2</v>
      </c>
      <c r="AZ387" s="14">
        <f t="shared" si="159"/>
        <v>4.1891201350209552E-2</v>
      </c>
      <c r="BA387" s="14">
        <f t="shared" si="159"/>
        <v>4.5760738831094487E-2</v>
      </c>
      <c r="BB387" s="14">
        <f t="shared" si="159"/>
        <v>8.5183962850364156E-3</v>
      </c>
      <c r="BC387" s="14">
        <f t="shared" si="159"/>
        <v>-2.6456989895152258E-2</v>
      </c>
      <c r="BD387" s="14">
        <f t="shared" si="159"/>
        <v>3.0183762620111486E-3</v>
      </c>
      <c r="BE387" s="14">
        <f t="shared" si="159"/>
        <v>4.8477678526507315E-3</v>
      </c>
      <c r="BF387" s="14">
        <f t="shared" si="159"/>
        <v>5.1642844288457453E-3</v>
      </c>
      <c r="BG387" s="14">
        <f t="shared" si="159"/>
        <v>-4.3759281922717223E-3</v>
      </c>
      <c r="BH387" s="14">
        <f t="shared" si="159"/>
        <v>-5.4962129590323148E-3</v>
      </c>
      <c r="BI387" s="14">
        <f t="shared" si="159"/>
        <v>-5.4843855415479146E-3</v>
      </c>
      <c r="BJ387" s="14">
        <f t="shared" si="160"/>
        <v>-1.0409388949675061E-2</v>
      </c>
      <c r="BK387" s="14">
        <f t="shared" si="160"/>
        <v>-6.0708226431386448E-3</v>
      </c>
      <c r="BL387" s="14">
        <f t="shared" si="160"/>
        <v>1.3965034431736227E-3</v>
      </c>
    </row>
    <row r="388" spans="1:64" x14ac:dyDescent="0.35">
      <c r="A388" s="4">
        <v>44782</v>
      </c>
      <c r="B388" s="1">
        <v>43.92</v>
      </c>
      <c r="C388" s="1">
        <v>16.940000000000001</v>
      </c>
      <c r="D388" s="1">
        <v>277.429149</v>
      </c>
      <c r="E388" s="1">
        <v>230.56</v>
      </c>
      <c r="F388" s="1">
        <v>27.98</v>
      </c>
      <c r="G388" s="1">
        <v>58.15</v>
      </c>
      <c r="H388" s="5">
        <v>8.75</v>
      </c>
      <c r="I388" s="5">
        <v>75.540000000000006</v>
      </c>
      <c r="J388" s="5">
        <v>116.04</v>
      </c>
      <c r="K388" s="5">
        <v>18.89</v>
      </c>
      <c r="L388" s="5">
        <v>39.090000000000003</v>
      </c>
      <c r="M388" s="5">
        <v>102.190455</v>
      </c>
      <c r="N388" s="5">
        <v>97.675961999999998</v>
      </c>
      <c r="O388" s="5">
        <v>96.819277999999997</v>
      </c>
      <c r="P388">
        <v>8.61</v>
      </c>
      <c r="Q388">
        <v>8.4949999999999992</v>
      </c>
      <c r="R388">
        <v>8.4830000000000005</v>
      </c>
      <c r="S388">
        <v>8327.7807500000017</v>
      </c>
      <c r="T388">
        <v>2653.91705</v>
      </c>
      <c r="U388">
        <v>7344.8860000000004</v>
      </c>
      <c r="V388">
        <v>1669.6051500000001</v>
      </c>
      <c r="W388">
        <v>2023.0828500000002</v>
      </c>
      <c r="X388">
        <v>3384.9639999999999</v>
      </c>
      <c r="Y388" s="13">
        <f t="shared" ref="Y388:Y451" si="163">(B388-B387)/B387</f>
        <v>-2.6164079822616402E-2</v>
      </c>
      <c r="Z388" s="13">
        <f t="shared" ref="Z388:Z451" si="164">(C388-C387)/C387</f>
        <v>-1.4543339150668992E-2</v>
      </c>
      <c r="AA388" s="13">
        <f t="shared" ref="AA388:AA451" si="165">(D388-D387)/D387</f>
        <v>-2.6196064462154106E-3</v>
      </c>
      <c r="AB388" s="13">
        <f t="shared" ref="AB388:AB451" si="166">(E388-E387)/E387</f>
        <v>-2.9384524711627474E-2</v>
      </c>
      <c r="AC388" s="13">
        <f t="shared" ref="AC388:AC451" si="167">(F388-F387)/F387</f>
        <v>2.8673835125448692E-3</v>
      </c>
      <c r="AD388" s="13">
        <f t="shared" ref="AD388:AD451" si="168">(G388-G387)/G387</f>
        <v>-3.4213585783092547E-2</v>
      </c>
      <c r="AE388" s="13">
        <f t="shared" ref="AE388:AE451" si="169">(H388-H387)/H387</f>
        <v>-2.8856825749167567E-2</v>
      </c>
      <c r="AF388" s="13">
        <f t="shared" ref="AF388:AF451" si="170">(I388-I387)/I387</f>
        <v>3.2955011623137027E-2</v>
      </c>
      <c r="AG388" s="13">
        <f t="shared" ref="AG388:AG451" si="171">(J388-J387)/J387</f>
        <v>6.5053343741868332E-3</v>
      </c>
      <c r="AH388" s="13">
        <f t="shared" ref="AH388:AH451" si="172">(K388-K387)/K387</f>
        <v>1.2868632707774906E-2</v>
      </c>
      <c r="AI388" s="13">
        <f t="shared" ref="AI388:AI451" si="173">(L388-L387)/L387</f>
        <v>-1.6851106639838898E-2</v>
      </c>
      <c r="AJ388" s="13">
        <f t="shared" ref="AJ388:AJ451" si="174">(M388-M387)/M387</f>
        <v>2.2621561284649721E-3</v>
      </c>
      <c r="AK388" s="13">
        <f t="shared" ref="AK388:AK451" si="175">(N388-N387)/N387</f>
        <v>2.0912748990041682E-3</v>
      </c>
      <c r="AL388" s="13">
        <f t="shared" ref="AL388:AL451" si="176">(O388-O387)/O387</f>
        <v>4.8374535124291957E-3</v>
      </c>
      <c r="AM388" s="13">
        <f t="shared" ref="AM388:AM451" si="177">(P388-P387)/P387</f>
        <v>9.3786635404454963E-3</v>
      </c>
      <c r="AN388" s="13">
        <f t="shared" ref="AN388:AN451" si="178">(Q388-Q387)/Q387</f>
        <v>7.7105575326215309E-3</v>
      </c>
      <c r="AO388" s="13">
        <f t="shared" ref="AO388:AO451" si="179">(R388-R387)/R387</f>
        <v>8.6801426872770981E-3</v>
      </c>
      <c r="AP388" s="13">
        <f t="shared" ref="AP388:AP451" si="180">(S388-S387)/S387</f>
        <v>-4.6298678145120977E-3</v>
      </c>
      <c r="AQ388" s="13">
        <f t="shared" ref="AQ388:AQ451" si="181">(T388-T387)/T387</f>
        <v>1.1217985282027927E-2</v>
      </c>
      <c r="AR388" s="13">
        <f t="shared" ref="AR388:AR451" si="182">(U388-U387)/U387</f>
        <v>3.6263653527223781E-3</v>
      </c>
      <c r="AS388" s="14">
        <f t="shared" si="162"/>
        <v>-2.5546019898033231E-2</v>
      </c>
      <c r="AT388" s="14">
        <f t="shared" si="162"/>
        <v>-1.5067260798178739E-2</v>
      </c>
      <c r="AU388" s="14">
        <f t="shared" si="162"/>
        <v>-3.4748033865063797E-3</v>
      </c>
      <c r="AV388" s="14">
        <f t="shared" si="161"/>
        <v>-2.9846001305533183E-2</v>
      </c>
      <c r="AW388" s="14">
        <f t="shared" si="161"/>
        <v>2.8834568603521241E-3</v>
      </c>
      <c r="AX388" s="14">
        <f t="shared" si="161"/>
        <v>-3.5885838206579715E-2</v>
      </c>
      <c r="AY388" s="14">
        <f t="shared" si="161"/>
        <v>-2.9274861413146083E-2</v>
      </c>
      <c r="AZ388" s="14">
        <f t="shared" si="159"/>
        <v>3.2514399974486845E-2</v>
      </c>
      <c r="BA388" s="14">
        <f t="shared" si="159"/>
        <v>6.0773254738838312E-3</v>
      </c>
      <c r="BB388" s="14">
        <f t="shared" si="159"/>
        <v>1.2733702870583083E-2</v>
      </c>
      <c r="BC388" s="14">
        <f t="shared" si="159"/>
        <v>-1.7579108541852118E-2</v>
      </c>
      <c r="BD388" s="14">
        <f t="shared" si="159"/>
        <v>2.5082591123239848E-3</v>
      </c>
      <c r="BE388" s="14">
        <f t="shared" si="159"/>
        <v>2.3579662067573347E-3</v>
      </c>
      <c r="BF388" s="14">
        <f t="shared" si="159"/>
        <v>5.1690220078561321E-3</v>
      </c>
      <c r="BG388" s="14">
        <f t="shared" si="159"/>
        <v>8.5074082453701679E-3</v>
      </c>
      <c r="BH388" s="14">
        <f t="shared" si="159"/>
        <v>6.9368947506849568E-3</v>
      </c>
      <c r="BI388" s="14">
        <f t="shared" si="159"/>
        <v>7.9294849563799705E-3</v>
      </c>
      <c r="BJ388" s="14">
        <f t="shared" si="160"/>
        <v>-5.1978931058172823E-3</v>
      </c>
      <c r="BK388" s="14">
        <f t="shared" si="160"/>
        <v>1.0074020275830087E-2</v>
      </c>
      <c r="BL388" s="14">
        <f t="shared" si="160"/>
        <v>4.0150694300381045E-3</v>
      </c>
    </row>
    <row r="389" spans="1:64" x14ac:dyDescent="0.35">
      <c r="A389" s="4">
        <v>44783</v>
      </c>
      <c r="B389" s="1">
        <v>45.02</v>
      </c>
      <c r="C389" s="1">
        <v>16.690000000000001</v>
      </c>
      <c r="D389" s="1">
        <v>281.40803699999998</v>
      </c>
      <c r="E389" s="1">
        <v>233.09</v>
      </c>
      <c r="F389" s="1">
        <v>27.8</v>
      </c>
      <c r="G389" s="1">
        <v>59.07</v>
      </c>
      <c r="H389" s="5">
        <v>8.99</v>
      </c>
      <c r="I389" s="5">
        <v>76.31</v>
      </c>
      <c r="J389" s="5">
        <v>120.75</v>
      </c>
      <c r="K389" s="5">
        <v>18.88</v>
      </c>
      <c r="L389" s="5">
        <v>38.74</v>
      </c>
      <c r="M389" s="5">
        <v>101.644955</v>
      </c>
      <c r="N389" s="5">
        <v>97.034381999999994</v>
      </c>
      <c r="O389" s="5">
        <v>96.029330999999999</v>
      </c>
      <c r="P389">
        <v>8.5299999999999994</v>
      </c>
      <c r="Q389">
        <v>8.4770000000000003</v>
      </c>
      <c r="R389">
        <v>8.4770000000000003</v>
      </c>
      <c r="S389">
        <v>8418.6995500000012</v>
      </c>
      <c r="T389">
        <v>2671.9985000000006</v>
      </c>
      <c r="U389">
        <v>7129.00425</v>
      </c>
      <c r="V389">
        <v>1654.7147500000001</v>
      </c>
      <c r="W389">
        <v>2032.9639000000002</v>
      </c>
      <c r="X389">
        <v>3343.1051000000002</v>
      </c>
      <c r="Y389" s="13">
        <f t="shared" si="163"/>
        <v>2.5045537340619338E-2</v>
      </c>
      <c r="Z389" s="13">
        <f t="shared" si="164"/>
        <v>-1.4757969303423848E-2</v>
      </c>
      <c r="AA389" s="13">
        <f t="shared" si="165"/>
        <v>1.4341996918283391E-2</v>
      </c>
      <c r="AB389" s="13">
        <f t="shared" si="166"/>
        <v>1.0973282442748096E-2</v>
      </c>
      <c r="AC389" s="13">
        <f t="shared" si="167"/>
        <v>-6.4331665475339424E-3</v>
      </c>
      <c r="AD389" s="13">
        <f t="shared" si="168"/>
        <v>1.582115219260536E-2</v>
      </c>
      <c r="AE389" s="13">
        <f t="shared" si="169"/>
        <v>2.7428571428571451E-2</v>
      </c>
      <c r="AF389" s="13">
        <f t="shared" si="170"/>
        <v>1.0193275086047074E-2</v>
      </c>
      <c r="AG389" s="13">
        <f t="shared" si="171"/>
        <v>4.0589451913133345E-2</v>
      </c>
      <c r="AH389" s="13">
        <f t="shared" si="172"/>
        <v>-5.2938062466921986E-4</v>
      </c>
      <c r="AI389" s="13">
        <f t="shared" si="173"/>
        <v>-8.953696597595328E-3</v>
      </c>
      <c r="AJ389" s="13">
        <f t="shared" si="174"/>
        <v>-5.3380719363663081E-3</v>
      </c>
      <c r="AK389" s="13">
        <f t="shared" si="175"/>
        <v>-6.5684533519107264E-3</v>
      </c>
      <c r="AL389" s="13">
        <f t="shared" si="176"/>
        <v>-8.1589846187450181E-3</v>
      </c>
      <c r="AM389" s="13">
        <f t="shared" si="177"/>
        <v>-9.2915214866434465E-3</v>
      </c>
      <c r="AN389" s="13">
        <f t="shared" si="178"/>
        <v>-2.1188934667450156E-3</v>
      </c>
      <c r="AO389" s="13">
        <f t="shared" si="179"/>
        <v>-7.0729694683487293E-4</v>
      </c>
      <c r="AP389" s="13">
        <f t="shared" si="180"/>
        <v>1.091753045972055E-2</v>
      </c>
      <c r="AQ389" s="13">
        <f t="shared" si="181"/>
        <v>6.8131179910090201E-3</v>
      </c>
      <c r="AR389" s="13">
        <f t="shared" si="182"/>
        <v>-2.9392117181941346E-2</v>
      </c>
      <c r="AS389" s="14">
        <f t="shared" si="162"/>
        <v>2.5663597265202509E-2</v>
      </c>
      <c r="AT389" s="14">
        <f t="shared" si="162"/>
        <v>-1.5281890950933595E-2</v>
      </c>
      <c r="AU389" s="14">
        <f t="shared" si="162"/>
        <v>1.3486799977992422E-2</v>
      </c>
      <c r="AV389" s="14">
        <f t="shared" si="161"/>
        <v>1.0511805848842386E-2</v>
      </c>
      <c r="AW389" s="14">
        <f t="shared" si="161"/>
        <v>-6.4170931997266879E-3</v>
      </c>
      <c r="AX389" s="14">
        <f t="shared" si="161"/>
        <v>1.4148899769118192E-2</v>
      </c>
      <c r="AY389" s="14">
        <f t="shared" si="161"/>
        <v>2.7010535764592936E-2</v>
      </c>
      <c r="AZ389" s="14">
        <f t="shared" si="159"/>
        <v>9.7526634373968947E-3</v>
      </c>
      <c r="BA389" s="14">
        <f t="shared" si="159"/>
        <v>4.0161443012830346E-2</v>
      </c>
      <c r="BB389" s="14">
        <f t="shared" si="159"/>
        <v>-6.6431046186104256E-4</v>
      </c>
      <c r="BC389" s="14">
        <f t="shared" si="159"/>
        <v>-9.6816984996085462E-3</v>
      </c>
      <c r="BD389" s="14">
        <f t="shared" si="159"/>
        <v>-5.0919689525072958E-3</v>
      </c>
      <c r="BE389" s="14">
        <f t="shared" si="159"/>
        <v>-6.3017620441575594E-3</v>
      </c>
      <c r="BF389" s="14">
        <f t="shared" si="159"/>
        <v>-7.8274161233180817E-3</v>
      </c>
      <c r="BG389" s="14">
        <f t="shared" si="159"/>
        <v>-1.0162776781718775E-2</v>
      </c>
      <c r="BH389" s="14">
        <f t="shared" si="159"/>
        <v>-2.8925562486815893E-3</v>
      </c>
      <c r="BI389" s="14">
        <f t="shared" si="159"/>
        <v>-1.4579546777320003E-3</v>
      </c>
      <c r="BJ389" s="14">
        <f t="shared" si="160"/>
        <v>1.0349505168415365E-2</v>
      </c>
      <c r="BK389" s="14">
        <f t="shared" si="160"/>
        <v>5.6691529848111799E-3</v>
      </c>
      <c r="BL389" s="14">
        <f t="shared" si="160"/>
        <v>-2.9003413104625619E-2</v>
      </c>
    </row>
    <row r="390" spans="1:64" x14ac:dyDescent="0.35">
      <c r="A390" s="4">
        <v>44784</v>
      </c>
      <c r="B390" s="1">
        <v>44.55</v>
      </c>
      <c r="C390" s="1">
        <v>16.97</v>
      </c>
      <c r="D390" s="1">
        <v>284.26516600000002</v>
      </c>
      <c r="E390" s="1">
        <v>233.52</v>
      </c>
      <c r="F390" s="1">
        <v>27.89</v>
      </c>
      <c r="G390" s="1">
        <v>59.48</v>
      </c>
      <c r="H390" s="5">
        <v>9.0299999999999994</v>
      </c>
      <c r="I390" s="5">
        <v>76.319999999999993</v>
      </c>
      <c r="J390" s="5">
        <v>121.36</v>
      </c>
      <c r="K390" s="5">
        <v>19.27</v>
      </c>
      <c r="L390" s="5">
        <v>38.770000000000003</v>
      </c>
      <c r="M390" s="5">
        <v>101.766721</v>
      </c>
      <c r="N390" s="5">
        <v>97.161376000000004</v>
      </c>
      <c r="O390" s="5">
        <v>96.242440999999999</v>
      </c>
      <c r="P390">
        <v>8.5399999999999991</v>
      </c>
      <c r="Q390">
        <v>8.51</v>
      </c>
      <c r="R390">
        <v>8.51</v>
      </c>
      <c r="S390">
        <v>8380.9004499999992</v>
      </c>
      <c r="T390">
        <v>2773.1463499999995</v>
      </c>
      <c r="U390">
        <v>7005.2027499999995</v>
      </c>
      <c r="V390">
        <v>1646.6865999999998</v>
      </c>
      <c r="W390">
        <v>2016.8518499999998</v>
      </c>
      <c r="X390">
        <v>3319.3146999999999</v>
      </c>
      <c r="Y390" s="13">
        <f t="shared" si="163"/>
        <v>-1.0439804531319546E-2</v>
      </c>
      <c r="Z390" s="13">
        <f t="shared" si="164"/>
        <v>1.6776512881965102E-2</v>
      </c>
      <c r="AA390" s="13">
        <f t="shared" si="165"/>
        <v>1.0152975837005121E-2</v>
      </c>
      <c r="AB390" s="13">
        <f t="shared" si="166"/>
        <v>1.8447809858853097E-3</v>
      </c>
      <c r="AC390" s="13">
        <f t="shared" si="167"/>
        <v>3.2374100719424407E-3</v>
      </c>
      <c r="AD390" s="13">
        <f t="shared" si="168"/>
        <v>6.9409175554426376E-3</v>
      </c>
      <c r="AE390" s="13">
        <f t="shared" si="169"/>
        <v>4.4493882091211513E-3</v>
      </c>
      <c r="AF390" s="13">
        <f t="shared" si="170"/>
        <v>1.3104442405963707E-4</v>
      </c>
      <c r="AG390" s="13">
        <f t="shared" si="171"/>
        <v>5.0517598343685251E-3</v>
      </c>
      <c r="AH390" s="13">
        <f t="shared" si="172"/>
        <v>2.0656779661016981E-2</v>
      </c>
      <c r="AI390" s="13">
        <f t="shared" si="173"/>
        <v>7.743933918430856E-4</v>
      </c>
      <c r="AJ390" s="13">
        <f t="shared" si="174"/>
        <v>1.1979541926110159E-3</v>
      </c>
      <c r="AK390" s="13">
        <f t="shared" si="175"/>
        <v>1.3087526027631164E-3</v>
      </c>
      <c r="AL390" s="13">
        <f t="shared" si="176"/>
        <v>2.2192177929470356E-3</v>
      </c>
      <c r="AM390" s="13">
        <f t="shared" si="177"/>
        <v>1.172332942555661E-3</v>
      </c>
      <c r="AN390" s="13">
        <f t="shared" si="178"/>
        <v>3.8928866344224932E-3</v>
      </c>
      <c r="AO390" s="13">
        <f t="shared" si="179"/>
        <v>3.8928866344224932E-3</v>
      </c>
      <c r="AP390" s="13">
        <f t="shared" si="180"/>
        <v>-4.4898977301074958E-3</v>
      </c>
      <c r="AQ390" s="13">
        <f t="shared" si="181"/>
        <v>3.7854755532235107E-2</v>
      </c>
      <c r="AR390" s="13">
        <f t="shared" si="182"/>
        <v>-1.7365889492912071E-2</v>
      </c>
      <c r="AS390" s="14">
        <f t="shared" si="162"/>
        <v>-9.821744606736375E-3</v>
      </c>
      <c r="AT390" s="14">
        <f t="shared" si="162"/>
        <v>1.6252591234455355E-2</v>
      </c>
      <c r="AU390" s="14">
        <f t="shared" si="162"/>
        <v>9.2977788967141522E-3</v>
      </c>
      <c r="AV390" s="14">
        <f t="shared" si="161"/>
        <v>1.3833043919796E-3</v>
      </c>
      <c r="AW390" s="14">
        <f t="shared" si="161"/>
        <v>3.2534834197496957E-3</v>
      </c>
      <c r="AX390" s="14">
        <f t="shared" si="161"/>
        <v>5.2686651319554696E-3</v>
      </c>
      <c r="AY390" s="14">
        <f t="shared" si="161"/>
        <v>4.0313525451426361E-3</v>
      </c>
      <c r="AZ390" s="14">
        <f t="shared" si="159"/>
        <v>-3.0956722459054284E-4</v>
      </c>
      <c r="BA390" s="14">
        <f t="shared" si="159"/>
        <v>4.6237509340655231E-3</v>
      </c>
      <c r="BB390" s="14">
        <f t="shared" si="159"/>
        <v>2.0521849823825159E-2</v>
      </c>
      <c r="BC390" s="14">
        <f t="shared" si="159"/>
        <v>4.6391489829866891E-5</v>
      </c>
      <c r="BD390" s="14">
        <f t="shared" si="159"/>
        <v>1.4440571764700284E-3</v>
      </c>
      <c r="BE390" s="14">
        <f t="shared" si="159"/>
        <v>1.5754439105162832E-3</v>
      </c>
      <c r="BF390" s="14">
        <f t="shared" si="159"/>
        <v>2.550786288373972E-3</v>
      </c>
      <c r="BG390" s="14">
        <f t="shared" si="159"/>
        <v>3.0107764748033342E-4</v>
      </c>
      <c r="BH390" s="14">
        <f t="shared" si="159"/>
        <v>3.1192238524859195E-3</v>
      </c>
      <c r="BI390" s="14">
        <f t="shared" si="159"/>
        <v>3.142228903525366E-3</v>
      </c>
      <c r="BJ390" s="14">
        <f t="shared" si="160"/>
        <v>-5.0579230214126804E-3</v>
      </c>
      <c r="BK390" s="14">
        <f t="shared" si="160"/>
        <v>3.6710790526037269E-2</v>
      </c>
      <c r="BL390" s="14">
        <f t="shared" si="160"/>
        <v>-1.6977185415596344E-2</v>
      </c>
    </row>
    <row r="391" spans="1:64" x14ac:dyDescent="0.35">
      <c r="A391" s="4">
        <v>44785</v>
      </c>
      <c r="B391" s="1">
        <v>44.28</v>
      </c>
      <c r="C391" s="1">
        <v>16.899999999999999</v>
      </c>
      <c r="D391" s="1">
        <v>287.57291600000002</v>
      </c>
      <c r="E391" s="1">
        <v>236.24</v>
      </c>
      <c r="F391" s="1">
        <v>27.66</v>
      </c>
      <c r="G391" s="1">
        <v>59.84</v>
      </c>
      <c r="H391" s="5">
        <v>9.2100000000000009</v>
      </c>
      <c r="I391" s="5">
        <v>76.69</v>
      </c>
      <c r="J391" s="5">
        <v>123.49</v>
      </c>
      <c r="K391" s="5">
        <v>19.32</v>
      </c>
      <c r="L391" s="5">
        <v>38.950000000000003</v>
      </c>
      <c r="M391" s="5">
        <v>101.790142</v>
      </c>
      <c r="N391" s="5">
        <v>97.063633999999993</v>
      </c>
      <c r="O391" s="5">
        <v>96.117660000000001</v>
      </c>
      <c r="P391">
        <v>8.58</v>
      </c>
      <c r="Q391">
        <v>8.52</v>
      </c>
      <c r="R391">
        <v>8.51</v>
      </c>
      <c r="S391">
        <v>8485.6227999999992</v>
      </c>
      <c r="T391">
        <v>2786.4869999999996</v>
      </c>
      <c r="U391">
        <v>7000.4898000000003</v>
      </c>
      <c r="V391">
        <v>1639.90472</v>
      </c>
      <c r="W391">
        <v>2040.2449199999999</v>
      </c>
      <c r="X391">
        <v>3335.24116</v>
      </c>
      <c r="Y391" s="13">
        <f t="shared" si="163"/>
        <v>-6.0606060606059713E-3</v>
      </c>
      <c r="Z391" s="13">
        <f t="shared" si="164"/>
        <v>-4.1249263406010778E-3</v>
      </c>
      <c r="AA391" s="13">
        <f t="shared" si="165"/>
        <v>1.1636142572600677E-2</v>
      </c>
      <c r="AB391" s="13">
        <f t="shared" si="166"/>
        <v>1.1647824597464881E-2</v>
      </c>
      <c r="AC391" s="13">
        <f t="shared" si="167"/>
        <v>-8.2466833990677817E-3</v>
      </c>
      <c r="AD391" s="13">
        <f t="shared" si="168"/>
        <v>6.0524546065905604E-3</v>
      </c>
      <c r="AE391" s="13">
        <f t="shared" si="169"/>
        <v>1.9933554817275913E-2</v>
      </c>
      <c r="AF391" s="13">
        <f t="shared" si="170"/>
        <v>4.848008385744295E-3</v>
      </c>
      <c r="AG391" s="13">
        <f t="shared" si="171"/>
        <v>1.7551087673038854E-2</v>
      </c>
      <c r="AH391" s="13">
        <f t="shared" si="172"/>
        <v>2.5947067981318479E-3</v>
      </c>
      <c r="AI391" s="13">
        <f t="shared" si="173"/>
        <v>4.642765024503474E-3</v>
      </c>
      <c r="AJ391" s="13">
        <f t="shared" si="174"/>
        <v>2.3014399766303786E-4</v>
      </c>
      <c r="AK391" s="13">
        <f t="shared" si="175"/>
        <v>-1.005975872552596E-3</v>
      </c>
      <c r="AL391" s="13">
        <f t="shared" si="176"/>
        <v>-1.2965277969206818E-3</v>
      </c>
      <c r="AM391" s="13">
        <f t="shared" si="177"/>
        <v>4.6838407494146283E-3</v>
      </c>
      <c r="AN391" s="13">
        <f t="shared" si="178"/>
        <v>1.1750881316098458E-3</v>
      </c>
      <c r="AO391" s="13">
        <f t="shared" si="179"/>
        <v>0</v>
      </c>
      <c r="AP391" s="13">
        <f t="shared" si="180"/>
        <v>1.2495357822798148E-2</v>
      </c>
      <c r="AQ391" s="13">
        <f t="shared" si="181"/>
        <v>4.8106548722176524E-3</v>
      </c>
      <c r="AR391" s="13">
        <f t="shared" si="182"/>
        <v>-6.727785287869338E-4</v>
      </c>
      <c r="AS391" s="14">
        <f t="shared" si="162"/>
        <v>-5.4425461360228002E-3</v>
      </c>
      <c r="AT391" s="14">
        <f t="shared" si="162"/>
        <v>-4.6488479881108252E-3</v>
      </c>
      <c r="AU391" s="14">
        <f t="shared" si="162"/>
        <v>1.0780945632309708E-2</v>
      </c>
      <c r="AV391" s="14">
        <f t="shared" si="161"/>
        <v>1.1186348003559171E-2</v>
      </c>
      <c r="AW391" s="14">
        <f t="shared" si="161"/>
        <v>-8.2306100512605264E-3</v>
      </c>
      <c r="AX391" s="14">
        <f t="shared" si="161"/>
        <v>4.3802021831033924E-3</v>
      </c>
      <c r="AY391" s="14">
        <f t="shared" si="161"/>
        <v>1.9515519153297398E-2</v>
      </c>
      <c r="AZ391" s="14">
        <f t="shared" si="159"/>
        <v>4.407396737094115E-3</v>
      </c>
      <c r="BA391" s="14">
        <f t="shared" si="159"/>
        <v>1.7123078772735851E-2</v>
      </c>
      <c r="BB391" s="14">
        <f t="shared" si="159"/>
        <v>2.4597769609400254E-3</v>
      </c>
      <c r="BC391" s="14">
        <f t="shared" si="159"/>
        <v>3.9147631224902557E-3</v>
      </c>
      <c r="BD391" s="14">
        <f t="shared" si="159"/>
        <v>4.7624698152205032E-4</v>
      </c>
      <c r="BE391" s="14">
        <f t="shared" si="159"/>
        <v>-7.3928456479942922E-4</v>
      </c>
      <c r="BF391" s="14">
        <f t="shared" si="159"/>
        <v>-9.6495930149374538E-4</v>
      </c>
      <c r="BG391" s="14">
        <f t="shared" si="159"/>
        <v>3.8125854543393008E-3</v>
      </c>
      <c r="BH391" s="14">
        <f t="shared" si="159"/>
        <v>4.0142534967327185E-4</v>
      </c>
      <c r="BI391" s="14">
        <f t="shared" si="159"/>
        <v>-7.5065773089712739E-4</v>
      </c>
      <c r="BJ391" s="14">
        <f t="shared" si="160"/>
        <v>1.1927332531492963E-2</v>
      </c>
      <c r="BK391" s="14">
        <f t="shared" si="160"/>
        <v>3.6666898660198122E-3</v>
      </c>
      <c r="BL391" s="14">
        <f t="shared" si="160"/>
        <v>-2.8407445147120704E-4</v>
      </c>
    </row>
    <row r="392" spans="1:64" x14ac:dyDescent="0.35">
      <c r="A392" s="4">
        <v>44788</v>
      </c>
      <c r="B392" s="1">
        <v>44.68</v>
      </c>
      <c r="C392" s="1">
        <v>16.89</v>
      </c>
      <c r="D392" s="1">
        <v>287.60167899999999</v>
      </c>
      <c r="E392" s="1">
        <v>232.45</v>
      </c>
      <c r="F392" s="1">
        <v>27.45</v>
      </c>
      <c r="G392" s="1">
        <v>60.24</v>
      </c>
      <c r="H392" s="5">
        <v>9.0500000000000007</v>
      </c>
      <c r="I392" s="5">
        <v>75.239999999999995</v>
      </c>
      <c r="J392" s="5">
        <v>124.25</v>
      </c>
      <c r="K392" s="5">
        <v>19.21</v>
      </c>
      <c r="L392" s="5">
        <v>38.159999999999997</v>
      </c>
      <c r="M392" s="5">
        <v>101.762107</v>
      </c>
      <c r="N392" s="5">
        <v>97.026031000000003</v>
      </c>
      <c r="O392" s="5">
        <v>95.920078000000004</v>
      </c>
      <c r="P392">
        <v>8.5500000000000007</v>
      </c>
      <c r="Q392">
        <v>8.48</v>
      </c>
      <c r="R392">
        <v>8.4600000000000009</v>
      </c>
      <c r="S392">
        <v>8512.871000000001</v>
      </c>
      <c r="T392">
        <v>2712.8995</v>
      </c>
      <c r="U392">
        <v>7096.3750000000009</v>
      </c>
      <c r="V392">
        <v>1639.8085000000001</v>
      </c>
      <c r="W392">
        <v>2048.3215</v>
      </c>
      <c r="X392">
        <v>3289.3435000000004</v>
      </c>
      <c r="Y392" s="13">
        <f t="shared" si="163"/>
        <v>9.0334236675699772E-3</v>
      </c>
      <c r="Z392" s="13">
        <f t="shared" si="164"/>
        <v>-5.9171597633124332E-4</v>
      </c>
      <c r="AA392" s="13">
        <f t="shared" si="165"/>
        <v>1.0001985026979888E-4</v>
      </c>
      <c r="AB392" s="13">
        <f t="shared" si="166"/>
        <v>-1.6043007111412211E-2</v>
      </c>
      <c r="AC392" s="13">
        <f t="shared" si="167"/>
        <v>-7.5921908893709636E-3</v>
      </c>
      <c r="AD392" s="13">
        <f t="shared" si="168"/>
        <v>6.6844919786096012E-3</v>
      </c>
      <c r="AE392" s="13">
        <f t="shared" si="169"/>
        <v>-1.7372421281216084E-2</v>
      </c>
      <c r="AF392" s="13">
        <f t="shared" si="170"/>
        <v>-1.8907289085930406E-2</v>
      </c>
      <c r="AG392" s="13">
        <f t="shared" si="171"/>
        <v>6.1543444813345624E-3</v>
      </c>
      <c r="AH392" s="13">
        <f t="shared" si="172"/>
        <v>-5.6935817805382725E-3</v>
      </c>
      <c r="AI392" s="13">
        <f t="shared" si="173"/>
        <v>-2.0282413350449453E-2</v>
      </c>
      <c r="AJ392" s="13">
        <f t="shared" si="174"/>
        <v>-2.7541959809823918E-4</v>
      </c>
      <c r="AK392" s="13">
        <f t="shared" si="175"/>
        <v>-3.8740564772167979E-4</v>
      </c>
      <c r="AL392" s="13">
        <f t="shared" si="176"/>
        <v>-2.0556264062191799E-3</v>
      </c>
      <c r="AM392" s="13">
        <f t="shared" si="177"/>
        <v>-3.4965034965034219E-3</v>
      </c>
      <c r="AN392" s="13">
        <f t="shared" si="178"/>
        <v>-4.6948356807510741E-3</v>
      </c>
      <c r="AO392" s="13">
        <f t="shared" si="179"/>
        <v>-5.8754406580492288E-3</v>
      </c>
      <c r="AP392" s="13">
        <f t="shared" si="180"/>
        <v>3.2111019594226859E-3</v>
      </c>
      <c r="AQ392" s="13">
        <f t="shared" si="181"/>
        <v>-2.6408700273857243E-2</v>
      </c>
      <c r="AR392" s="13">
        <f t="shared" si="182"/>
        <v>1.3696927320714133E-2</v>
      </c>
      <c r="AS392" s="14">
        <f t="shared" si="162"/>
        <v>9.6514835921531483E-3</v>
      </c>
      <c r="AT392" s="14">
        <f t="shared" si="162"/>
        <v>-1.1156376238409906E-3</v>
      </c>
      <c r="AU392" s="14">
        <f t="shared" si="162"/>
        <v>-7.551770900211702E-4</v>
      </c>
      <c r="AV392" s="14">
        <f t="shared" si="161"/>
        <v>-1.6504483705317919E-2</v>
      </c>
      <c r="AW392" s="14">
        <f t="shared" si="161"/>
        <v>-7.5761175415637091E-3</v>
      </c>
      <c r="AX392" s="14">
        <f t="shared" si="161"/>
        <v>5.0122395551224332E-3</v>
      </c>
      <c r="AY392" s="14">
        <f t="shared" si="161"/>
        <v>-1.7790456945194599E-2</v>
      </c>
      <c r="AZ392" s="14">
        <f t="shared" si="159"/>
        <v>-1.9347900734580585E-2</v>
      </c>
      <c r="BA392" s="14">
        <f t="shared" si="159"/>
        <v>5.7263355810315605E-3</v>
      </c>
      <c r="BB392" s="14">
        <f t="shared" si="159"/>
        <v>-5.8285116177300951E-3</v>
      </c>
      <c r="BC392" s="14">
        <f t="shared" si="159"/>
        <v>-2.1010415252462673E-2</v>
      </c>
      <c r="BD392" s="14">
        <f t="shared" si="159"/>
        <v>-2.931661423922669E-5</v>
      </c>
      <c r="BE392" s="14">
        <f t="shared" si="159"/>
        <v>-1.2071433996851304E-4</v>
      </c>
      <c r="BF392" s="14">
        <f t="shared" si="159"/>
        <v>-1.7240579107922435E-3</v>
      </c>
      <c r="BG392" s="14">
        <f t="shared" si="159"/>
        <v>-4.3677587915787498E-3</v>
      </c>
      <c r="BH392" s="14">
        <f t="shared" si="159"/>
        <v>-5.4684984626876482E-3</v>
      </c>
      <c r="BI392" s="14">
        <f t="shared" si="159"/>
        <v>-6.6260983889463564E-3</v>
      </c>
      <c r="BJ392" s="14">
        <f t="shared" si="160"/>
        <v>2.6430766681175008E-3</v>
      </c>
      <c r="BK392" s="14">
        <f t="shared" si="160"/>
        <v>-2.7552665280055084E-2</v>
      </c>
      <c r="BL392" s="14">
        <f t="shared" si="160"/>
        <v>1.408563139802986E-2</v>
      </c>
    </row>
    <row r="393" spans="1:64" x14ac:dyDescent="0.35">
      <c r="A393" s="4">
        <v>44789</v>
      </c>
      <c r="B393" s="1">
        <v>44.19</v>
      </c>
      <c r="C393" s="1">
        <v>17.239999999999998</v>
      </c>
      <c r="D393" s="1">
        <v>290.57386100000002</v>
      </c>
      <c r="E393" s="1">
        <v>233.33</v>
      </c>
      <c r="F393" s="1">
        <v>28.59</v>
      </c>
      <c r="G393" s="1">
        <v>60.07</v>
      </c>
      <c r="H393" s="5">
        <v>9.1</v>
      </c>
      <c r="I393" s="5">
        <v>74.77</v>
      </c>
      <c r="J393" s="5">
        <v>123.86</v>
      </c>
      <c r="K393" s="5">
        <v>19.59</v>
      </c>
      <c r="L393" s="5">
        <v>39.28</v>
      </c>
      <c r="M393" s="5">
        <v>101.88847800000001</v>
      </c>
      <c r="N393" s="5">
        <v>97.228318000000002</v>
      </c>
      <c r="O393" s="5">
        <v>96.235225999999997</v>
      </c>
      <c r="P393">
        <v>8.5399999999999991</v>
      </c>
      <c r="Q393">
        <v>8.5</v>
      </c>
      <c r="R393">
        <v>8.5</v>
      </c>
      <c r="S393">
        <v>8560.9130999999998</v>
      </c>
      <c r="T393">
        <v>2722.47795</v>
      </c>
      <c r="U393">
        <v>7041.784349999999</v>
      </c>
      <c r="V393">
        <v>1644.44442</v>
      </c>
      <c r="W393">
        <v>2048.2836299999999</v>
      </c>
      <c r="X393">
        <v>3295.6626599999995</v>
      </c>
      <c r="Y393" s="13">
        <f t="shared" si="163"/>
        <v>-1.0966875559534512E-2</v>
      </c>
      <c r="Z393" s="13">
        <f t="shared" si="164"/>
        <v>2.0722320899940666E-2</v>
      </c>
      <c r="AA393" s="13">
        <f t="shared" si="165"/>
        <v>1.0334369431828081E-2</v>
      </c>
      <c r="AB393" s="13">
        <f t="shared" si="166"/>
        <v>3.7857603785761409E-3</v>
      </c>
      <c r="AC393" s="13">
        <f t="shared" si="167"/>
        <v>4.1530054644808766E-2</v>
      </c>
      <c r="AD393" s="13">
        <f t="shared" si="168"/>
        <v>-2.8220451527224718E-3</v>
      </c>
      <c r="AE393" s="13">
        <f t="shared" si="169"/>
        <v>5.5248618784529205E-3</v>
      </c>
      <c r="AF393" s="13">
        <f t="shared" si="170"/>
        <v>-6.2466772993088632E-3</v>
      </c>
      <c r="AG393" s="13">
        <f t="shared" si="171"/>
        <v>-3.1388329979879321E-3</v>
      </c>
      <c r="AH393" s="13">
        <f t="shared" si="172"/>
        <v>1.9781363872982769E-2</v>
      </c>
      <c r="AI393" s="13">
        <f t="shared" si="173"/>
        <v>2.9350104821803058E-2</v>
      </c>
      <c r="AJ393" s="13">
        <f t="shared" si="174"/>
        <v>1.2418276677388963E-3</v>
      </c>
      <c r="AK393" s="13">
        <f t="shared" si="175"/>
        <v>2.0848734913210903E-3</v>
      </c>
      <c r="AL393" s="13">
        <f t="shared" si="176"/>
        <v>3.2855269362895381E-3</v>
      </c>
      <c r="AM393" s="13">
        <f t="shared" si="177"/>
        <v>-1.1695906432750366E-3</v>
      </c>
      <c r="AN393" s="13">
        <f t="shared" si="178"/>
        <v>2.3584905660376855E-3</v>
      </c>
      <c r="AO393" s="13">
        <f t="shared" si="179"/>
        <v>4.7281323877067542E-3</v>
      </c>
      <c r="AP393" s="13">
        <f t="shared" si="180"/>
        <v>5.6434662289606818E-3</v>
      </c>
      <c r="AQ393" s="13">
        <f t="shared" si="181"/>
        <v>3.5307058001964229E-3</v>
      </c>
      <c r="AR393" s="13">
        <f t="shared" si="182"/>
        <v>-7.6927515809130593E-3</v>
      </c>
      <c r="AS393" s="14">
        <f t="shared" si="162"/>
        <v>-1.0348815634951341E-2</v>
      </c>
      <c r="AT393" s="14">
        <f t="shared" si="162"/>
        <v>2.0198399252430919E-2</v>
      </c>
      <c r="AU393" s="14">
        <f t="shared" si="162"/>
        <v>9.4791724915371123E-3</v>
      </c>
      <c r="AV393" s="14">
        <f t="shared" si="161"/>
        <v>3.324283784670431E-3</v>
      </c>
      <c r="AW393" s="14">
        <f t="shared" si="161"/>
        <v>4.1546127992616019E-2</v>
      </c>
      <c r="AX393" s="14">
        <f t="shared" si="161"/>
        <v>-4.4942975762096403E-3</v>
      </c>
      <c r="AY393" s="14">
        <f t="shared" si="161"/>
        <v>5.1068262144744053E-3</v>
      </c>
      <c r="AZ393" s="14">
        <f t="shared" si="159"/>
        <v>-6.6872889479590433E-3</v>
      </c>
      <c r="BA393" s="14">
        <f t="shared" si="159"/>
        <v>-3.5668418982909341E-3</v>
      </c>
      <c r="BB393" s="14">
        <f t="shared" si="159"/>
        <v>1.9646434035790947E-2</v>
      </c>
      <c r="BC393" s="14">
        <f t="shared" si="159"/>
        <v>2.8622102919789838E-2</v>
      </c>
      <c r="BD393" s="14">
        <f t="shared" si="159"/>
        <v>1.4879306515979088E-3</v>
      </c>
      <c r="BE393" s="14">
        <f t="shared" si="159"/>
        <v>2.3515647990742568E-3</v>
      </c>
      <c r="BF393" s="14">
        <f t="shared" si="159"/>
        <v>3.6170954317164745E-3</v>
      </c>
      <c r="BG393" s="14">
        <f t="shared" si="159"/>
        <v>-2.0408459383503643E-3</v>
      </c>
      <c r="BH393" s="14">
        <f t="shared" si="159"/>
        <v>1.5848277841011115E-3</v>
      </c>
      <c r="BI393" s="14">
        <f t="shared" si="159"/>
        <v>3.9774746568096266E-3</v>
      </c>
      <c r="BJ393" s="14">
        <f t="shared" si="160"/>
        <v>5.0754409376554972E-3</v>
      </c>
      <c r="BK393" s="14">
        <f t="shared" si="160"/>
        <v>2.3867407939985826E-3</v>
      </c>
      <c r="BL393" s="14">
        <f t="shared" si="160"/>
        <v>-7.3040475035973324E-3</v>
      </c>
    </row>
    <row r="394" spans="1:64" x14ac:dyDescent="0.35">
      <c r="A394" s="4">
        <v>44790</v>
      </c>
      <c r="B394" s="1">
        <v>44.03</v>
      </c>
      <c r="C394" s="1">
        <v>17.05</v>
      </c>
      <c r="D394" s="1">
        <v>291.542216</v>
      </c>
      <c r="E394" s="1">
        <v>232.33</v>
      </c>
      <c r="F394" s="1">
        <v>28.98</v>
      </c>
      <c r="G394" s="1">
        <v>59.54</v>
      </c>
      <c r="H394" s="5">
        <v>9</v>
      </c>
      <c r="I394" s="5">
        <v>73.94</v>
      </c>
      <c r="J394" s="5">
        <v>125.98</v>
      </c>
      <c r="K394" s="5">
        <v>19.39</v>
      </c>
      <c r="L394" s="5">
        <v>38.450000000000003</v>
      </c>
      <c r="M394" s="5">
        <v>101.552352</v>
      </c>
      <c r="N394" s="5">
        <v>96.771885999999995</v>
      </c>
      <c r="O394" s="5">
        <v>95.599829</v>
      </c>
      <c r="P394">
        <v>8.61</v>
      </c>
      <c r="Q394">
        <v>8.61</v>
      </c>
      <c r="R394">
        <v>8.61</v>
      </c>
      <c r="S394">
        <v>8533</v>
      </c>
      <c r="T394">
        <v>2772</v>
      </c>
      <c r="U394">
        <v>7063</v>
      </c>
      <c r="V394">
        <v>1649.4</v>
      </c>
      <c r="W394">
        <v>2047.6</v>
      </c>
      <c r="X394">
        <v>3287</v>
      </c>
      <c r="Y394" s="13">
        <f t="shared" si="163"/>
        <v>-3.6207286716450917E-3</v>
      </c>
      <c r="Z394" s="13">
        <f t="shared" si="164"/>
        <v>-1.1020881670533512E-2</v>
      </c>
      <c r="AA394" s="13">
        <f t="shared" si="165"/>
        <v>3.3325605980779327E-3</v>
      </c>
      <c r="AB394" s="13">
        <f t="shared" si="166"/>
        <v>-4.2857755110787292E-3</v>
      </c>
      <c r="AC394" s="13">
        <f t="shared" si="167"/>
        <v>1.3641133263378824E-2</v>
      </c>
      <c r="AD394" s="13">
        <f t="shared" si="168"/>
        <v>-8.8230397869152842E-3</v>
      </c>
      <c r="AE394" s="13">
        <f t="shared" si="169"/>
        <v>-1.098901098901095E-2</v>
      </c>
      <c r="AF394" s="13">
        <f t="shared" si="170"/>
        <v>-1.1100708840444007E-2</v>
      </c>
      <c r="AG394" s="13">
        <f t="shared" si="171"/>
        <v>1.7116098821249835E-2</v>
      </c>
      <c r="AH394" s="13">
        <f t="shared" si="172"/>
        <v>-1.0209290454313388E-2</v>
      </c>
      <c r="AI394" s="13">
        <f t="shared" si="173"/>
        <v>-2.1130346232179183E-2</v>
      </c>
      <c r="AJ394" s="13">
        <f t="shared" si="174"/>
        <v>-3.2989598686517549E-3</v>
      </c>
      <c r="AK394" s="13">
        <f t="shared" si="175"/>
        <v>-4.6944348044775045E-3</v>
      </c>
      <c r="AL394" s="13">
        <f t="shared" si="176"/>
        <v>-6.6025407370061935E-3</v>
      </c>
      <c r="AM394" s="13">
        <f t="shared" si="177"/>
        <v>8.1967213114754432E-3</v>
      </c>
      <c r="AN394" s="13">
        <f t="shared" si="178"/>
        <v>1.2941176470588168E-2</v>
      </c>
      <c r="AO394" s="13">
        <f t="shared" si="179"/>
        <v>1.2941176470588168E-2</v>
      </c>
      <c r="AP394" s="13">
        <f t="shared" si="180"/>
        <v>-3.2605283658351538E-3</v>
      </c>
      <c r="AQ394" s="13">
        <f t="shared" si="181"/>
        <v>1.819006467986271E-2</v>
      </c>
      <c r="AR394" s="13">
        <f t="shared" si="182"/>
        <v>3.0128230211993083E-3</v>
      </c>
      <c r="AS394" s="14">
        <f t="shared" si="162"/>
        <v>-3.0026687470619206E-3</v>
      </c>
      <c r="AT394" s="14">
        <f t="shared" si="162"/>
        <v>-1.1544803318043259E-2</v>
      </c>
      <c r="AU394" s="14">
        <f t="shared" si="162"/>
        <v>2.4773636577869636E-3</v>
      </c>
      <c r="AV394" s="14">
        <f t="shared" si="161"/>
        <v>-4.7472521049844391E-3</v>
      </c>
      <c r="AW394" s="14">
        <f t="shared" si="161"/>
        <v>1.3657206611186079E-2</v>
      </c>
      <c r="AX394" s="14">
        <f t="shared" si="161"/>
        <v>-1.0495292210402452E-2</v>
      </c>
      <c r="AY394" s="14">
        <f t="shared" si="161"/>
        <v>-1.1407046652989465E-2</v>
      </c>
      <c r="AZ394" s="14">
        <f t="shared" si="159"/>
        <v>-1.1541320489094186E-2</v>
      </c>
      <c r="BA394" s="14">
        <f t="shared" si="159"/>
        <v>1.6688089920946832E-2</v>
      </c>
      <c r="BB394" s="14">
        <f t="shared" si="159"/>
        <v>-1.0344220291505212E-2</v>
      </c>
      <c r="BC394" s="14">
        <f t="shared" si="159"/>
        <v>-2.1858348134192403E-2</v>
      </c>
      <c r="BD394" s="14">
        <f t="shared" si="159"/>
        <v>-3.0528568847927422E-3</v>
      </c>
      <c r="BE394" s="14">
        <f t="shared" si="159"/>
        <v>-4.4277434967243375E-3</v>
      </c>
      <c r="BF394" s="14">
        <f t="shared" si="159"/>
        <v>-6.2709722415792571E-3</v>
      </c>
      <c r="BG394" s="14">
        <f t="shared" si="159"/>
        <v>7.3254660164001157E-3</v>
      </c>
      <c r="BH394" s="14">
        <f t="shared" si="159"/>
        <v>1.2167513688651594E-2</v>
      </c>
      <c r="BI394" s="14">
        <f t="shared" si="159"/>
        <v>1.219051873969104E-2</v>
      </c>
      <c r="BJ394" s="14">
        <f t="shared" si="160"/>
        <v>-3.8285536571403388E-3</v>
      </c>
      <c r="BK394" s="14">
        <f t="shared" si="160"/>
        <v>1.7046099673664869E-2</v>
      </c>
      <c r="BL394" s="14">
        <f t="shared" si="160"/>
        <v>3.4015270985150352E-3</v>
      </c>
    </row>
    <row r="395" spans="1:64" x14ac:dyDescent="0.35">
      <c r="A395" s="4">
        <v>44791</v>
      </c>
      <c r="B395" s="1">
        <v>43.82</v>
      </c>
      <c r="C395" s="1">
        <v>17.11</v>
      </c>
      <c r="D395" s="1">
        <v>294.58151099999998</v>
      </c>
      <c r="E395" s="1">
        <v>232.18</v>
      </c>
      <c r="F395" s="1">
        <v>29.65</v>
      </c>
      <c r="G395" s="1">
        <v>60.03</v>
      </c>
      <c r="H395" s="5">
        <v>8.8800000000000008</v>
      </c>
      <c r="I395" s="5">
        <v>73.56</v>
      </c>
      <c r="J395" s="5">
        <v>125.22</v>
      </c>
      <c r="K395" s="5">
        <v>19.13</v>
      </c>
      <c r="L395" s="5">
        <v>37.979999999999997</v>
      </c>
      <c r="M395" s="5">
        <v>101.26536</v>
      </c>
      <c r="N395" s="5">
        <v>96.363776000000001</v>
      </c>
      <c r="O395" s="5">
        <v>95.159453999999997</v>
      </c>
      <c r="P395">
        <v>8.73</v>
      </c>
      <c r="Q395">
        <v>8.7149999999999999</v>
      </c>
      <c r="R395">
        <v>8.7249999999999996</v>
      </c>
      <c r="S395">
        <v>8617.2767100000001</v>
      </c>
      <c r="T395">
        <v>2913.10635</v>
      </c>
      <c r="U395">
        <v>7187.6090999999997</v>
      </c>
      <c r="V395">
        <v>1663.2800099999999</v>
      </c>
      <c r="W395">
        <v>2045.92101</v>
      </c>
      <c r="X395">
        <v>3301.1848799999998</v>
      </c>
      <c r="Y395" s="13">
        <f t="shared" si="163"/>
        <v>-4.7694753577106714E-3</v>
      </c>
      <c r="Z395" s="13">
        <f t="shared" si="164"/>
        <v>3.5190615835776376E-3</v>
      </c>
      <c r="AA395" s="13">
        <f t="shared" si="165"/>
        <v>1.0424888174685417E-2</v>
      </c>
      <c r="AB395" s="13">
        <f t="shared" si="166"/>
        <v>-6.4563336633239644E-4</v>
      </c>
      <c r="AC395" s="13">
        <f t="shared" si="167"/>
        <v>2.3119392684610014E-2</v>
      </c>
      <c r="AD395" s="13">
        <f t="shared" si="168"/>
        <v>8.2297615048707081E-3</v>
      </c>
      <c r="AE395" s="13">
        <f t="shared" si="169"/>
        <v>-1.3333333333333246E-2</v>
      </c>
      <c r="AF395" s="13">
        <f t="shared" si="170"/>
        <v>-5.1393021368676692E-3</v>
      </c>
      <c r="AG395" s="13">
        <f t="shared" si="171"/>
        <v>-6.0327036037466667E-3</v>
      </c>
      <c r="AH395" s="13">
        <f t="shared" si="172"/>
        <v>-1.3408973697782442E-2</v>
      </c>
      <c r="AI395" s="13">
        <f t="shared" si="173"/>
        <v>-1.2223667100130193E-2</v>
      </c>
      <c r="AJ395" s="13">
        <f t="shared" si="174"/>
        <v>-2.8260497600291713E-3</v>
      </c>
      <c r="AK395" s="13">
        <f t="shared" si="175"/>
        <v>-4.217237225282491E-3</v>
      </c>
      <c r="AL395" s="13">
        <f t="shared" si="176"/>
        <v>-4.6064412939483719E-3</v>
      </c>
      <c r="AM395" s="13">
        <f t="shared" si="177"/>
        <v>1.3937282229965273E-2</v>
      </c>
      <c r="AN395" s="13">
        <f t="shared" si="178"/>
        <v>1.2195121951219563E-2</v>
      </c>
      <c r="AO395" s="13">
        <f t="shared" si="179"/>
        <v>1.3356562137049968E-2</v>
      </c>
      <c r="AP395" s="13">
        <f t="shared" si="180"/>
        <v>9.8765627563576815E-3</v>
      </c>
      <c r="AQ395" s="13">
        <f t="shared" si="181"/>
        <v>5.0904166666666674E-2</v>
      </c>
      <c r="AR395" s="13">
        <f t="shared" si="182"/>
        <v>1.7642517343904811E-2</v>
      </c>
      <c r="AS395" s="14">
        <f t="shared" si="162"/>
        <v>-4.1514154331275003E-3</v>
      </c>
      <c r="AT395" s="14">
        <f t="shared" si="162"/>
        <v>2.9951399360678903E-3</v>
      </c>
      <c r="AU395" s="14">
        <f t="shared" si="162"/>
        <v>9.5696912343944483E-3</v>
      </c>
      <c r="AV395" s="14">
        <f t="shared" si="161"/>
        <v>-1.1071099602381063E-3</v>
      </c>
      <c r="AW395" s="14">
        <f t="shared" si="161"/>
        <v>2.3135466032417267E-2</v>
      </c>
      <c r="AX395" s="14">
        <f t="shared" si="161"/>
        <v>6.5575090813835401E-3</v>
      </c>
      <c r="AY395" s="14">
        <f t="shared" si="161"/>
        <v>-1.3751368997311761E-2</v>
      </c>
      <c r="AZ395" s="14">
        <f t="shared" si="159"/>
        <v>-5.5799137855178493E-3</v>
      </c>
      <c r="BA395" s="14">
        <f t="shared" si="159"/>
        <v>-6.4607125040496687E-3</v>
      </c>
      <c r="BB395" s="14">
        <f t="shared" si="159"/>
        <v>-1.3543903534974266E-2</v>
      </c>
      <c r="BC395" s="14">
        <f t="shared" si="159"/>
        <v>-1.2951669002143411E-2</v>
      </c>
      <c r="BD395" s="14">
        <f t="shared" si="159"/>
        <v>-2.579946776170159E-3</v>
      </c>
      <c r="BE395" s="14">
        <f t="shared" si="159"/>
        <v>-3.950545917529324E-3</v>
      </c>
      <c r="BF395" s="14">
        <f t="shared" si="159"/>
        <v>-4.2748727985214355E-3</v>
      </c>
      <c r="BG395" s="14">
        <f t="shared" si="159"/>
        <v>1.3066026934889945E-2</v>
      </c>
      <c r="BH395" s="14">
        <f t="shared" si="159"/>
        <v>1.1421459169282989E-2</v>
      </c>
      <c r="BI395" s="14">
        <f t="shared" si="159"/>
        <v>1.260590440615284E-2</v>
      </c>
      <c r="BJ395" s="14">
        <f t="shared" si="160"/>
        <v>9.3085374650524969E-3</v>
      </c>
      <c r="BK395" s="14">
        <f t="shared" si="160"/>
        <v>4.9760201660468836E-2</v>
      </c>
      <c r="BL395" s="14">
        <f t="shared" si="160"/>
        <v>1.8031221421220538E-2</v>
      </c>
    </row>
    <row r="396" spans="1:64" x14ac:dyDescent="0.35">
      <c r="A396" s="4">
        <v>44792</v>
      </c>
      <c r="B396" s="1">
        <v>43.98</v>
      </c>
      <c r="C396" s="1">
        <v>17.09</v>
      </c>
      <c r="D396" s="1">
        <v>289.12612100000001</v>
      </c>
      <c r="E396" s="1">
        <v>231.85</v>
      </c>
      <c r="F396" s="1">
        <v>30.07</v>
      </c>
      <c r="G396" s="1">
        <v>60.32</v>
      </c>
      <c r="H396" s="5">
        <v>8.66</v>
      </c>
      <c r="I396" s="5">
        <v>73.56</v>
      </c>
      <c r="J396" s="5">
        <v>127.11</v>
      </c>
      <c r="K396" s="5">
        <v>19.29</v>
      </c>
      <c r="L396" s="5">
        <v>37.28</v>
      </c>
      <c r="M396" s="5">
        <v>100.578829</v>
      </c>
      <c r="N396" s="5">
        <v>95.444799000000003</v>
      </c>
      <c r="O396" s="5">
        <v>94.107988000000006</v>
      </c>
      <c r="P396">
        <v>8.85</v>
      </c>
      <c r="Q396">
        <v>8.8450000000000006</v>
      </c>
      <c r="R396">
        <v>8.85</v>
      </c>
      <c r="S396">
        <v>8516.6744999999992</v>
      </c>
      <c r="T396">
        <v>2877.56025</v>
      </c>
      <c r="U396">
        <v>7155.0637499999993</v>
      </c>
      <c r="V396">
        <v>1665.0427500000001</v>
      </c>
      <c r="W396">
        <v>2030.8154999999999</v>
      </c>
      <c r="X396">
        <v>3282.8760000000002</v>
      </c>
      <c r="Y396" s="13">
        <f t="shared" si="163"/>
        <v>3.6513007759013372E-3</v>
      </c>
      <c r="Z396" s="13">
        <f t="shared" si="164"/>
        <v>-1.1689070718877601E-3</v>
      </c>
      <c r="AA396" s="13">
        <f t="shared" si="165"/>
        <v>-1.851911880511729E-2</v>
      </c>
      <c r="AB396" s="13">
        <f t="shared" si="166"/>
        <v>-1.4213110517702322E-3</v>
      </c>
      <c r="AC396" s="13">
        <f t="shared" si="167"/>
        <v>1.4165261382799384E-2</v>
      </c>
      <c r="AD396" s="13">
        <f t="shared" si="168"/>
        <v>4.8309178743961212E-3</v>
      </c>
      <c r="AE396" s="13">
        <f t="shared" si="169"/>
        <v>-2.4774774774774844E-2</v>
      </c>
      <c r="AF396" s="13">
        <f t="shared" si="170"/>
        <v>0</v>
      </c>
      <c r="AG396" s="13">
        <f t="shared" si="171"/>
        <v>1.5093435553425976E-2</v>
      </c>
      <c r="AH396" s="13">
        <f t="shared" si="172"/>
        <v>8.3638264506011584E-3</v>
      </c>
      <c r="AI396" s="13">
        <f t="shared" si="173"/>
        <v>-1.8430753027909315E-2</v>
      </c>
      <c r="AJ396" s="13">
        <f t="shared" si="174"/>
        <v>-6.7795246074274776E-3</v>
      </c>
      <c r="AK396" s="13">
        <f t="shared" si="175"/>
        <v>-9.5365399545986884E-3</v>
      </c>
      <c r="AL396" s="13">
        <f t="shared" si="176"/>
        <v>-1.1049516950780221E-2</v>
      </c>
      <c r="AM396" s="13">
        <f t="shared" si="177"/>
        <v>1.3745704467353861E-2</v>
      </c>
      <c r="AN396" s="13">
        <f t="shared" si="178"/>
        <v>1.491681009753308E-2</v>
      </c>
      <c r="AO396" s="13">
        <f t="shared" si="179"/>
        <v>1.4326647564469915E-2</v>
      </c>
      <c r="AP396" s="13">
        <f t="shared" si="180"/>
        <v>-1.1674478305107244E-2</v>
      </c>
      <c r="AQ396" s="13">
        <f t="shared" si="181"/>
        <v>-1.2202129180762668E-2</v>
      </c>
      <c r="AR396" s="13">
        <f t="shared" si="182"/>
        <v>-4.527979964853727E-3</v>
      </c>
      <c r="AS396" s="14">
        <f t="shared" si="162"/>
        <v>4.2693607004845079E-3</v>
      </c>
      <c r="AT396" s="14">
        <f t="shared" si="162"/>
        <v>-1.6928287193975074E-3</v>
      </c>
      <c r="AU396" s="14">
        <f t="shared" si="162"/>
        <v>-1.9374315745408259E-2</v>
      </c>
      <c r="AV396" s="14">
        <f t="shared" si="161"/>
        <v>-1.8827876456759419E-3</v>
      </c>
      <c r="AW396" s="14">
        <f t="shared" si="161"/>
        <v>1.418133473060664E-2</v>
      </c>
      <c r="AX396" s="14">
        <f t="shared" si="161"/>
        <v>3.1586654509089531E-3</v>
      </c>
      <c r="AY396" s="14">
        <f t="shared" si="161"/>
        <v>-2.519281043875336E-2</v>
      </c>
      <c r="AZ396" s="14">
        <f t="shared" si="159"/>
        <v>-4.4061164865017989E-4</v>
      </c>
      <c r="BA396" s="14">
        <f t="shared" si="159"/>
        <v>1.4665426653122975E-2</v>
      </c>
      <c r="BB396" s="14">
        <f t="shared" si="159"/>
        <v>8.2288966134093349E-3</v>
      </c>
      <c r="BC396" s="14">
        <f t="shared" si="159"/>
        <v>-1.9158754929922535E-2</v>
      </c>
      <c r="BD396" s="14">
        <f t="shared" ref="BD396:BL436" si="183">AJ396-BZ$3</f>
        <v>-6.5334216235684653E-3</v>
      </c>
      <c r="BE396" s="14">
        <f t="shared" si="183"/>
        <v>-9.2698486468455223E-3</v>
      </c>
      <c r="BF396" s="14">
        <f t="shared" si="183"/>
        <v>-1.0717948455353284E-2</v>
      </c>
      <c r="BG396" s="14">
        <f t="shared" si="183"/>
        <v>1.2874449172278533E-2</v>
      </c>
      <c r="BH396" s="14">
        <f t="shared" si="183"/>
        <v>1.4143147315596506E-2</v>
      </c>
      <c r="BI396" s="14">
        <f t="shared" si="183"/>
        <v>1.3575989833572787E-2</v>
      </c>
      <c r="BJ396" s="14">
        <f t="shared" si="160"/>
        <v>-1.2242503596412428E-2</v>
      </c>
      <c r="BK396" s="14">
        <f t="shared" si="160"/>
        <v>-1.3346094186960509E-2</v>
      </c>
      <c r="BL396" s="14">
        <f t="shared" si="160"/>
        <v>-4.1392758875380001E-3</v>
      </c>
    </row>
    <row r="397" spans="1:64" x14ac:dyDescent="0.35">
      <c r="A397" s="4">
        <v>44795</v>
      </c>
      <c r="B397" s="1">
        <v>44.08</v>
      </c>
      <c r="C397" s="1">
        <v>17.05</v>
      </c>
      <c r="D397" s="1">
        <v>278.05234899999999</v>
      </c>
      <c r="E397" s="1">
        <v>232.88</v>
      </c>
      <c r="F397" s="1">
        <v>30.38</v>
      </c>
      <c r="G397" s="1">
        <v>60.34</v>
      </c>
      <c r="H397" s="5">
        <v>8.3699999999999992</v>
      </c>
      <c r="I397" s="5">
        <v>74.52</v>
      </c>
      <c r="J397" s="5">
        <v>126.52</v>
      </c>
      <c r="K397" s="5">
        <v>19.27</v>
      </c>
      <c r="L397" s="5">
        <v>36.799999999999997</v>
      </c>
      <c r="M397" s="5">
        <v>100.099473</v>
      </c>
      <c r="N397" s="5">
        <v>95.117628999999994</v>
      </c>
      <c r="O397" s="5">
        <v>93.705627000000007</v>
      </c>
      <c r="P397">
        <v>8.9350000000000005</v>
      </c>
      <c r="Q397">
        <v>8.9149999999999991</v>
      </c>
      <c r="R397">
        <v>8.9149999999999991</v>
      </c>
      <c r="S397">
        <v>8329.0025000000005</v>
      </c>
      <c r="T397">
        <v>2890.3159999999998</v>
      </c>
      <c r="U397">
        <v>7139.1449999999995</v>
      </c>
      <c r="V397">
        <v>1660.7629999999999</v>
      </c>
      <c r="W397">
        <v>1985.9839999999999</v>
      </c>
      <c r="X397">
        <v>3257.0459999999994</v>
      </c>
      <c r="Y397" s="13">
        <f t="shared" si="163"/>
        <v>2.2737608003638343E-3</v>
      </c>
      <c r="Z397" s="13">
        <f t="shared" si="164"/>
        <v>-2.3405500292568255E-3</v>
      </c>
      <c r="AA397" s="13">
        <f t="shared" si="165"/>
        <v>-3.8300835502856623E-2</v>
      </c>
      <c r="AB397" s="13">
        <f t="shared" si="166"/>
        <v>4.4425274962260133E-3</v>
      </c>
      <c r="AC397" s="13">
        <f t="shared" si="167"/>
        <v>1.0309278350515422E-2</v>
      </c>
      <c r="AD397" s="13">
        <f t="shared" si="168"/>
        <v>3.3156498673745234E-4</v>
      </c>
      <c r="AE397" s="13">
        <f t="shared" si="169"/>
        <v>-3.3487297921478164E-2</v>
      </c>
      <c r="AF397" s="13">
        <f t="shared" si="170"/>
        <v>1.3050570962479522E-2</v>
      </c>
      <c r="AG397" s="13">
        <f t="shared" si="171"/>
        <v>-4.6416489654630116E-3</v>
      </c>
      <c r="AH397" s="13">
        <f t="shared" si="172"/>
        <v>-1.0368066355624455E-3</v>
      </c>
      <c r="AI397" s="13">
        <f t="shared" si="173"/>
        <v>-1.2875536480686801E-2</v>
      </c>
      <c r="AJ397" s="13">
        <f t="shared" si="174"/>
        <v>-4.7659731651876333E-3</v>
      </c>
      <c r="AK397" s="13">
        <f t="shared" si="175"/>
        <v>-3.4278452406820985E-3</v>
      </c>
      <c r="AL397" s="13">
        <f t="shared" si="176"/>
        <v>-4.2755244113815193E-3</v>
      </c>
      <c r="AM397" s="13">
        <f t="shared" si="177"/>
        <v>9.6045197740113955E-3</v>
      </c>
      <c r="AN397" s="13">
        <f t="shared" si="178"/>
        <v>7.9140757490105719E-3</v>
      </c>
      <c r="AO397" s="13">
        <f t="shared" si="179"/>
        <v>7.3446327683615257E-3</v>
      </c>
      <c r="AP397" s="13">
        <f t="shared" si="180"/>
        <v>-2.2035831004225733E-2</v>
      </c>
      <c r="AQ397" s="13">
        <f t="shared" si="181"/>
        <v>4.4328350726973685E-3</v>
      </c>
      <c r="AR397" s="13">
        <f t="shared" si="182"/>
        <v>-2.2248229444496313E-3</v>
      </c>
      <c r="AS397" s="14">
        <f t="shared" si="162"/>
        <v>2.8918207249470054E-3</v>
      </c>
      <c r="AT397" s="14">
        <f t="shared" si="162"/>
        <v>-2.8644716767665728E-3</v>
      </c>
      <c r="AU397" s="14">
        <f t="shared" si="162"/>
        <v>-3.9156032443147595E-2</v>
      </c>
      <c r="AV397" s="14">
        <f t="shared" si="161"/>
        <v>3.9810509023203034E-3</v>
      </c>
      <c r="AW397" s="14">
        <f t="shared" si="161"/>
        <v>1.0325351698322677E-2</v>
      </c>
      <c r="AX397" s="14">
        <f t="shared" si="161"/>
        <v>-1.3406874367497159E-3</v>
      </c>
      <c r="AY397" s="14">
        <f t="shared" si="161"/>
        <v>-3.3905333585456679E-2</v>
      </c>
      <c r="AZ397" s="14">
        <f t="shared" si="161"/>
        <v>1.2609959313829343E-2</v>
      </c>
      <c r="BA397" s="14">
        <f t="shared" si="161"/>
        <v>-5.0696578657660136E-3</v>
      </c>
      <c r="BB397" s="14">
        <f t="shared" si="161"/>
        <v>-1.1717364727542683E-3</v>
      </c>
      <c r="BC397" s="14">
        <f t="shared" si="161"/>
        <v>-1.3603538382700019E-2</v>
      </c>
      <c r="BD397" s="14">
        <f t="shared" si="183"/>
        <v>-4.519870181328621E-3</v>
      </c>
      <c r="BE397" s="14">
        <f t="shared" si="183"/>
        <v>-3.1611539329289319E-3</v>
      </c>
      <c r="BF397" s="14">
        <f t="shared" si="183"/>
        <v>-3.9439559159545829E-3</v>
      </c>
      <c r="BG397" s="14">
        <f t="shared" si="183"/>
        <v>8.7332644789360672E-3</v>
      </c>
      <c r="BH397" s="14">
        <f t="shared" si="183"/>
        <v>7.1404129670739978E-3</v>
      </c>
      <c r="BI397" s="14">
        <f t="shared" si="183"/>
        <v>6.5939750374643981E-3</v>
      </c>
      <c r="BJ397" s="14">
        <f t="shared" si="160"/>
        <v>-2.2603856295530918E-2</v>
      </c>
      <c r="BK397" s="14">
        <f t="shared" si="160"/>
        <v>3.2888700664995283E-3</v>
      </c>
      <c r="BL397" s="14">
        <f t="shared" si="160"/>
        <v>-1.8361188671339045E-3</v>
      </c>
    </row>
    <row r="398" spans="1:64" x14ac:dyDescent="0.35">
      <c r="A398" s="4">
        <v>44796</v>
      </c>
      <c r="B398" s="1">
        <v>43.66</v>
      </c>
      <c r="C398" s="1">
        <v>17.03</v>
      </c>
      <c r="D398" s="1">
        <v>281.43680000000001</v>
      </c>
      <c r="E398" s="1">
        <v>234.15</v>
      </c>
      <c r="F398" s="1">
        <v>30.47</v>
      </c>
      <c r="G398" s="1">
        <v>59.49</v>
      </c>
      <c r="H398" s="5">
        <v>8.3800000000000008</v>
      </c>
      <c r="I398" s="5">
        <v>73.650000000000006</v>
      </c>
      <c r="J398" s="5">
        <v>127.25</v>
      </c>
      <c r="K398" s="5">
        <v>18.760000000000002</v>
      </c>
      <c r="L398" s="5">
        <v>36.65</v>
      </c>
      <c r="M398" s="5">
        <v>99.723354</v>
      </c>
      <c r="N398" s="5">
        <v>94.676596000000004</v>
      </c>
      <c r="O398" s="5">
        <v>93.026120000000006</v>
      </c>
      <c r="P398">
        <v>8.91</v>
      </c>
      <c r="Q398">
        <v>8.92</v>
      </c>
      <c r="R398">
        <v>8.91</v>
      </c>
      <c r="S398">
        <v>8242.4641500000016</v>
      </c>
      <c r="T398">
        <v>2931.18696</v>
      </c>
      <c r="U398">
        <v>7087.0999500000007</v>
      </c>
      <c r="V398">
        <v>1648.29294</v>
      </c>
      <c r="W398">
        <v>1943.9302500000001</v>
      </c>
      <c r="X398">
        <v>3253.6095300000002</v>
      </c>
      <c r="Y398" s="13">
        <f t="shared" si="163"/>
        <v>-9.5281306715063914E-3</v>
      </c>
      <c r="Z398" s="13">
        <f t="shared" si="164"/>
        <v>-1.1730205278592124E-3</v>
      </c>
      <c r="AA398" s="13">
        <f t="shared" si="165"/>
        <v>1.217199211649175E-2</v>
      </c>
      <c r="AB398" s="13">
        <f t="shared" si="166"/>
        <v>5.4534524218482058E-3</v>
      </c>
      <c r="AC398" s="13">
        <f t="shared" si="167"/>
        <v>2.9624753127057229E-3</v>
      </c>
      <c r="AD398" s="13">
        <f t="shared" si="168"/>
        <v>-1.408684123301295E-2</v>
      </c>
      <c r="AE398" s="13">
        <f t="shared" si="169"/>
        <v>1.194743130227188E-3</v>
      </c>
      <c r="AF398" s="13">
        <f t="shared" si="170"/>
        <v>-1.1674718196457198E-2</v>
      </c>
      <c r="AG398" s="13">
        <f t="shared" si="171"/>
        <v>5.7698387606702813E-3</v>
      </c>
      <c r="AH398" s="13">
        <f t="shared" si="172"/>
        <v>-2.6466009340944372E-2</v>
      </c>
      <c r="AI398" s="13">
        <f t="shared" si="173"/>
        <v>-4.0760869565217009E-3</v>
      </c>
      <c r="AJ398" s="13">
        <f t="shared" si="174"/>
        <v>-3.7574523494244842E-3</v>
      </c>
      <c r="AK398" s="13">
        <f t="shared" si="175"/>
        <v>-4.6367114554547008E-3</v>
      </c>
      <c r="AL398" s="13">
        <f t="shared" si="176"/>
        <v>-7.2515068918966941E-3</v>
      </c>
      <c r="AM398" s="13">
        <f t="shared" si="177"/>
        <v>-2.7979854504756973E-3</v>
      </c>
      <c r="AN398" s="13">
        <f t="shared" si="178"/>
        <v>5.60852495793694E-4</v>
      </c>
      <c r="AO398" s="13">
        <f t="shared" si="179"/>
        <v>-5.6085249579349472E-4</v>
      </c>
      <c r="AP398" s="13">
        <f t="shared" si="180"/>
        <v>-1.0390001683874977E-2</v>
      </c>
      <c r="AQ398" s="13">
        <f t="shared" si="181"/>
        <v>1.4140654516668833E-2</v>
      </c>
      <c r="AR398" s="13">
        <f t="shared" si="182"/>
        <v>-7.2900956627157476E-3</v>
      </c>
      <c r="AS398" s="14">
        <f t="shared" si="162"/>
        <v>-8.9100707469232203E-3</v>
      </c>
      <c r="AT398" s="14">
        <f t="shared" si="162"/>
        <v>-1.6969421753689597E-3</v>
      </c>
      <c r="AU398" s="14">
        <f t="shared" si="162"/>
        <v>1.1316795176200781E-2</v>
      </c>
      <c r="AV398" s="14">
        <f t="shared" si="161"/>
        <v>4.9919758279424959E-3</v>
      </c>
      <c r="AW398" s="14">
        <f t="shared" si="161"/>
        <v>2.9785486605129778E-3</v>
      </c>
      <c r="AX398" s="14">
        <f t="shared" si="161"/>
        <v>-1.575909365650012E-2</v>
      </c>
      <c r="AY398" s="14">
        <f t="shared" si="161"/>
        <v>7.767074662486731E-4</v>
      </c>
      <c r="AZ398" s="14">
        <f t="shared" si="161"/>
        <v>-1.2115329845107378E-2</v>
      </c>
      <c r="BA398" s="14">
        <f t="shared" si="161"/>
        <v>5.3418298603672794E-3</v>
      </c>
      <c r="BB398" s="14">
        <f t="shared" si="161"/>
        <v>-2.6600939178136194E-2</v>
      </c>
      <c r="BC398" s="14">
        <f t="shared" si="161"/>
        <v>-4.80408885853492E-3</v>
      </c>
      <c r="BD398" s="14">
        <f t="shared" si="183"/>
        <v>-3.5113493655654715E-3</v>
      </c>
      <c r="BE398" s="14">
        <f t="shared" si="183"/>
        <v>-4.3700201477015338E-3</v>
      </c>
      <c r="BF398" s="14">
        <f t="shared" si="183"/>
        <v>-6.9199383964697577E-3</v>
      </c>
      <c r="BG398" s="14">
        <f t="shared" si="183"/>
        <v>-3.6692407455510248E-3</v>
      </c>
      <c r="BH398" s="14">
        <f t="shared" si="183"/>
        <v>-2.1281028614287992E-4</v>
      </c>
      <c r="BI398" s="14">
        <f t="shared" si="183"/>
        <v>-1.3115102266906221E-3</v>
      </c>
      <c r="BJ398" s="14">
        <f t="shared" si="160"/>
        <v>-1.0958026975180161E-2</v>
      </c>
      <c r="BK398" s="14">
        <f t="shared" si="160"/>
        <v>1.2996689510470994E-2</v>
      </c>
      <c r="BL398" s="14">
        <f t="shared" si="160"/>
        <v>-6.9013915854000208E-3</v>
      </c>
    </row>
    <row r="399" spans="1:64" x14ac:dyDescent="0.35">
      <c r="A399" s="4">
        <v>44797</v>
      </c>
      <c r="B399" s="1">
        <v>44.55</v>
      </c>
      <c r="C399" s="1">
        <v>17.350000000000001</v>
      </c>
      <c r="D399" s="1">
        <v>280.63143500000001</v>
      </c>
      <c r="E399" s="1">
        <v>235.05</v>
      </c>
      <c r="F399" s="1">
        <v>30.68</v>
      </c>
      <c r="G399" s="1">
        <v>59.42</v>
      </c>
      <c r="H399" s="5">
        <v>8.23</v>
      </c>
      <c r="I399" s="5">
        <v>73.5</v>
      </c>
      <c r="J399" s="5">
        <v>126.21</v>
      </c>
      <c r="K399" s="5">
        <v>18.59</v>
      </c>
      <c r="L399" s="5">
        <v>36.82</v>
      </c>
      <c r="M399" s="5">
        <v>99.697640000000007</v>
      </c>
      <c r="N399" s="5">
        <v>94.641734</v>
      </c>
      <c r="O399" s="5">
        <v>93.048642999999998</v>
      </c>
      <c r="P399">
        <v>8.9600000000000009</v>
      </c>
      <c r="Q399">
        <v>8.94</v>
      </c>
      <c r="R399">
        <v>8.94</v>
      </c>
      <c r="S399">
        <v>8233.6876800000009</v>
      </c>
      <c r="T399">
        <v>2976.24512</v>
      </c>
      <c r="U399">
        <v>6999.7392</v>
      </c>
      <c r="V399">
        <v>1639.4924800000001</v>
      </c>
      <c r="W399">
        <v>1947.20832</v>
      </c>
      <c r="X399">
        <v>3249.328</v>
      </c>
      <c r="Y399" s="13">
        <f t="shared" si="163"/>
        <v>2.0384791571232262E-2</v>
      </c>
      <c r="Z399" s="13">
        <f t="shared" si="164"/>
        <v>1.879036993540812E-2</v>
      </c>
      <c r="AA399" s="13">
        <f t="shared" si="165"/>
        <v>-2.8616193760019827E-3</v>
      </c>
      <c r="AB399" s="13">
        <f t="shared" si="166"/>
        <v>3.8436899423446749E-3</v>
      </c>
      <c r="AC399" s="13">
        <f t="shared" si="167"/>
        <v>6.8920249425664867E-3</v>
      </c>
      <c r="AD399" s="13">
        <f t="shared" si="168"/>
        <v>-1.1766683476214538E-3</v>
      </c>
      <c r="AE399" s="13">
        <f t="shared" si="169"/>
        <v>-1.7899761336515555E-2</v>
      </c>
      <c r="AF399" s="13">
        <f t="shared" si="170"/>
        <v>-2.0366598778004843E-3</v>
      </c>
      <c r="AG399" s="13">
        <f t="shared" si="171"/>
        <v>-8.1728880157171408E-3</v>
      </c>
      <c r="AH399" s="13">
        <f t="shared" si="172"/>
        <v>-9.0618336886994499E-3</v>
      </c>
      <c r="AI399" s="13">
        <f t="shared" si="173"/>
        <v>4.6384720327422024E-3</v>
      </c>
      <c r="AJ399" s="13">
        <f t="shared" si="174"/>
        <v>-2.5785334095355011E-4</v>
      </c>
      <c r="AK399" s="13">
        <f t="shared" si="175"/>
        <v>-3.6822194156625515E-4</v>
      </c>
      <c r="AL399" s="13">
        <f t="shared" si="176"/>
        <v>2.4211479528537275E-4</v>
      </c>
      <c r="AM399" s="13">
        <f t="shared" si="177"/>
        <v>5.6116722783390244E-3</v>
      </c>
      <c r="AN399" s="13">
        <f t="shared" si="178"/>
        <v>2.2421524663676653E-3</v>
      </c>
      <c r="AO399" s="13">
        <f t="shared" si="179"/>
        <v>3.3670033670032953E-3</v>
      </c>
      <c r="AP399" s="13">
        <f t="shared" si="180"/>
        <v>-1.0647871607668076E-3</v>
      </c>
      <c r="AQ399" s="13">
        <f t="shared" si="181"/>
        <v>1.5371984324056915E-2</v>
      </c>
      <c r="AR399" s="13">
        <f t="shared" si="182"/>
        <v>-1.2326727521318607E-2</v>
      </c>
      <c r="AS399" s="14">
        <f t="shared" si="162"/>
        <v>2.1002851495815433E-2</v>
      </c>
      <c r="AT399" s="14">
        <f t="shared" si="162"/>
        <v>1.8266448287898373E-2</v>
      </c>
      <c r="AU399" s="14">
        <f t="shared" si="162"/>
        <v>-3.7168163162929519E-3</v>
      </c>
      <c r="AV399" s="14">
        <f t="shared" si="161"/>
        <v>3.382213348438965E-3</v>
      </c>
      <c r="AW399" s="14">
        <f t="shared" si="161"/>
        <v>6.9080982903737412E-3</v>
      </c>
      <c r="AX399" s="14">
        <f t="shared" si="161"/>
        <v>-2.8489207711086218E-3</v>
      </c>
      <c r="AY399" s="14">
        <f t="shared" si="161"/>
        <v>-1.831779700049407E-2</v>
      </c>
      <c r="AZ399" s="14">
        <f t="shared" si="161"/>
        <v>-2.4772715264506644E-3</v>
      </c>
      <c r="BA399" s="14">
        <f t="shared" si="161"/>
        <v>-8.6008969160201419E-3</v>
      </c>
      <c r="BB399" s="14">
        <f t="shared" si="161"/>
        <v>-9.1967635258912734E-3</v>
      </c>
      <c r="BC399" s="14">
        <f t="shared" si="161"/>
        <v>3.9104701307289842E-3</v>
      </c>
      <c r="BD399" s="14">
        <f t="shared" si="183"/>
        <v>-1.1750357094537629E-5</v>
      </c>
      <c r="BE399" s="14">
        <f t="shared" si="183"/>
        <v>-1.015306338130884E-4</v>
      </c>
      <c r="BF399" s="14">
        <f t="shared" si="183"/>
        <v>5.7368329071230911E-4</v>
      </c>
      <c r="BG399" s="14">
        <f t="shared" si="183"/>
        <v>4.7404169832636969E-3</v>
      </c>
      <c r="BH399" s="14">
        <f t="shared" si="183"/>
        <v>1.4684896844310914E-3</v>
      </c>
      <c r="BI399" s="14">
        <f t="shared" si="183"/>
        <v>2.6163456361061677E-3</v>
      </c>
      <c r="BJ399" s="14">
        <f t="shared" si="160"/>
        <v>-1.6328124520719927E-3</v>
      </c>
      <c r="BK399" s="14">
        <f t="shared" si="160"/>
        <v>1.4228019317859074E-2</v>
      </c>
      <c r="BL399" s="14">
        <f t="shared" si="160"/>
        <v>-1.193802344400288E-2</v>
      </c>
    </row>
    <row r="400" spans="1:64" x14ac:dyDescent="0.35">
      <c r="A400" s="4">
        <v>44798</v>
      </c>
      <c r="B400" s="1">
        <v>44.25</v>
      </c>
      <c r="C400" s="1">
        <v>17.059999999999999</v>
      </c>
      <c r="D400" s="1">
        <v>289.47127699999999</v>
      </c>
      <c r="E400" s="1">
        <v>233.61</v>
      </c>
      <c r="F400" s="1">
        <v>29.9</v>
      </c>
      <c r="G400" s="1">
        <v>59.25</v>
      </c>
      <c r="H400" s="5">
        <v>8.3699999999999992</v>
      </c>
      <c r="I400" s="5">
        <v>73.61</v>
      </c>
      <c r="J400" s="5">
        <v>125.8</v>
      </c>
      <c r="K400" s="5">
        <v>18.45</v>
      </c>
      <c r="L400" s="5">
        <v>38.130000000000003</v>
      </c>
      <c r="M400" s="5">
        <v>100.219645</v>
      </c>
      <c r="N400" s="5">
        <v>95.173597000000001</v>
      </c>
      <c r="O400" s="5">
        <v>93.747380000000007</v>
      </c>
      <c r="P400">
        <v>8.91</v>
      </c>
      <c r="Q400">
        <v>8.85</v>
      </c>
      <c r="R400">
        <v>8.85</v>
      </c>
      <c r="S400">
        <v>8368.8049900000005</v>
      </c>
      <c r="T400">
        <v>3000.52909</v>
      </c>
      <c r="U400">
        <v>7033.0199500000008</v>
      </c>
      <c r="V400">
        <v>1644.1965800000003</v>
      </c>
      <c r="W400">
        <v>1981.7336600000003</v>
      </c>
      <c r="X400">
        <v>3266.6487500000003</v>
      </c>
      <c r="Y400" s="13">
        <f t="shared" si="163"/>
        <v>-6.7340067340066704E-3</v>
      </c>
      <c r="Z400" s="13">
        <f t="shared" si="164"/>
        <v>-1.6714697406340212E-2</v>
      </c>
      <c r="AA400" s="13">
        <f t="shared" si="165"/>
        <v>3.1499828235564471E-2</v>
      </c>
      <c r="AB400" s="13">
        <f t="shared" si="166"/>
        <v>-6.1263560944479802E-3</v>
      </c>
      <c r="AC400" s="13">
        <f t="shared" si="167"/>
        <v>-2.5423728813559358E-2</v>
      </c>
      <c r="AD400" s="13">
        <f t="shared" si="168"/>
        <v>-2.8609895658027887E-3</v>
      </c>
      <c r="AE400" s="13">
        <f t="shared" si="169"/>
        <v>1.7010935601457933E-2</v>
      </c>
      <c r="AF400" s="13">
        <f t="shared" si="170"/>
        <v>1.4965986394557746E-3</v>
      </c>
      <c r="AG400" s="13">
        <f t="shared" si="171"/>
        <v>-3.2485539973060502E-3</v>
      </c>
      <c r="AH400" s="13">
        <f t="shared" si="172"/>
        <v>-7.5309306078537152E-3</v>
      </c>
      <c r="AI400" s="13">
        <f t="shared" si="173"/>
        <v>3.5578489951113589E-2</v>
      </c>
      <c r="AJ400" s="13">
        <f t="shared" si="174"/>
        <v>5.2358812104277789E-3</v>
      </c>
      <c r="AK400" s="13">
        <f t="shared" si="175"/>
        <v>5.6197512188439118E-3</v>
      </c>
      <c r="AL400" s="13">
        <f t="shared" si="176"/>
        <v>7.509373350023045E-3</v>
      </c>
      <c r="AM400" s="13">
        <f t="shared" si="177"/>
        <v>-5.5803571428572219E-3</v>
      </c>
      <c r="AN400" s="13">
        <f t="shared" si="178"/>
        <v>-1.0067114093959717E-2</v>
      </c>
      <c r="AO400" s="13">
        <f t="shared" si="179"/>
        <v>-1.0067114093959717E-2</v>
      </c>
      <c r="AP400" s="13">
        <f t="shared" si="180"/>
        <v>1.641030304418829E-2</v>
      </c>
      <c r="AQ400" s="13">
        <f t="shared" si="181"/>
        <v>8.1592641132999001E-3</v>
      </c>
      <c r="AR400" s="13">
        <f t="shared" si="182"/>
        <v>4.7545699988366438E-3</v>
      </c>
      <c r="AS400" s="14">
        <f t="shared" si="162"/>
        <v>-6.1159468094234993E-3</v>
      </c>
      <c r="AT400" s="14">
        <f t="shared" si="162"/>
        <v>-1.7238619053849959E-2</v>
      </c>
      <c r="AU400" s="14">
        <f t="shared" si="162"/>
        <v>3.0644631295273502E-2</v>
      </c>
      <c r="AV400" s="14">
        <f t="shared" si="161"/>
        <v>-6.5878326883536901E-3</v>
      </c>
      <c r="AW400" s="14">
        <f t="shared" si="161"/>
        <v>-2.5407655465752105E-2</v>
      </c>
      <c r="AX400" s="14">
        <f t="shared" si="161"/>
        <v>-4.5332419892899567E-3</v>
      </c>
      <c r="AY400" s="14">
        <f t="shared" si="161"/>
        <v>1.6592899937479418E-2</v>
      </c>
      <c r="AZ400" s="14">
        <f t="shared" si="161"/>
        <v>1.0559869908055948E-3</v>
      </c>
      <c r="BA400" s="14">
        <f t="shared" si="161"/>
        <v>-3.6765628976090522E-3</v>
      </c>
      <c r="BB400" s="14">
        <f t="shared" si="161"/>
        <v>-7.6658604450455378E-3</v>
      </c>
      <c r="BC400" s="14">
        <f t="shared" si="161"/>
        <v>3.4850488049100369E-2</v>
      </c>
      <c r="BD400" s="14">
        <f t="shared" si="183"/>
        <v>5.4819841942867912E-3</v>
      </c>
      <c r="BE400" s="14">
        <f t="shared" si="183"/>
        <v>5.8864425265970789E-3</v>
      </c>
      <c r="BF400" s="14">
        <f t="shared" si="183"/>
        <v>7.8409418454499814E-3</v>
      </c>
      <c r="BG400" s="14">
        <f t="shared" si="183"/>
        <v>-6.4516124379325494E-3</v>
      </c>
      <c r="BH400" s="14">
        <f t="shared" si="183"/>
        <v>-1.0840776875896291E-2</v>
      </c>
      <c r="BI400" s="14">
        <f t="shared" si="183"/>
        <v>-1.0817771824856845E-2</v>
      </c>
      <c r="BJ400" s="14">
        <f t="shared" si="160"/>
        <v>1.5842277752883105E-2</v>
      </c>
      <c r="BK400" s="14">
        <f t="shared" si="160"/>
        <v>7.0152991071020599E-3</v>
      </c>
      <c r="BL400" s="14">
        <f t="shared" si="160"/>
        <v>5.1432740761523706E-3</v>
      </c>
    </row>
    <row r="401" spans="1:64" x14ac:dyDescent="0.35">
      <c r="A401" s="4">
        <v>44799</v>
      </c>
      <c r="B401" s="1">
        <v>43.44</v>
      </c>
      <c r="C401" s="1">
        <v>16.809999999999999</v>
      </c>
      <c r="D401" s="1">
        <v>290.25746700000002</v>
      </c>
      <c r="E401" s="1">
        <v>234.21</v>
      </c>
      <c r="F401" s="1">
        <v>29.49</v>
      </c>
      <c r="G401" s="1">
        <v>58.97</v>
      </c>
      <c r="H401" s="5">
        <v>8.09</v>
      </c>
      <c r="I401" s="5">
        <v>73.23</v>
      </c>
      <c r="J401" s="5">
        <v>123.86</v>
      </c>
      <c r="K401" s="5">
        <v>18.079999999999998</v>
      </c>
      <c r="L401" s="5">
        <v>37.68</v>
      </c>
      <c r="M401" s="5">
        <v>100.243696</v>
      </c>
      <c r="N401" s="5">
        <v>95.254521999999994</v>
      </c>
      <c r="O401" s="5">
        <v>93.769853999999995</v>
      </c>
      <c r="P401">
        <v>9.02</v>
      </c>
      <c r="Q401">
        <v>8.93</v>
      </c>
      <c r="R401">
        <v>8.91</v>
      </c>
      <c r="S401">
        <v>8126.4655000000002</v>
      </c>
      <c r="T401">
        <v>2987.6504999999997</v>
      </c>
      <c r="U401">
        <v>7165.87</v>
      </c>
      <c r="V401">
        <v>1652.1200000000001</v>
      </c>
      <c r="W401">
        <v>1942.8450000000003</v>
      </c>
      <c r="X401">
        <v>3243.288</v>
      </c>
      <c r="Y401" s="13">
        <f t="shared" si="163"/>
        <v>-1.8305084745762763E-2</v>
      </c>
      <c r="Z401" s="13">
        <f t="shared" si="164"/>
        <v>-1.4654161781946074E-2</v>
      </c>
      <c r="AA401" s="13">
        <f t="shared" si="165"/>
        <v>2.7159516762695363E-3</v>
      </c>
      <c r="AB401" s="13">
        <f t="shared" si="166"/>
        <v>2.5683832027738294E-3</v>
      </c>
      <c r="AC401" s="13">
        <f t="shared" si="167"/>
        <v>-1.3712374581939805E-2</v>
      </c>
      <c r="AD401" s="13">
        <f t="shared" si="168"/>
        <v>-4.7257383966244921E-3</v>
      </c>
      <c r="AE401" s="13">
        <f t="shared" si="169"/>
        <v>-3.3452807646355963E-2</v>
      </c>
      <c r="AF401" s="13">
        <f t="shared" si="170"/>
        <v>-5.1623420730878338E-3</v>
      </c>
      <c r="AG401" s="13">
        <f t="shared" si="171"/>
        <v>-1.5421303656597756E-2</v>
      </c>
      <c r="AH401" s="13">
        <f t="shared" si="172"/>
        <v>-2.0054200542005476E-2</v>
      </c>
      <c r="AI401" s="13">
        <f t="shared" si="173"/>
        <v>-1.1801730920535086E-2</v>
      </c>
      <c r="AJ401" s="13">
        <f t="shared" si="174"/>
        <v>2.3998288958217766E-4</v>
      </c>
      <c r="AK401" s="13">
        <f t="shared" si="175"/>
        <v>8.5028834204924997E-4</v>
      </c>
      <c r="AL401" s="13">
        <f t="shared" si="176"/>
        <v>2.3972936630323253E-4</v>
      </c>
      <c r="AM401" s="13">
        <f t="shared" si="177"/>
        <v>1.2345679012345616E-2</v>
      </c>
      <c r="AN401" s="13">
        <f t="shared" si="178"/>
        <v>9.039548022598879E-3</v>
      </c>
      <c r="AO401" s="13">
        <f t="shared" si="179"/>
        <v>6.7796610169492087E-3</v>
      </c>
      <c r="AP401" s="13">
        <f t="shared" si="180"/>
        <v>-2.8957478432055123E-2</v>
      </c>
      <c r="AQ401" s="13">
        <f t="shared" si="181"/>
        <v>-4.2921063631481933E-3</v>
      </c>
      <c r="AR401" s="13">
        <f t="shared" si="182"/>
        <v>1.8889474357313474E-2</v>
      </c>
      <c r="AS401" s="14">
        <f t="shared" si="162"/>
        <v>-1.7687024821179592E-2</v>
      </c>
      <c r="AT401" s="14">
        <f t="shared" si="162"/>
        <v>-1.5178083429455822E-2</v>
      </c>
      <c r="AU401" s="14">
        <f t="shared" si="162"/>
        <v>1.8607547359785672E-3</v>
      </c>
      <c r="AV401" s="14">
        <f t="shared" si="161"/>
        <v>2.1069066088681195E-3</v>
      </c>
      <c r="AW401" s="14">
        <f t="shared" si="161"/>
        <v>-1.3696301234132549E-2</v>
      </c>
      <c r="AX401" s="14">
        <f t="shared" si="161"/>
        <v>-6.3979908201116601E-3</v>
      </c>
      <c r="AY401" s="14">
        <f t="shared" si="161"/>
        <v>-3.3870843310334478E-2</v>
      </c>
      <c r="AZ401" s="14">
        <f t="shared" si="161"/>
        <v>-5.6029537217380139E-3</v>
      </c>
      <c r="BA401" s="14">
        <f t="shared" si="161"/>
        <v>-1.5849312556900759E-2</v>
      </c>
      <c r="BB401" s="14">
        <f t="shared" si="161"/>
        <v>-2.0189130379197298E-2</v>
      </c>
      <c r="BC401" s="14">
        <f t="shared" si="161"/>
        <v>-1.2529732822548304E-2</v>
      </c>
      <c r="BD401" s="14">
        <f t="shared" si="183"/>
        <v>4.8608587344119018E-4</v>
      </c>
      <c r="BE401" s="14">
        <f t="shared" si="183"/>
        <v>1.1169796498024167E-3</v>
      </c>
      <c r="BF401" s="14">
        <f t="shared" si="183"/>
        <v>5.712978617301689E-4</v>
      </c>
      <c r="BG401" s="14">
        <f t="shared" si="183"/>
        <v>1.1474423717270288E-2</v>
      </c>
      <c r="BH401" s="14">
        <f t="shared" si="183"/>
        <v>8.2658852406623049E-3</v>
      </c>
      <c r="BI401" s="14">
        <f t="shared" si="183"/>
        <v>6.0290032860520811E-3</v>
      </c>
      <c r="BJ401" s="14">
        <f t="shared" si="160"/>
        <v>-2.9525503723360307E-2</v>
      </c>
      <c r="BK401" s="14">
        <f t="shared" si="160"/>
        <v>-5.4360713693460336E-3</v>
      </c>
      <c r="BL401" s="14">
        <f t="shared" si="160"/>
        <v>1.9278178434629201E-2</v>
      </c>
    </row>
    <row r="402" spans="1:64" x14ac:dyDescent="0.35">
      <c r="A402" s="4">
        <v>44803</v>
      </c>
      <c r="B402" s="1">
        <v>41.88</v>
      </c>
      <c r="C402" s="1">
        <v>16.43</v>
      </c>
      <c r="D402" s="1">
        <v>276.80595</v>
      </c>
      <c r="E402" s="1">
        <v>230.05</v>
      </c>
      <c r="F402" s="1">
        <v>27.67</v>
      </c>
      <c r="G402" s="1">
        <v>56.98</v>
      </c>
      <c r="H402" s="5">
        <v>7.71</v>
      </c>
      <c r="I402" s="5">
        <v>69.47</v>
      </c>
      <c r="J402" s="5">
        <v>121.41</v>
      </c>
      <c r="K402" s="5">
        <v>17.71</v>
      </c>
      <c r="L402" s="5">
        <v>36.67</v>
      </c>
      <c r="M402" s="5">
        <v>99.445687000000007</v>
      </c>
      <c r="N402" s="5">
        <v>94.262137999999993</v>
      </c>
      <c r="O402" s="5">
        <v>92.628022000000001</v>
      </c>
      <c r="P402">
        <v>9.17</v>
      </c>
      <c r="Q402">
        <v>9.11</v>
      </c>
      <c r="R402">
        <v>9.11</v>
      </c>
      <c r="S402">
        <v>8028.2321679999986</v>
      </c>
      <c r="T402">
        <v>2889.0426400000001</v>
      </c>
      <c r="U402">
        <v>7237.7271999999994</v>
      </c>
      <c r="V402">
        <v>1659.2338399999999</v>
      </c>
      <c r="W402">
        <v>1908.0181119999997</v>
      </c>
      <c r="X402">
        <v>3236.0100079999997</v>
      </c>
      <c r="Y402" s="13">
        <f t="shared" si="163"/>
        <v>-3.5911602209944639E-2</v>
      </c>
      <c r="Z402" s="13">
        <f t="shared" si="164"/>
        <v>-2.2605591909577574E-2</v>
      </c>
      <c r="AA402" s="13">
        <f t="shared" si="165"/>
        <v>-4.6343396912507419E-2</v>
      </c>
      <c r="AB402" s="13">
        <f t="shared" si="166"/>
        <v>-1.7761837667050921E-2</v>
      </c>
      <c r="AC402" s="13">
        <f t="shared" si="167"/>
        <v>-6.1715835876568217E-2</v>
      </c>
      <c r="AD402" s="13">
        <f t="shared" si="168"/>
        <v>-3.3745972528404306E-2</v>
      </c>
      <c r="AE402" s="13">
        <f t="shared" si="169"/>
        <v>-4.6971569839307774E-2</v>
      </c>
      <c r="AF402" s="13">
        <f t="shared" si="170"/>
        <v>-5.1345077154171852E-2</v>
      </c>
      <c r="AG402" s="13">
        <f t="shared" si="171"/>
        <v>-1.9780397222670779E-2</v>
      </c>
      <c r="AH402" s="13">
        <f t="shared" si="172"/>
        <v>-2.0464601769911366E-2</v>
      </c>
      <c r="AI402" s="13">
        <f t="shared" si="173"/>
        <v>-2.6804670912951117E-2</v>
      </c>
      <c r="AJ402" s="13">
        <f t="shared" si="174"/>
        <v>-7.9606901166133504E-3</v>
      </c>
      <c r="AK402" s="13">
        <f t="shared" si="175"/>
        <v>-1.0418235052399942E-2</v>
      </c>
      <c r="AL402" s="13">
        <f t="shared" si="176"/>
        <v>-1.2176962544913355E-2</v>
      </c>
      <c r="AM402" s="13">
        <f t="shared" si="177"/>
        <v>1.6629711751663011E-2</v>
      </c>
      <c r="AN402" s="13">
        <f t="shared" si="178"/>
        <v>2.0156774916013406E-2</v>
      </c>
      <c r="AO402" s="13">
        <f t="shared" si="179"/>
        <v>2.2446689113355699E-2</v>
      </c>
      <c r="AP402" s="13">
        <f t="shared" si="180"/>
        <v>-1.2088075929197214E-2</v>
      </c>
      <c r="AQ402" s="13">
        <f t="shared" si="181"/>
        <v>-3.3005152376424089E-2</v>
      </c>
      <c r="AR402" s="13">
        <f t="shared" si="182"/>
        <v>1.0027700753711618E-2</v>
      </c>
      <c r="AS402" s="14">
        <f t="shared" si="162"/>
        <v>-3.5293542285361468E-2</v>
      </c>
      <c r="AT402" s="14">
        <f t="shared" si="162"/>
        <v>-2.3129513557087322E-2</v>
      </c>
      <c r="AU402" s="14">
        <f t="shared" si="162"/>
        <v>-4.7198593852798384E-2</v>
      </c>
      <c r="AV402" s="14">
        <f t="shared" si="161"/>
        <v>-1.8223314260956629E-2</v>
      </c>
      <c r="AW402" s="14">
        <f t="shared" si="161"/>
        <v>-6.1699762528760964E-2</v>
      </c>
      <c r="AX402" s="14">
        <f t="shared" si="161"/>
        <v>-3.5418224951891474E-2</v>
      </c>
      <c r="AY402" s="14">
        <f t="shared" si="161"/>
        <v>-4.7389605503286289E-2</v>
      </c>
      <c r="AZ402" s="14">
        <f t="shared" si="161"/>
        <v>-5.1785688802822034E-2</v>
      </c>
      <c r="BA402" s="14">
        <f t="shared" si="161"/>
        <v>-2.0208406122973782E-2</v>
      </c>
      <c r="BB402" s="14">
        <f t="shared" si="161"/>
        <v>-2.0599531607103188E-2</v>
      </c>
      <c r="BC402" s="14">
        <f t="shared" si="161"/>
        <v>-2.7532672814964337E-2</v>
      </c>
      <c r="BD402" s="14">
        <f t="shared" si="183"/>
        <v>-7.7145871327543381E-3</v>
      </c>
      <c r="BE402" s="14">
        <f t="shared" si="183"/>
        <v>-1.0151543744646776E-2</v>
      </c>
      <c r="BF402" s="14">
        <f t="shared" si="183"/>
        <v>-1.1845394049486419E-2</v>
      </c>
      <c r="BG402" s="14">
        <f t="shared" si="183"/>
        <v>1.5758456456587685E-2</v>
      </c>
      <c r="BH402" s="14">
        <f t="shared" si="183"/>
        <v>1.9383112134076834E-2</v>
      </c>
      <c r="BI402" s="14">
        <f t="shared" si="183"/>
        <v>2.1696031382458573E-2</v>
      </c>
      <c r="BJ402" s="14">
        <f t="shared" si="160"/>
        <v>-1.2656101220502399E-2</v>
      </c>
      <c r="BK402" s="14">
        <f t="shared" si="160"/>
        <v>-3.4149117382621927E-2</v>
      </c>
      <c r="BL402" s="14">
        <f t="shared" si="160"/>
        <v>1.0416404831027345E-2</v>
      </c>
    </row>
    <row r="403" spans="1:64" x14ac:dyDescent="0.35">
      <c r="A403" s="4">
        <v>44804</v>
      </c>
      <c r="B403" s="1">
        <v>41.2</v>
      </c>
      <c r="C403" s="1">
        <v>16.47</v>
      </c>
      <c r="D403" s="1">
        <v>275.01305400000001</v>
      </c>
      <c r="E403" s="1">
        <v>219.53</v>
      </c>
      <c r="F403" s="1">
        <v>27.29</v>
      </c>
      <c r="G403" s="1">
        <v>57.4</v>
      </c>
      <c r="H403" s="5">
        <v>7.47</v>
      </c>
      <c r="I403" s="5">
        <v>66.22</v>
      </c>
      <c r="J403" s="5">
        <v>118.98</v>
      </c>
      <c r="K403" s="5">
        <v>17.170000000000002</v>
      </c>
      <c r="L403" s="5">
        <v>36.56</v>
      </c>
      <c r="M403" s="5">
        <v>99.420529999999999</v>
      </c>
      <c r="N403" s="5">
        <v>94.170786000000007</v>
      </c>
      <c r="O403" s="5">
        <v>92.581492999999995</v>
      </c>
      <c r="P403">
        <v>9.1300000000000008</v>
      </c>
      <c r="Q403">
        <v>9.0399999999999991</v>
      </c>
      <c r="R403">
        <v>9.0399999999999991</v>
      </c>
      <c r="S403">
        <v>7961.0196539999997</v>
      </c>
      <c r="T403">
        <v>2916.0321749999998</v>
      </c>
      <c r="U403">
        <v>7251.3007349999998</v>
      </c>
      <c r="V403">
        <v>1657.7567369999999</v>
      </c>
      <c r="W403">
        <v>1898.895978</v>
      </c>
      <c r="X403">
        <v>3208.5419310000002</v>
      </c>
      <c r="Y403" s="13">
        <f t="shared" si="163"/>
        <v>-1.6236867239732562E-2</v>
      </c>
      <c r="Z403" s="13">
        <f t="shared" si="164"/>
        <v>2.4345709068776108E-3</v>
      </c>
      <c r="AA403" s="13">
        <f t="shared" si="165"/>
        <v>-6.4770862042524188E-3</v>
      </c>
      <c r="AB403" s="13">
        <f t="shared" si="166"/>
        <v>-4.5729189306672503E-2</v>
      </c>
      <c r="AC403" s="13">
        <f t="shared" si="167"/>
        <v>-1.3733285146367999E-2</v>
      </c>
      <c r="AD403" s="13">
        <f t="shared" si="168"/>
        <v>7.3710073710074016E-3</v>
      </c>
      <c r="AE403" s="13">
        <f t="shared" si="169"/>
        <v>-3.1128404669260729E-2</v>
      </c>
      <c r="AF403" s="13">
        <f t="shared" si="170"/>
        <v>-4.6782783935511732E-2</v>
      </c>
      <c r="AG403" s="13">
        <f t="shared" si="171"/>
        <v>-2.0014825796886522E-2</v>
      </c>
      <c r="AH403" s="13">
        <f t="shared" si="172"/>
        <v>-3.049124788255218E-2</v>
      </c>
      <c r="AI403" s="13">
        <f t="shared" si="173"/>
        <v>-2.9997272975183916E-3</v>
      </c>
      <c r="AJ403" s="13">
        <f t="shared" si="174"/>
        <v>-2.5297225811318693E-4</v>
      </c>
      <c r="AK403" s="13">
        <f t="shared" si="175"/>
        <v>-9.6912718020448823E-4</v>
      </c>
      <c r="AL403" s="13">
        <f t="shared" si="176"/>
        <v>-5.0232099310084267E-4</v>
      </c>
      <c r="AM403" s="13">
        <f t="shared" si="177"/>
        <v>-4.3620501635767885E-3</v>
      </c>
      <c r="AN403" s="13">
        <f t="shared" si="178"/>
        <v>-7.6838638858397678E-3</v>
      </c>
      <c r="AO403" s="13">
        <f t="shared" si="179"/>
        <v>-7.6838638858397678E-3</v>
      </c>
      <c r="AP403" s="13">
        <f t="shared" si="180"/>
        <v>-8.3720192183658493E-3</v>
      </c>
      <c r="AQ403" s="13">
        <f t="shared" si="181"/>
        <v>9.3420341487239888E-3</v>
      </c>
      <c r="AR403" s="13">
        <f t="shared" si="182"/>
        <v>1.8753863781990083E-3</v>
      </c>
      <c r="AS403" s="14">
        <f t="shared" si="162"/>
        <v>-1.5618807315149391E-2</v>
      </c>
      <c r="AT403" s="14">
        <f t="shared" si="162"/>
        <v>1.9106492593678635E-3</v>
      </c>
      <c r="AU403" s="14">
        <f t="shared" si="162"/>
        <v>-7.3322831445433879E-3</v>
      </c>
      <c r="AV403" s="14">
        <f t="shared" si="161"/>
        <v>-4.6190665900578215E-2</v>
      </c>
      <c r="AW403" s="14">
        <f t="shared" si="161"/>
        <v>-1.3717211798560744E-2</v>
      </c>
      <c r="AX403" s="14">
        <f t="shared" si="161"/>
        <v>5.6987549475202336E-3</v>
      </c>
      <c r="AY403" s="14">
        <f t="shared" si="161"/>
        <v>-3.1546440333239244E-2</v>
      </c>
      <c r="AZ403" s="14">
        <f t="shared" si="161"/>
        <v>-4.7223395584161915E-2</v>
      </c>
      <c r="BA403" s="14">
        <f t="shared" si="161"/>
        <v>-2.0442834697189525E-2</v>
      </c>
      <c r="BB403" s="14">
        <f t="shared" si="161"/>
        <v>-3.0626177719744001E-2</v>
      </c>
      <c r="BC403" s="14">
        <f t="shared" si="161"/>
        <v>-3.7277291995316104E-3</v>
      </c>
      <c r="BD403" s="14">
        <f t="shared" si="183"/>
        <v>-6.8692742541744426E-6</v>
      </c>
      <c r="BE403" s="14">
        <f t="shared" si="183"/>
        <v>-7.0243587245132143E-4</v>
      </c>
      <c r="BF403" s="14">
        <f t="shared" si="183"/>
        <v>-1.707524976739063E-4</v>
      </c>
      <c r="BG403" s="14">
        <f t="shared" si="183"/>
        <v>-5.233305458652116E-3</v>
      </c>
      <c r="BH403" s="14">
        <f t="shared" si="183"/>
        <v>-8.4575266677763411E-3</v>
      </c>
      <c r="BI403" s="14">
        <f t="shared" si="183"/>
        <v>-8.4345216167368946E-3</v>
      </c>
      <c r="BJ403" s="14">
        <f t="shared" si="160"/>
        <v>-8.940044509671034E-3</v>
      </c>
      <c r="BK403" s="14">
        <f t="shared" si="160"/>
        <v>8.1980691425261494E-3</v>
      </c>
      <c r="BL403" s="14">
        <f t="shared" si="160"/>
        <v>2.2640904555147352E-3</v>
      </c>
    </row>
    <row r="404" spans="1:64" x14ac:dyDescent="0.35">
      <c r="A404" s="4">
        <v>44805</v>
      </c>
      <c r="B404" s="1">
        <v>41.04</v>
      </c>
      <c r="C404" s="1">
        <v>16.170000000000002</v>
      </c>
      <c r="D404" s="1">
        <v>273.52696300000002</v>
      </c>
      <c r="E404" s="1">
        <v>221.51</v>
      </c>
      <c r="F404" s="1">
        <v>27.42</v>
      </c>
      <c r="G404" s="1">
        <v>56.92</v>
      </c>
      <c r="H404" s="5">
        <v>7.66</v>
      </c>
      <c r="I404" s="5">
        <v>70.27</v>
      </c>
      <c r="J404" s="5">
        <v>119.97</v>
      </c>
      <c r="K404" s="5">
        <v>17.16</v>
      </c>
      <c r="L404" s="5">
        <v>36.35</v>
      </c>
      <c r="M404" s="5">
        <v>99.246885000000006</v>
      </c>
      <c r="N404" s="5">
        <v>94.125878</v>
      </c>
      <c r="O404" s="5">
        <v>92.304852999999994</v>
      </c>
      <c r="P404">
        <v>9.18</v>
      </c>
      <c r="Q404">
        <v>9.1300000000000008</v>
      </c>
      <c r="R404">
        <v>9.1199999999999992</v>
      </c>
      <c r="S404">
        <v>8006.098320000001</v>
      </c>
      <c r="T404">
        <v>2809.6675200000004</v>
      </c>
      <c r="U404">
        <v>7136.2566000000006</v>
      </c>
      <c r="V404">
        <v>1658.69748</v>
      </c>
      <c r="W404">
        <v>1907.1082800000004</v>
      </c>
      <c r="X404">
        <v>3188.3425200000001</v>
      </c>
      <c r="Y404" s="13">
        <f t="shared" si="163"/>
        <v>-3.8834951456311576E-3</v>
      </c>
      <c r="Z404" s="13">
        <f t="shared" si="164"/>
        <v>-1.8214936247722961E-2</v>
      </c>
      <c r="AA404" s="13">
        <f t="shared" si="165"/>
        <v>-5.4037107634897488E-3</v>
      </c>
      <c r="AB404" s="13">
        <f t="shared" si="166"/>
        <v>9.0192684371156098E-3</v>
      </c>
      <c r="AC404" s="13">
        <f t="shared" si="167"/>
        <v>4.7636496885306908E-3</v>
      </c>
      <c r="AD404" s="13">
        <f t="shared" si="168"/>
        <v>-8.3623693379790403E-3</v>
      </c>
      <c r="AE404" s="13">
        <f t="shared" si="169"/>
        <v>2.5435073627844765E-2</v>
      </c>
      <c r="AF404" s="13">
        <f t="shared" si="170"/>
        <v>6.1159770462096003E-2</v>
      </c>
      <c r="AG404" s="13">
        <f t="shared" si="171"/>
        <v>8.3207261724659171E-3</v>
      </c>
      <c r="AH404" s="13">
        <f t="shared" si="172"/>
        <v>-5.8241118229479104E-4</v>
      </c>
      <c r="AI404" s="13">
        <f t="shared" si="173"/>
        <v>-5.743982494529563E-3</v>
      </c>
      <c r="AJ404" s="13">
        <f t="shared" si="174"/>
        <v>-1.7465708541283514E-3</v>
      </c>
      <c r="AK404" s="13">
        <f t="shared" si="175"/>
        <v>-4.7687825394179681E-4</v>
      </c>
      <c r="AL404" s="13">
        <f t="shared" si="176"/>
        <v>-2.9880701967076773E-3</v>
      </c>
      <c r="AM404" s="13">
        <f t="shared" si="177"/>
        <v>5.4764512595836725E-3</v>
      </c>
      <c r="AN404" s="13">
        <f t="shared" si="178"/>
        <v>9.9557522123895625E-3</v>
      </c>
      <c r="AO404" s="13">
        <f t="shared" si="179"/>
        <v>8.8495575221239024E-3</v>
      </c>
      <c r="AP404" s="13">
        <f t="shared" si="180"/>
        <v>5.662423654154849E-3</v>
      </c>
      <c r="AQ404" s="13">
        <f t="shared" si="181"/>
        <v>-3.6475816663442476E-2</v>
      </c>
      <c r="AR404" s="13">
        <f t="shared" si="182"/>
        <v>-1.5865310129079786E-2</v>
      </c>
      <c r="AS404" s="14">
        <f t="shared" si="162"/>
        <v>-3.2654352210479865E-3</v>
      </c>
      <c r="AT404" s="14">
        <f t="shared" si="162"/>
        <v>-1.8738857895232709E-2</v>
      </c>
      <c r="AU404" s="14">
        <f t="shared" si="162"/>
        <v>-6.2589077037807179E-3</v>
      </c>
      <c r="AV404" s="14">
        <f t="shared" si="161"/>
        <v>8.5577918432098998E-3</v>
      </c>
      <c r="AW404" s="14">
        <f t="shared" si="161"/>
        <v>4.7797230363379453E-3</v>
      </c>
      <c r="AX404" s="14">
        <f t="shared" si="161"/>
        <v>-1.0034621761466208E-2</v>
      </c>
      <c r="AY404" s="14">
        <f t="shared" si="161"/>
        <v>2.501703796386625E-2</v>
      </c>
      <c r="AZ404" s="14">
        <f t="shared" si="161"/>
        <v>6.071915881344582E-2</v>
      </c>
      <c r="BA404" s="14">
        <f t="shared" si="161"/>
        <v>7.892717272162916E-3</v>
      </c>
      <c r="BB404" s="14">
        <f t="shared" si="161"/>
        <v>-7.1734101948661374E-4</v>
      </c>
      <c r="BC404" s="14">
        <f t="shared" si="161"/>
        <v>-6.4719843965427813E-3</v>
      </c>
      <c r="BD404" s="14">
        <f t="shared" si="183"/>
        <v>-1.5004678702693389E-3</v>
      </c>
      <c r="BE404" s="14">
        <f t="shared" si="183"/>
        <v>-2.1018694618863006E-4</v>
      </c>
      <c r="BF404" s="14">
        <f t="shared" si="183"/>
        <v>-2.6565017012807409E-3</v>
      </c>
      <c r="BG404" s="14">
        <f t="shared" si="183"/>
        <v>4.605195964508345E-3</v>
      </c>
      <c r="BH404" s="14">
        <f t="shared" si="183"/>
        <v>9.1820894304529884E-3</v>
      </c>
      <c r="BI404" s="14">
        <f t="shared" si="183"/>
        <v>8.0988997912267748E-3</v>
      </c>
      <c r="BJ404" s="14">
        <f t="shared" si="160"/>
        <v>5.0943983628496644E-3</v>
      </c>
      <c r="BK404" s="14">
        <f t="shared" si="160"/>
        <v>-3.7619781669640313E-2</v>
      </c>
      <c r="BL404" s="14">
        <f t="shared" si="160"/>
        <v>-1.5476606051764059E-2</v>
      </c>
    </row>
    <row r="405" spans="1:64" x14ac:dyDescent="0.35">
      <c r="A405" s="4">
        <v>44806</v>
      </c>
      <c r="B405" s="1">
        <v>41.33</v>
      </c>
      <c r="C405" s="1">
        <v>16.23</v>
      </c>
      <c r="D405" s="1">
        <v>276.48955699999999</v>
      </c>
      <c r="E405" s="1">
        <v>221.38</v>
      </c>
      <c r="F405" s="1">
        <v>28.28</v>
      </c>
      <c r="G405" s="1">
        <v>57.85</v>
      </c>
      <c r="H405" s="5">
        <v>7.8</v>
      </c>
      <c r="I405" s="5">
        <v>71.97</v>
      </c>
      <c r="J405" s="5">
        <v>122.28</v>
      </c>
      <c r="K405" s="5">
        <v>17.52</v>
      </c>
      <c r="L405" s="5">
        <v>37.44</v>
      </c>
      <c r="M405" s="5">
        <v>98.976429999999993</v>
      </c>
      <c r="N405" s="5">
        <v>93.750967000000003</v>
      </c>
      <c r="O405" s="5">
        <v>91.916464000000005</v>
      </c>
      <c r="P405">
        <v>9.06</v>
      </c>
      <c r="Q405">
        <v>8.99</v>
      </c>
      <c r="R405">
        <v>8.9700000000000006</v>
      </c>
      <c r="S405">
        <v>7830.6793600000001</v>
      </c>
      <c r="T405">
        <v>2842.8735999999999</v>
      </c>
      <c r="U405">
        <v>7050.7856999999995</v>
      </c>
      <c r="V405">
        <v>1643.23684</v>
      </c>
      <c r="W405">
        <v>1860.8444399999998</v>
      </c>
      <c r="X405">
        <v>3179.4666399999996</v>
      </c>
      <c r="Y405" s="13">
        <f t="shared" si="163"/>
        <v>7.066276803118888E-3</v>
      </c>
      <c r="Z405" s="13">
        <f t="shared" si="164"/>
        <v>3.7105751391464884E-3</v>
      </c>
      <c r="AA405" s="13">
        <f t="shared" si="165"/>
        <v>1.0831085782208488E-2</v>
      </c>
      <c r="AB405" s="13">
        <f t="shared" si="166"/>
        <v>-5.8688095345580543E-4</v>
      </c>
      <c r="AC405" s="13">
        <f t="shared" si="167"/>
        <v>3.1363967906637466E-2</v>
      </c>
      <c r="AD405" s="13">
        <f t="shared" si="168"/>
        <v>1.6338721011946587E-2</v>
      </c>
      <c r="AE405" s="13">
        <f t="shared" si="169"/>
        <v>1.8276762402088732E-2</v>
      </c>
      <c r="AF405" s="13">
        <f t="shared" si="170"/>
        <v>2.4192400740002888E-2</v>
      </c>
      <c r="AG405" s="13">
        <f t="shared" si="171"/>
        <v>1.9254813703425876E-2</v>
      </c>
      <c r="AH405" s="13">
        <f t="shared" si="172"/>
        <v>2.0979020979020945E-2</v>
      </c>
      <c r="AI405" s="13">
        <f t="shared" si="173"/>
        <v>2.9986244841815578E-2</v>
      </c>
      <c r="AJ405" s="13">
        <f t="shared" si="174"/>
        <v>-2.7250729330196362E-3</v>
      </c>
      <c r="AK405" s="13">
        <f t="shared" si="175"/>
        <v>-3.983081039626502E-3</v>
      </c>
      <c r="AL405" s="13">
        <f t="shared" si="176"/>
        <v>-4.2076769246356905E-3</v>
      </c>
      <c r="AM405" s="13">
        <f t="shared" si="177"/>
        <v>-1.3071895424836517E-2</v>
      </c>
      <c r="AN405" s="13">
        <f t="shared" si="178"/>
        <v>-1.5334063526834672E-2</v>
      </c>
      <c r="AO405" s="13">
        <f t="shared" si="179"/>
        <v>-1.6447368421052478E-2</v>
      </c>
      <c r="AP405" s="13">
        <f t="shared" si="180"/>
        <v>-2.1910667717106036E-2</v>
      </c>
      <c r="AQ405" s="13">
        <f t="shared" si="181"/>
        <v>1.1818508689597362E-2</v>
      </c>
      <c r="AR405" s="13">
        <f t="shared" si="182"/>
        <v>-1.1976993652386485E-2</v>
      </c>
      <c r="AS405" s="14">
        <f t="shared" si="162"/>
        <v>7.6843367277020591E-3</v>
      </c>
      <c r="AT405" s="14">
        <f t="shared" si="162"/>
        <v>3.1866534916367411E-3</v>
      </c>
      <c r="AU405" s="14">
        <f t="shared" si="162"/>
        <v>9.9758888419175188E-3</v>
      </c>
      <c r="AV405" s="14">
        <f t="shared" si="161"/>
        <v>-1.0483575473615152E-3</v>
      </c>
      <c r="AW405" s="14">
        <f t="shared" si="161"/>
        <v>3.138004125444472E-2</v>
      </c>
      <c r="AX405" s="14">
        <f t="shared" si="161"/>
        <v>1.4666468588459419E-2</v>
      </c>
      <c r="AY405" s="14">
        <f t="shared" si="161"/>
        <v>1.7858726738110217E-2</v>
      </c>
      <c r="AZ405" s="14">
        <f t="shared" si="161"/>
        <v>2.3751789091352709E-2</v>
      </c>
      <c r="BA405" s="14">
        <f t="shared" si="161"/>
        <v>1.8826804803122873E-2</v>
      </c>
      <c r="BB405" s="14">
        <f t="shared" si="161"/>
        <v>2.0844091141829123E-2</v>
      </c>
      <c r="BC405" s="14">
        <f t="shared" si="161"/>
        <v>2.9258242939802358E-2</v>
      </c>
      <c r="BD405" s="14">
        <f t="shared" si="183"/>
        <v>-2.4789699491606235E-3</v>
      </c>
      <c r="BE405" s="14">
        <f t="shared" si="183"/>
        <v>-3.7163897318733354E-3</v>
      </c>
      <c r="BF405" s="14">
        <f t="shared" si="183"/>
        <v>-3.8761084292087541E-3</v>
      </c>
      <c r="BG405" s="14">
        <f t="shared" si="183"/>
        <v>-1.3943150719911845E-2</v>
      </c>
      <c r="BH405" s="14">
        <f t="shared" si="183"/>
        <v>-1.6107726308771244E-2</v>
      </c>
      <c r="BI405" s="14">
        <f t="shared" si="183"/>
        <v>-1.7198026151949604E-2</v>
      </c>
      <c r="BJ405" s="14">
        <f t="shared" si="160"/>
        <v>-2.2478693008411221E-2</v>
      </c>
      <c r="BK405" s="14">
        <f t="shared" si="160"/>
        <v>1.0674543683399523E-2</v>
      </c>
      <c r="BL405" s="14">
        <f t="shared" si="160"/>
        <v>-1.1588289575070758E-2</v>
      </c>
    </row>
    <row r="406" spans="1:64" x14ac:dyDescent="0.35">
      <c r="A406" s="4">
        <v>44810</v>
      </c>
      <c r="B406" s="1">
        <v>41.04</v>
      </c>
      <c r="C406" s="1">
        <v>15.02</v>
      </c>
      <c r="D406" s="1">
        <v>276.93059</v>
      </c>
      <c r="E406" s="1">
        <v>224.69</v>
      </c>
      <c r="F406" s="1">
        <v>27.82</v>
      </c>
      <c r="G406" s="1">
        <v>57.97</v>
      </c>
      <c r="H406" s="5">
        <v>7.63</v>
      </c>
      <c r="I406" s="5">
        <v>70.88</v>
      </c>
      <c r="J406" s="5">
        <v>121.66</v>
      </c>
      <c r="K406" s="5">
        <v>17.48</v>
      </c>
      <c r="L406" s="5">
        <v>37.450000000000003</v>
      </c>
      <c r="M406" s="5">
        <v>100.21111399999999</v>
      </c>
      <c r="N406" s="5">
        <v>95.113032000000004</v>
      </c>
      <c r="O406" s="5">
        <v>93.551423999999997</v>
      </c>
      <c r="P406">
        <v>9.19</v>
      </c>
      <c r="Q406">
        <v>9.08</v>
      </c>
      <c r="R406">
        <v>9.08</v>
      </c>
      <c r="S406">
        <v>7872.6417199999996</v>
      </c>
      <c r="T406">
        <v>2826.6241</v>
      </c>
      <c r="U406">
        <v>7031.3029999999999</v>
      </c>
      <c r="V406">
        <v>1654.6731099999997</v>
      </c>
      <c r="W406">
        <v>1899.4591599999999</v>
      </c>
      <c r="X406">
        <v>3189.8745100000001</v>
      </c>
      <c r="Y406" s="13">
        <f t="shared" si="163"/>
        <v>-7.0166948947495561E-3</v>
      </c>
      <c r="Z406" s="13">
        <f t="shared" si="164"/>
        <v>-7.4553296364756674E-2</v>
      </c>
      <c r="AA406" s="13">
        <f t="shared" si="165"/>
        <v>1.5951163030725405E-3</v>
      </c>
      <c r="AB406" s="13">
        <f t="shared" si="166"/>
        <v>1.4951666817237341E-2</v>
      </c>
      <c r="AC406" s="13">
        <f t="shared" si="167"/>
        <v>-1.6265912305516297E-2</v>
      </c>
      <c r="AD406" s="13">
        <f t="shared" si="168"/>
        <v>2.0743301642177606E-3</v>
      </c>
      <c r="AE406" s="13">
        <f t="shared" si="169"/>
        <v>-2.1794871794871787E-2</v>
      </c>
      <c r="AF406" s="13">
        <f t="shared" si="170"/>
        <v>-1.5145199388634201E-2</v>
      </c>
      <c r="AG406" s="13">
        <f t="shared" si="171"/>
        <v>-5.0703303892705642E-3</v>
      </c>
      <c r="AH406" s="13">
        <f t="shared" si="172"/>
        <v>-2.2831050228310015E-3</v>
      </c>
      <c r="AI406" s="13">
        <f t="shared" si="173"/>
        <v>2.6709401709415373E-4</v>
      </c>
      <c r="AJ406" s="13">
        <f t="shared" si="174"/>
        <v>1.2474525500667194E-2</v>
      </c>
      <c r="AK406" s="13">
        <f t="shared" si="175"/>
        <v>1.4528543476250235E-2</v>
      </c>
      <c r="AL406" s="13">
        <f t="shared" si="176"/>
        <v>1.7787455357290424E-2</v>
      </c>
      <c r="AM406" s="13">
        <f t="shared" si="177"/>
        <v>1.4348785871964569E-2</v>
      </c>
      <c r="AN406" s="13">
        <f t="shared" si="178"/>
        <v>1.0011123470522788E-2</v>
      </c>
      <c r="AO406" s="13">
        <f t="shared" si="179"/>
        <v>1.2263099219620894E-2</v>
      </c>
      <c r="AP406" s="13">
        <f t="shared" si="180"/>
        <v>5.3587125804624358E-3</v>
      </c>
      <c r="AQ406" s="13">
        <f t="shared" si="181"/>
        <v>-5.7158714337492526E-3</v>
      </c>
      <c r="AR406" s="13">
        <f t="shared" si="182"/>
        <v>-2.7631955967686792E-3</v>
      </c>
      <c r="AS406" s="14">
        <f t="shared" si="162"/>
        <v>-6.398634970166385E-3</v>
      </c>
      <c r="AT406" s="14">
        <f t="shared" si="162"/>
        <v>-7.5077218012266425E-2</v>
      </c>
      <c r="AU406" s="14">
        <f t="shared" si="162"/>
        <v>7.399193627815714E-4</v>
      </c>
      <c r="AV406" s="14">
        <f t="shared" si="161"/>
        <v>1.4490190223331631E-2</v>
      </c>
      <c r="AW406" s="14">
        <f t="shared" si="161"/>
        <v>-1.6249838957709043E-2</v>
      </c>
      <c r="AX406" s="14">
        <f t="shared" si="161"/>
        <v>4.0207774073059235E-4</v>
      </c>
      <c r="AY406" s="14">
        <f t="shared" si="161"/>
        <v>-2.2212907458850302E-2</v>
      </c>
      <c r="AZ406" s="14">
        <f t="shared" si="161"/>
        <v>-1.558581103728438E-2</v>
      </c>
      <c r="BA406" s="14">
        <f t="shared" si="161"/>
        <v>-5.4983392895735662E-3</v>
      </c>
      <c r="BB406" s="14">
        <f t="shared" si="161"/>
        <v>-2.4180348600228241E-3</v>
      </c>
      <c r="BC406" s="14">
        <f t="shared" si="161"/>
        <v>-4.6090788491906498E-4</v>
      </c>
      <c r="BD406" s="14">
        <f t="shared" si="183"/>
        <v>1.2720628484526207E-2</v>
      </c>
      <c r="BE406" s="14">
        <f t="shared" si="183"/>
        <v>1.4795234784003401E-2</v>
      </c>
      <c r="BF406" s="14">
        <f t="shared" si="183"/>
        <v>1.811902385271736E-2</v>
      </c>
      <c r="BG406" s="14">
        <f t="shared" si="183"/>
        <v>1.3477530576889241E-2</v>
      </c>
      <c r="BH406" s="14">
        <f t="shared" si="183"/>
        <v>9.2374606885862135E-3</v>
      </c>
      <c r="BI406" s="14">
        <f t="shared" si="183"/>
        <v>1.1512441488723766E-2</v>
      </c>
      <c r="BJ406" s="14">
        <f t="shared" si="160"/>
        <v>4.7906872891572512E-3</v>
      </c>
      <c r="BK406" s="14">
        <f t="shared" si="160"/>
        <v>-6.8598364399470929E-3</v>
      </c>
      <c r="BL406" s="14">
        <f t="shared" si="160"/>
        <v>-2.3744915194529523E-3</v>
      </c>
    </row>
    <row r="407" spans="1:64" x14ac:dyDescent="0.35">
      <c r="A407" s="4">
        <v>44811</v>
      </c>
      <c r="B407" s="1">
        <v>40.590000000000003</v>
      </c>
      <c r="C407" s="1">
        <v>15.11</v>
      </c>
      <c r="D407" s="1">
        <v>278.65637299999997</v>
      </c>
      <c r="E407" s="1">
        <v>222.46</v>
      </c>
      <c r="F407" s="1">
        <v>28.16</v>
      </c>
      <c r="G407" s="1">
        <v>58.04</v>
      </c>
      <c r="H407" s="5">
        <v>7.73</v>
      </c>
      <c r="I407" s="5">
        <v>71.94</v>
      </c>
      <c r="J407" s="5">
        <v>123.4</v>
      </c>
      <c r="K407" s="5">
        <v>17.46</v>
      </c>
      <c r="L407" s="5">
        <v>37.61</v>
      </c>
      <c r="M407" s="5">
        <v>99.591004999999996</v>
      </c>
      <c r="N407" s="5">
        <v>94.389534999999995</v>
      </c>
      <c r="O407" s="5">
        <v>92.671042999999997</v>
      </c>
      <c r="P407">
        <v>9.1199999999999992</v>
      </c>
      <c r="Q407">
        <v>9.0299999999999994</v>
      </c>
      <c r="R407">
        <v>9.02</v>
      </c>
      <c r="S407">
        <v>7952.4177599999994</v>
      </c>
      <c r="T407">
        <v>2753.6980800000001</v>
      </c>
      <c r="U407">
        <v>7034.1852000000008</v>
      </c>
      <c r="V407">
        <v>1644.3420000000001</v>
      </c>
      <c r="W407">
        <v>1921.6310400000002</v>
      </c>
      <c r="X407">
        <v>3197.5204800000001</v>
      </c>
      <c r="Y407" s="13">
        <f t="shared" si="163"/>
        <v>-1.0964912280701651E-2</v>
      </c>
      <c r="Z407" s="13">
        <f t="shared" si="164"/>
        <v>5.9920106524633731E-3</v>
      </c>
      <c r="AA407" s="13">
        <f t="shared" si="165"/>
        <v>6.2318250937896695E-3</v>
      </c>
      <c r="AB407" s="13">
        <f t="shared" si="166"/>
        <v>-9.9247852596910848E-3</v>
      </c>
      <c r="AC407" s="13">
        <f t="shared" si="167"/>
        <v>1.2221423436376702E-2</v>
      </c>
      <c r="AD407" s="13">
        <f t="shared" si="168"/>
        <v>1.2075211316198082E-3</v>
      </c>
      <c r="AE407" s="13">
        <f t="shared" si="169"/>
        <v>1.3106159895150791E-2</v>
      </c>
      <c r="AF407" s="13">
        <f t="shared" si="170"/>
        <v>1.495485327313773E-2</v>
      </c>
      <c r="AG407" s="13">
        <f t="shared" si="171"/>
        <v>1.4302153542659946E-2</v>
      </c>
      <c r="AH407" s="13">
        <f t="shared" si="172"/>
        <v>-1.144164759725376E-3</v>
      </c>
      <c r="AI407" s="13">
        <f t="shared" si="173"/>
        <v>4.2723631508677327E-3</v>
      </c>
      <c r="AJ407" s="13">
        <f t="shared" si="174"/>
        <v>-6.188026210346283E-3</v>
      </c>
      <c r="AK407" s="13">
        <f t="shared" si="175"/>
        <v>-7.6067073542562379E-3</v>
      </c>
      <c r="AL407" s="13">
        <f t="shared" si="176"/>
        <v>-9.4106638077470616E-3</v>
      </c>
      <c r="AM407" s="13">
        <f t="shared" si="177"/>
        <v>-7.6169749727965494E-3</v>
      </c>
      <c r="AN407" s="13">
        <f t="shared" si="178"/>
        <v>-5.5066079295154969E-3</v>
      </c>
      <c r="AO407" s="13">
        <f t="shared" si="179"/>
        <v>-6.607929515418557E-3</v>
      </c>
      <c r="AP407" s="13">
        <f t="shared" si="180"/>
        <v>1.0133325361083464E-2</v>
      </c>
      <c r="AQ407" s="13">
        <f t="shared" si="181"/>
        <v>-2.579968804483054E-2</v>
      </c>
      <c r="AR407" s="13">
        <f t="shared" si="182"/>
        <v>4.0990979908004548E-4</v>
      </c>
      <c r="AS407" s="14">
        <f t="shared" si="162"/>
        <v>-1.034685235611848E-2</v>
      </c>
      <c r="AT407" s="14">
        <f t="shared" si="162"/>
        <v>5.4680890049536258E-3</v>
      </c>
      <c r="AU407" s="14">
        <f t="shared" si="162"/>
        <v>5.3766281534987003E-3</v>
      </c>
      <c r="AV407" s="14">
        <f t="shared" si="161"/>
        <v>-1.0386261853596795E-2</v>
      </c>
      <c r="AW407" s="14">
        <f t="shared" si="161"/>
        <v>1.2237496784183958E-2</v>
      </c>
      <c r="AX407" s="14">
        <f t="shared" si="161"/>
        <v>-4.6473129186736005E-4</v>
      </c>
      <c r="AY407" s="14">
        <f t="shared" si="161"/>
        <v>1.2688124231172276E-2</v>
      </c>
      <c r="AZ407" s="14">
        <f t="shared" si="161"/>
        <v>1.4514241624487551E-2</v>
      </c>
      <c r="BA407" s="14">
        <f t="shared" si="161"/>
        <v>1.3874144642356945E-2</v>
      </c>
      <c r="BB407" s="14">
        <f t="shared" si="161"/>
        <v>-1.2790945969171988E-3</v>
      </c>
      <c r="BC407" s="14">
        <f t="shared" si="161"/>
        <v>3.544361248854514E-3</v>
      </c>
      <c r="BD407" s="14">
        <f t="shared" si="183"/>
        <v>-5.9419232264872708E-3</v>
      </c>
      <c r="BE407" s="14">
        <f t="shared" si="183"/>
        <v>-7.3400160465030709E-3</v>
      </c>
      <c r="BF407" s="14">
        <f t="shared" si="183"/>
        <v>-9.0790953123201252E-3</v>
      </c>
      <c r="BG407" s="14">
        <f t="shared" si="183"/>
        <v>-8.4882302678718768E-3</v>
      </c>
      <c r="BH407" s="14">
        <f t="shared" si="183"/>
        <v>-6.280270711452071E-3</v>
      </c>
      <c r="BI407" s="14">
        <f t="shared" si="183"/>
        <v>-7.3585872463156846E-3</v>
      </c>
      <c r="BJ407" s="14">
        <f t="shared" si="160"/>
        <v>9.5653000697782792E-3</v>
      </c>
      <c r="BK407" s="14">
        <f t="shared" si="160"/>
        <v>-2.6943653051028381E-2</v>
      </c>
      <c r="BL407" s="14">
        <f t="shared" si="160"/>
        <v>7.9861387639577224E-4</v>
      </c>
    </row>
    <row r="408" spans="1:64" x14ac:dyDescent="0.35">
      <c r="A408" s="4">
        <v>44812</v>
      </c>
      <c r="B408" s="1">
        <v>40.76</v>
      </c>
      <c r="C408" s="1">
        <v>15.4</v>
      </c>
      <c r="D408" s="1">
        <v>278.08111200000002</v>
      </c>
      <c r="E408" s="1">
        <v>216.5</v>
      </c>
      <c r="F408" s="1">
        <v>27.98</v>
      </c>
      <c r="G408" s="1">
        <v>58.11</v>
      </c>
      <c r="H408" s="5">
        <v>7.67</v>
      </c>
      <c r="I408" s="5">
        <v>72.12</v>
      </c>
      <c r="J408" s="5">
        <v>122.28</v>
      </c>
      <c r="K408" s="5">
        <v>17.12</v>
      </c>
      <c r="L408" s="5">
        <v>37.049999999999997</v>
      </c>
      <c r="M408" s="5">
        <v>99.614858999999996</v>
      </c>
      <c r="N408" s="5">
        <v>94.401797999999999</v>
      </c>
      <c r="O408" s="5">
        <v>92.601320000000001</v>
      </c>
      <c r="P408">
        <v>9.09</v>
      </c>
      <c r="Q408">
        <v>8.98</v>
      </c>
      <c r="R408">
        <v>8.98</v>
      </c>
      <c r="S408">
        <v>8000.3931599999996</v>
      </c>
      <c r="T408">
        <v>2784.8913400000001</v>
      </c>
      <c r="U408">
        <v>7050.6487000000006</v>
      </c>
      <c r="V408">
        <v>1641.5213000000001</v>
      </c>
      <c r="W408">
        <v>1926.2648000000002</v>
      </c>
      <c r="X408">
        <v>3176.7383599999998</v>
      </c>
      <c r="Y408" s="13">
        <f t="shared" si="163"/>
        <v>4.1882237004186888E-3</v>
      </c>
      <c r="Z408" s="13">
        <f t="shared" si="164"/>
        <v>1.9192587690271407E-2</v>
      </c>
      <c r="AA408" s="13">
        <f t="shared" si="165"/>
        <v>-2.0644099892879715E-3</v>
      </c>
      <c r="AB408" s="13">
        <f t="shared" si="166"/>
        <v>-2.67913332733975E-2</v>
      </c>
      <c r="AC408" s="13">
        <f t="shared" si="167"/>
        <v>-6.3920454545454445E-3</v>
      </c>
      <c r="AD408" s="13">
        <f t="shared" si="168"/>
        <v>1.206064782908344E-3</v>
      </c>
      <c r="AE408" s="13">
        <f t="shared" si="169"/>
        <v>-7.7619663648124827E-3</v>
      </c>
      <c r="AF408" s="13">
        <f t="shared" si="170"/>
        <v>2.5020850708925052E-3</v>
      </c>
      <c r="AG408" s="13">
        <f t="shared" si="171"/>
        <v>-9.0761750405186758E-3</v>
      </c>
      <c r="AH408" s="13">
        <f t="shared" si="172"/>
        <v>-1.9473081328751422E-2</v>
      </c>
      <c r="AI408" s="13">
        <f t="shared" si="173"/>
        <v>-1.4889657006115456E-2</v>
      </c>
      <c r="AJ408" s="13">
        <f t="shared" si="174"/>
        <v>2.3951962328324774E-4</v>
      </c>
      <c r="AK408" s="13">
        <f t="shared" si="175"/>
        <v>1.2991906359115292E-4</v>
      </c>
      <c r="AL408" s="13">
        <f t="shared" si="176"/>
        <v>-7.5237094288445859E-4</v>
      </c>
      <c r="AM408" s="13">
        <f t="shared" si="177"/>
        <v>-3.2894736842104563E-3</v>
      </c>
      <c r="AN408" s="13">
        <f t="shared" si="178"/>
        <v>-5.5370985603542568E-3</v>
      </c>
      <c r="AO408" s="13">
        <f t="shared" si="179"/>
        <v>-4.4345898004433644E-3</v>
      </c>
      <c r="AP408" s="13">
        <f t="shared" si="180"/>
        <v>6.0328068076745843E-3</v>
      </c>
      <c r="AQ408" s="13">
        <f t="shared" si="181"/>
        <v>1.1327770544837657E-2</v>
      </c>
      <c r="AR408" s="13">
        <f t="shared" si="182"/>
        <v>2.3404985128909939E-3</v>
      </c>
      <c r="AS408" s="14">
        <f t="shared" si="162"/>
        <v>4.8062836250018599E-3</v>
      </c>
      <c r="AT408" s="14">
        <f t="shared" si="162"/>
        <v>1.8668666042761659E-2</v>
      </c>
      <c r="AU408" s="14">
        <f t="shared" si="162"/>
        <v>-2.9196069295789407E-3</v>
      </c>
      <c r="AV408" s="14">
        <f t="shared" si="161"/>
        <v>-2.7252809867303208E-2</v>
      </c>
      <c r="AW408" s="14">
        <f t="shared" si="161"/>
        <v>-6.3759721067381901E-3</v>
      </c>
      <c r="AX408" s="14">
        <f t="shared" si="161"/>
        <v>-4.6618764057882421E-4</v>
      </c>
      <c r="AY408" s="14">
        <f t="shared" si="161"/>
        <v>-8.1800020287909978E-3</v>
      </c>
      <c r="AZ408" s="14">
        <f t="shared" si="161"/>
        <v>2.0614734222423252E-3</v>
      </c>
      <c r="BA408" s="14">
        <f t="shared" si="161"/>
        <v>-9.5041839408216769E-3</v>
      </c>
      <c r="BB408" s="14">
        <f t="shared" si="161"/>
        <v>-1.9608011165943243E-2</v>
      </c>
      <c r="BC408" s="14">
        <f t="shared" si="161"/>
        <v>-1.5617658908128674E-2</v>
      </c>
      <c r="BD408" s="14">
        <f t="shared" si="183"/>
        <v>4.8562260714226019E-4</v>
      </c>
      <c r="BE408" s="14">
        <f t="shared" si="183"/>
        <v>3.966103713443197E-4</v>
      </c>
      <c r="BF408" s="14">
        <f t="shared" si="183"/>
        <v>-4.2080244745752222E-4</v>
      </c>
      <c r="BG408" s="14">
        <f t="shared" si="183"/>
        <v>-4.1607289792857842E-3</v>
      </c>
      <c r="BH408" s="14">
        <f t="shared" si="183"/>
        <v>-6.3107613422908309E-3</v>
      </c>
      <c r="BI408" s="14">
        <f t="shared" si="183"/>
        <v>-5.185247531340492E-3</v>
      </c>
      <c r="BJ408" s="14">
        <f t="shared" si="160"/>
        <v>5.4647815163693996E-3</v>
      </c>
      <c r="BK408" s="14">
        <f t="shared" si="160"/>
        <v>1.0183805538639817E-2</v>
      </c>
      <c r="BL408" s="14">
        <f t="shared" si="160"/>
        <v>2.7292025902067208E-3</v>
      </c>
    </row>
    <row r="409" spans="1:64" x14ac:dyDescent="0.35">
      <c r="A409" s="4">
        <v>44813</v>
      </c>
      <c r="B409" s="1">
        <v>40.909999999999997</v>
      </c>
      <c r="C409" s="1">
        <v>15.65</v>
      </c>
      <c r="D409" s="1">
        <v>278.809775</v>
      </c>
      <c r="E409" s="1">
        <v>221.99</v>
      </c>
      <c r="F409" s="1">
        <v>28.34</v>
      </c>
      <c r="G409" s="1">
        <v>58.38</v>
      </c>
      <c r="H409" s="5">
        <v>7.88</v>
      </c>
      <c r="I409" s="5">
        <v>73.03</v>
      </c>
      <c r="J409" s="5">
        <v>124.99</v>
      </c>
      <c r="K409" s="5">
        <v>17.25</v>
      </c>
      <c r="L409" s="5">
        <v>37.659999999999997</v>
      </c>
      <c r="M409" s="5">
        <v>100.23273399999999</v>
      </c>
      <c r="N409" s="5">
        <v>95.112599000000003</v>
      </c>
      <c r="O409" s="5">
        <v>93.524709000000001</v>
      </c>
      <c r="P409">
        <v>9.0399999999999991</v>
      </c>
      <c r="Q409">
        <v>8.91</v>
      </c>
      <c r="R409">
        <v>8.91</v>
      </c>
      <c r="S409">
        <v>8089.713600000001</v>
      </c>
      <c r="T409">
        <v>2849.3061600000001</v>
      </c>
      <c r="U409">
        <v>6933.7560000000003</v>
      </c>
      <c r="V409">
        <v>1633.06368</v>
      </c>
      <c r="W409">
        <v>1936.27872</v>
      </c>
      <c r="X409">
        <v>3179.7787199999998</v>
      </c>
      <c r="Y409" s="13">
        <f t="shared" si="163"/>
        <v>3.6800785083414768E-3</v>
      </c>
      <c r="Z409" s="13">
        <f t="shared" si="164"/>
        <v>1.6233766233766232E-2</v>
      </c>
      <c r="AA409" s="13">
        <f t="shared" si="165"/>
        <v>2.6203253962821579E-3</v>
      </c>
      <c r="AB409" s="13">
        <f t="shared" si="166"/>
        <v>2.5357967667436532E-2</v>
      </c>
      <c r="AC409" s="13">
        <f t="shared" si="167"/>
        <v>1.2866333095067885E-2</v>
      </c>
      <c r="AD409" s="13">
        <f t="shared" si="168"/>
        <v>4.6463603510583911E-3</v>
      </c>
      <c r="AE409" s="13">
        <f t="shared" si="169"/>
        <v>2.7379400260756189E-2</v>
      </c>
      <c r="AF409" s="13">
        <f t="shared" si="170"/>
        <v>1.2617859123682703E-2</v>
      </c>
      <c r="AG409" s="13">
        <f t="shared" si="171"/>
        <v>2.2162250572456604E-2</v>
      </c>
      <c r="AH409" s="13">
        <f t="shared" si="172"/>
        <v>7.5934579439251755E-3</v>
      </c>
      <c r="AI409" s="13">
        <f t="shared" si="173"/>
        <v>1.6464237516869082E-2</v>
      </c>
      <c r="AJ409" s="13">
        <f t="shared" si="174"/>
        <v>6.202638905507039E-3</v>
      </c>
      <c r="AK409" s="13">
        <f t="shared" si="175"/>
        <v>7.5295281981811787E-3</v>
      </c>
      <c r="AL409" s="13">
        <f t="shared" si="176"/>
        <v>9.9716613110914648E-3</v>
      </c>
      <c r="AM409" s="13">
        <f t="shared" si="177"/>
        <v>-5.500550055005579E-3</v>
      </c>
      <c r="AN409" s="13">
        <f t="shared" si="178"/>
        <v>-7.7951002227171808E-3</v>
      </c>
      <c r="AO409" s="13">
        <f t="shared" si="179"/>
        <v>-7.7951002227171808E-3</v>
      </c>
      <c r="AP409" s="13">
        <f t="shared" si="180"/>
        <v>1.1164506320337053E-2</v>
      </c>
      <c r="AQ409" s="13">
        <f t="shared" si="181"/>
        <v>2.3130101729570519E-2</v>
      </c>
      <c r="AR409" s="13">
        <f t="shared" si="182"/>
        <v>-1.6578999319594567E-2</v>
      </c>
      <c r="AS409" s="14">
        <f t="shared" si="162"/>
        <v>4.2981384329246475E-3</v>
      </c>
      <c r="AT409" s="14">
        <f t="shared" si="162"/>
        <v>1.5709844586256485E-2</v>
      </c>
      <c r="AU409" s="14">
        <f t="shared" si="162"/>
        <v>1.7651284559911887E-3</v>
      </c>
      <c r="AV409" s="14">
        <f t="shared" si="161"/>
        <v>2.4896491073530824E-2</v>
      </c>
      <c r="AW409" s="14">
        <f t="shared" si="161"/>
        <v>1.288240644287514E-2</v>
      </c>
      <c r="AX409" s="14">
        <f t="shared" si="161"/>
        <v>2.9741079275712231E-3</v>
      </c>
      <c r="AY409" s="14">
        <f t="shared" si="161"/>
        <v>2.6961364596777674E-2</v>
      </c>
      <c r="AZ409" s="14">
        <f t="shared" si="161"/>
        <v>1.2177247475032524E-2</v>
      </c>
      <c r="BA409" s="14">
        <f t="shared" si="161"/>
        <v>2.1734241672153602E-2</v>
      </c>
      <c r="BB409" s="14">
        <f t="shared" si="161"/>
        <v>7.4585281067333529E-3</v>
      </c>
      <c r="BC409" s="14">
        <f t="shared" si="161"/>
        <v>1.5736235614855862E-2</v>
      </c>
      <c r="BD409" s="14">
        <f t="shared" si="183"/>
        <v>6.4487418893660513E-3</v>
      </c>
      <c r="BE409" s="14">
        <f t="shared" si="183"/>
        <v>7.7962195059343457E-3</v>
      </c>
      <c r="BF409" s="14">
        <f t="shared" si="183"/>
        <v>1.0303229806518401E-2</v>
      </c>
      <c r="BG409" s="14">
        <f t="shared" si="183"/>
        <v>-6.3718053500809065E-3</v>
      </c>
      <c r="BH409" s="14">
        <f t="shared" si="183"/>
        <v>-8.5687630046537549E-3</v>
      </c>
      <c r="BI409" s="14">
        <f t="shared" si="183"/>
        <v>-8.5457579536143084E-3</v>
      </c>
      <c r="BJ409" s="14">
        <f t="shared" si="160"/>
        <v>1.0596481029031869E-2</v>
      </c>
      <c r="BK409" s="14">
        <f t="shared" si="160"/>
        <v>2.1986136723372678E-2</v>
      </c>
      <c r="BL409" s="14">
        <f t="shared" si="160"/>
        <v>-1.619029524227884E-2</v>
      </c>
    </row>
    <row r="410" spans="1:64" x14ac:dyDescent="0.35">
      <c r="A410" s="4">
        <v>44816</v>
      </c>
      <c r="B410" s="1">
        <v>41.33</v>
      </c>
      <c r="C410" s="1">
        <v>15.03</v>
      </c>
      <c r="D410" s="1">
        <v>284.03506199999998</v>
      </c>
      <c r="E410" s="1">
        <v>220.76</v>
      </c>
      <c r="F410" s="1">
        <v>29.06</v>
      </c>
      <c r="G410" s="1">
        <v>58.99</v>
      </c>
      <c r="H410" s="5">
        <v>8</v>
      </c>
      <c r="I410" s="5">
        <v>73.7</v>
      </c>
      <c r="J410" s="5">
        <v>127.64</v>
      </c>
      <c r="K410" s="5">
        <v>17.489999999999998</v>
      </c>
      <c r="L410" s="5">
        <v>38.75</v>
      </c>
      <c r="M410" s="5">
        <v>100.555328</v>
      </c>
      <c r="N410" s="5">
        <v>95.481838999999994</v>
      </c>
      <c r="O410" s="5">
        <v>94.037312999999997</v>
      </c>
      <c r="P410">
        <v>9.0399999999999991</v>
      </c>
      <c r="Q410">
        <v>8.91</v>
      </c>
      <c r="R410">
        <v>8.91</v>
      </c>
      <c r="S410">
        <v>8159.3983800000005</v>
      </c>
      <c r="T410">
        <v>2882.8007999999995</v>
      </c>
      <c r="U410">
        <v>6858.5642999999991</v>
      </c>
      <c r="V410">
        <v>1629.4177799999998</v>
      </c>
      <c r="W410">
        <v>1948.8686399999999</v>
      </c>
      <c r="X410">
        <v>3189.1480199999996</v>
      </c>
      <c r="Y410" s="13">
        <f t="shared" si="163"/>
        <v>1.0266438523588408E-2</v>
      </c>
      <c r="Z410" s="13">
        <f t="shared" si="164"/>
        <v>-3.9616613418530414E-2</v>
      </c>
      <c r="AA410" s="13">
        <f t="shared" si="165"/>
        <v>1.8741405318375155E-2</v>
      </c>
      <c r="AB410" s="13">
        <f t="shared" si="166"/>
        <v>-5.5407901256814187E-3</v>
      </c>
      <c r="AC410" s="13">
        <f t="shared" si="167"/>
        <v>2.5405786873676742E-2</v>
      </c>
      <c r="AD410" s="13">
        <f t="shared" si="168"/>
        <v>1.0448783830078783E-2</v>
      </c>
      <c r="AE410" s="13">
        <f t="shared" si="169"/>
        <v>1.5228426395939101E-2</v>
      </c>
      <c r="AF410" s="13">
        <f t="shared" si="170"/>
        <v>9.1743119266055276E-3</v>
      </c>
      <c r="AG410" s="13">
        <f t="shared" si="171"/>
        <v>2.1201696135690902E-2</v>
      </c>
      <c r="AH410" s="13">
        <f t="shared" si="172"/>
        <v>1.3913043478260778E-2</v>
      </c>
      <c r="AI410" s="13">
        <f t="shared" si="173"/>
        <v>2.8943175783324577E-2</v>
      </c>
      <c r="AJ410" s="13">
        <f t="shared" si="174"/>
        <v>3.2184495735695425E-3</v>
      </c>
      <c r="AK410" s="13">
        <f t="shared" si="175"/>
        <v>3.8821355307511961E-3</v>
      </c>
      <c r="AL410" s="13">
        <f t="shared" si="176"/>
        <v>5.4809472863475688E-3</v>
      </c>
      <c r="AM410" s="13">
        <f t="shared" si="177"/>
        <v>0</v>
      </c>
      <c r="AN410" s="13">
        <f t="shared" si="178"/>
        <v>0</v>
      </c>
      <c r="AO410" s="13">
        <f t="shared" si="179"/>
        <v>0</v>
      </c>
      <c r="AP410" s="13">
        <f t="shared" si="180"/>
        <v>8.613998399152176E-3</v>
      </c>
      <c r="AQ410" s="13">
        <f t="shared" si="181"/>
        <v>1.1755367138222674E-2</v>
      </c>
      <c r="AR410" s="13">
        <f t="shared" si="182"/>
        <v>-1.0844295645823305E-2</v>
      </c>
      <c r="AS410" s="14">
        <f t="shared" si="162"/>
        <v>1.0884498448171579E-2</v>
      </c>
      <c r="AT410" s="14">
        <f t="shared" si="162"/>
        <v>-4.0140535066040164E-2</v>
      </c>
      <c r="AU410" s="14">
        <f t="shared" si="162"/>
        <v>1.7886208378084186E-2</v>
      </c>
      <c r="AV410" s="14">
        <f t="shared" si="161"/>
        <v>-6.0022667195871286E-3</v>
      </c>
      <c r="AW410" s="14">
        <f t="shared" si="161"/>
        <v>2.5421860221483995E-2</v>
      </c>
      <c r="AX410" s="14">
        <f t="shared" si="161"/>
        <v>8.7765314065916152E-3</v>
      </c>
      <c r="AY410" s="14">
        <f t="shared" si="161"/>
        <v>1.4810390731960586E-2</v>
      </c>
      <c r="AZ410" s="14">
        <f t="shared" si="161"/>
        <v>8.7337002779553485E-3</v>
      </c>
      <c r="BA410" s="14">
        <f t="shared" si="161"/>
        <v>2.0773687235387899E-2</v>
      </c>
      <c r="BB410" s="14">
        <f t="shared" si="161"/>
        <v>1.3778113641068955E-2</v>
      </c>
      <c r="BC410" s="14">
        <f t="shared" si="161"/>
        <v>2.8215173881311357E-2</v>
      </c>
      <c r="BD410" s="14">
        <f t="shared" si="183"/>
        <v>3.4645525574285548E-3</v>
      </c>
      <c r="BE410" s="14">
        <f t="shared" si="183"/>
        <v>4.1488268385043627E-3</v>
      </c>
      <c r="BF410" s="14">
        <f t="shared" si="183"/>
        <v>5.8125157817745052E-3</v>
      </c>
      <c r="BG410" s="14">
        <f t="shared" si="183"/>
        <v>-8.7125529507532759E-4</v>
      </c>
      <c r="BH410" s="14">
        <f t="shared" si="183"/>
        <v>-7.7366278193657391E-4</v>
      </c>
      <c r="BI410" s="14">
        <f t="shared" si="183"/>
        <v>-7.5065773089712739E-4</v>
      </c>
      <c r="BJ410" s="14">
        <f t="shared" si="160"/>
        <v>8.0459731078469914E-3</v>
      </c>
      <c r="BK410" s="14">
        <f t="shared" si="160"/>
        <v>1.0611402132024834E-2</v>
      </c>
      <c r="BL410" s="14">
        <f t="shared" si="160"/>
        <v>-1.0455591568507578E-2</v>
      </c>
    </row>
    <row r="411" spans="1:64" x14ac:dyDescent="0.35">
      <c r="A411" s="4">
        <v>44817</v>
      </c>
      <c r="B411" s="1">
        <v>40.409999999999997</v>
      </c>
      <c r="C411" s="1">
        <v>14.87</v>
      </c>
      <c r="D411" s="1">
        <v>279.23163299999999</v>
      </c>
      <c r="E411" s="1">
        <v>219.78</v>
      </c>
      <c r="F411" s="1">
        <v>28.58</v>
      </c>
      <c r="G411" s="1">
        <v>57.24</v>
      </c>
      <c r="H411" s="5">
        <v>7.72</v>
      </c>
      <c r="I411" s="5">
        <v>73.03</v>
      </c>
      <c r="J411" s="5">
        <v>125.04</v>
      </c>
      <c r="K411" s="5">
        <v>17.11</v>
      </c>
      <c r="L411" s="5">
        <v>38.56</v>
      </c>
      <c r="M411" s="5">
        <v>100.479939</v>
      </c>
      <c r="N411" s="5">
        <v>95.331487999999993</v>
      </c>
      <c r="O411" s="5">
        <v>93.779486000000006</v>
      </c>
      <c r="P411">
        <v>9.25</v>
      </c>
      <c r="Q411">
        <v>9.0399999999999991</v>
      </c>
      <c r="R411">
        <v>9.0299999999999994</v>
      </c>
      <c r="S411">
        <v>7898.5583000000006</v>
      </c>
      <c r="T411">
        <v>2837.7343899999996</v>
      </c>
      <c r="U411">
        <v>6927.0617499999998</v>
      </c>
      <c r="V411">
        <v>1643.4064700000001</v>
      </c>
      <c r="W411">
        <v>1899.39129</v>
      </c>
      <c r="X411">
        <v>3185.5442199999998</v>
      </c>
      <c r="Y411" s="13">
        <f t="shared" si="163"/>
        <v>-2.2259859666102146E-2</v>
      </c>
      <c r="Z411" s="13">
        <f t="shared" si="164"/>
        <v>-1.0645375914837003E-2</v>
      </c>
      <c r="AA411" s="13">
        <f t="shared" si="165"/>
        <v>-1.6911394551705008E-2</v>
      </c>
      <c r="AB411" s="13">
        <f t="shared" si="166"/>
        <v>-4.439210001811876E-3</v>
      </c>
      <c r="AC411" s="13">
        <f t="shared" si="167"/>
        <v>-1.6517549896765328E-2</v>
      </c>
      <c r="AD411" s="13">
        <f t="shared" si="168"/>
        <v>-2.966604509238854E-2</v>
      </c>
      <c r="AE411" s="13">
        <f t="shared" si="169"/>
        <v>-3.5000000000000031E-2</v>
      </c>
      <c r="AF411" s="13">
        <f t="shared" si="170"/>
        <v>-9.090909090909113E-3</v>
      </c>
      <c r="AG411" s="13">
        <f t="shared" si="171"/>
        <v>-2.0369790034471907E-2</v>
      </c>
      <c r="AH411" s="13">
        <f t="shared" si="172"/>
        <v>-2.1726700971983936E-2</v>
      </c>
      <c r="AI411" s="13">
        <f t="shared" si="173"/>
        <v>-4.9032258064515546E-3</v>
      </c>
      <c r="AJ411" s="13">
        <f t="shared" si="174"/>
        <v>-7.4972655849724101E-4</v>
      </c>
      <c r="AK411" s="13">
        <f t="shared" si="175"/>
        <v>-1.5746554692982041E-3</v>
      </c>
      <c r="AL411" s="13">
        <f t="shared" si="176"/>
        <v>-2.7417520957876778E-3</v>
      </c>
      <c r="AM411" s="13">
        <f t="shared" si="177"/>
        <v>2.3230088495575316E-2</v>
      </c>
      <c r="AN411" s="13">
        <f t="shared" si="178"/>
        <v>1.4590347923681145E-2</v>
      </c>
      <c r="AO411" s="13">
        <f t="shared" si="179"/>
        <v>1.3468013468013381E-2</v>
      </c>
      <c r="AP411" s="13">
        <f t="shared" si="180"/>
        <v>-3.1968053017163739E-2</v>
      </c>
      <c r="AQ411" s="13">
        <f t="shared" si="181"/>
        <v>-1.5632856075244572E-2</v>
      </c>
      <c r="AR411" s="13">
        <f t="shared" si="182"/>
        <v>9.9871411863851397E-3</v>
      </c>
      <c r="AS411" s="14">
        <f t="shared" si="162"/>
        <v>-2.1641799741518974E-2</v>
      </c>
      <c r="AT411" s="14">
        <f t="shared" si="162"/>
        <v>-1.1169297562346751E-2</v>
      </c>
      <c r="AU411" s="14">
        <f t="shared" si="162"/>
        <v>-1.7766591491995977E-2</v>
      </c>
      <c r="AV411" s="14">
        <f t="shared" si="161"/>
        <v>-4.900686595717586E-3</v>
      </c>
      <c r="AW411" s="14">
        <f t="shared" si="161"/>
        <v>-1.6501476548958074E-2</v>
      </c>
      <c r="AX411" s="14">
        <f t="shared" si="161"/>
        <v>-3.1338297515875711E-2</v>
      </c>
      <c r="AY411" s="14">
        <f t="shared" si="161"/>
        <v>-3.5418035663978546E-2</v>
      </c>
      <c r="AZ411" s="14">
        <f t="shared" si="161"/>
        <v>-9.5315207395592922E-3</v>
      </c>
      <c r="BA411" s="14">
        <f t="shared" si="161"/>
        <v>-2.079779893477491E-2</v>
      </c>
      <c r="BB411" s="14">
        <f t="shared" si="161"/>
        <v>-2.1861630809175758E-2</v>
      </c>
      <c r="BC411" s="14">
        <f t="shared" si="161"/>
        <v>-5.6312277084647738E-3</v>
      </c>
      <c r="BD411" s="14">
        <f t="shared" si="183"/>
        <v>-5.0362357463822852E-4</v>
      </c>
      <c r="BE411" s="14">
        <f t="shared" si="183"/>
        <v>-1.3079641615450373E-3</v>
      </c>
      <c r="BF411" s="14">
        <f t="shared" si="183"/>
        <v>-2.4101836003607414E-3</v>
      </c>
      <c r="BG411" s="14">
        <f t="shared" si="183"/>
        <v>2.235883320049999E-2</v>
      </c>
      <c r="BH411" s="14">
        <f t="shared" si="183"/>
        <v>1.3816685141744571E-2</v>
      </c>
      <c r="BI411" s="14">
        <f t="shared" si="183"/>
        <v>1.2717355737116253E-2</v>
      </c>
      <c r="BJ411" s="14">
        <f t="shared" si="160"/>
        <v>-3.2536078308468927E-2</v>
      </c>
      <c r="BK411" s="14">
        <f t="shared" si="160"/>
        <v>-1.6776821081442413E-2</v>
      </c>
      <c r="BL411" s="14">
        <f t="shared" si="160"/>
        <v>1.0375845263700867E-2</v>
      </c>
    </row>
    <row r="412" spans="1:64" x14ac:dyDescent="0.35">
      <c r="A412" s="4">
        <v>44818</v>
      </c>
      <c r="B412" s="1">
        <v>39.979999999999997</v>
      </c>
      <c r="C412" s="1">
        <v>15.64</v>
      </c>
      <c r="D412" s="1">
        <v>277.22780799999998</v>
      </c>
      <c r="E412" s="1">
        <v>218.99</v>
      </c>
      <c r="F412" s="1">
        <v>28.34</v>
      </c>
      <c r="G412" s="1">
        <v>56.35</v>
      </c>
      <c r="H412" s="5">
        <v>7.56</v>
      </c>
      <c r="I412" s="5">
        <v>72.650000000000006</v>
      </c>
      <c r="J412" s="5">
        <v>129.43</v>
      </c>
      <c r="K412" s="5">
        <v>17</v>
      </c>
      <c r="L412" s="5">
        <v>38.71</v>
      </c>
      <c r="M412" s="5">
        <v>99.835048</v>
      </c>
      <c r="N412" s="5">
        <v>94.620830999999995</v>
      </c>
      <c r="O412" s="5">
        <v>92.898128999999997</v>
      </c>
      <c r="P412">
        <v>9.33</v>
      </c>
      <c r="Q412">
        <v>9.1</v>
      </c>
      <c r="R412">
        <v>9.09</v>
      </c>
      <c r="S412">
        <v>7882.5295999999998</v>
      </c>
      <c r="T412">
        <v>2920.6909599999999</v>
      </c>
      <c r="U412">
        <v>6946.6539999999995</v>
      </c>
      <c r="V412">
        <v>1632.4387199999999</v>
      </c>
      <c r="W412">
        <v>1863.56104</v>
      </c>
      <c r="X412">
        <v>3154.8096799999998</v>
      </c>
      <c r="Y412" s="13">
        <f t="shared" si="163"/>
        <v>-1.0640930462756737E-2</v>
      </c>
      <c r="Z412" s="13">
        <f t="shared" si="164"/>
        <v>5.1782111634162839E-2</v>
      </c>
      <c r="AA412" s="13">
        <f t="shared" si="165"/>
        <v>-7.1762105835623795E-3</v>
      </c>
      <c r="AB412" s="13">
        <f t="shared" si="166"/>
        <v>-3.5945035945035581E-3</v>
      </c>
      <c r="AC412" s="13">
        <f t="shared" si="167"/>
        <v>-8.3974807557732137E-3</v>
      </c>
      <c r="AD412" s="13">
        <f t="shared" si="168"/>
        <v>-1.5548567435359898E-2</v>
      </c>
      <c r="AE412" s="13">
        <f t="shared" si="169"/>
        <v>-2.0725388601036288E-2</v>
      </c>
      <c r="AF412" s="13">
        <f t="shared" si="170"/>
        <v>-5.2033410927015671E-3</v>
      </c>
      <c r="AG412" s="13">
        <f t="shared" si="171"/>
        <v>3.5108765195137559E-2</v>
      </c>
      <c r="AH412" s="13">
        <f t="shared" si="172"/>
        <v>-6.4289888953827845E-3</v>
      </c>
      <c r="AI412" s="13">
        <f t="shared" si="173"/>
        <v>3.8900414937758964E-3</v>
      </c>
      <c r="AJ412" s="13">
        <f t="shared" si="174"/>
        <v>-6.4181070014383791E-3</v>
      </c>
      <c r="AK412" s="13">
        <f t="shared" si="175"/>
        <v>-7.4545883517521273E-3</v>
      </c>
      <c r="AL412" s="13">
        <f t="shared" si="176"/>
        <v>-9.3981854411103113E-3</v>
      </c>
      <c r="AM412" s="13">
        <f t="shared" si="177"/>
        <v>8.6486486486486557E-3</v>
      </c>
      <c r="AN412" s="13">
        <f t="shared" si="178"/>
        <v>6.6371681415929758E-3</v>
      </c>
      <c r="AO412" s="13">
        <f t="shared" si="179"/>
        <v>6.6445182724253048E-3</v>
      </c>
      <c r="AP412" s="13">
        <f t="shared" si="180"/>
        <v>-2.0293197050910866E-3</v>
      </c>
      <c r="AQ412" s="13">
        <f t="shared" si="181"/>
        <v>2.9233380788679202E-2</v>
      </c>
      <c r="AR412" s="13">
        <f t="shared" si="182"/>
        <v>2.8283636998038446E-3</v>
      </c>
      <c r="AS412" s="14">
        <f t="shared" si="162"/>
        <v>-1.0022870538173566E-2</v>
      </c>
      <c r="AT412" s="14">
        <f t="shared" si="162"/>
        <v>5.1258189986653088E-2</v>
      </c>
      <c r="AU412" s="14">
        <f t="shared" si="162"/>
        <v>-8.0314075238533487E-3</v>
      </c>
      <c r="AV412" s="14">
        <f t="shared" si="161"/>
        <v>-4.0559801884092681E-3</v>
      </c>
      <c r="AW412" s="14">
        <f t="shared" si="161"/>
        <v>-8.3814074079659583E-3</v>
      </c>
      <c r="AX412" s="14">
        <f t="shared" si="161"/>
        <v>-1.7220819858847068E-2</v>
      </c>
      <c r="AY412" s="14">
        <f t="shared" si="161"/>
        <v>-2.1143424265014803E-2</v>
      </c>
      <c r="AZ412" s="14">
        <f t="shared" si="161"/>
        <v>-5.6439527413517472E-3</v>
      </c>
      <c r="BA412" s="14">
        <f t="shared" si="161"/>
        <v>3.468075629483456E-2</v>
      </c>
      <c r="BB412" s="14">
        <f t="shared" si="161"/>
        <v>-6.5639187325746071E-3</v>
      </c>
      <c r="BC412" s="14">
        <f t="shared" si="161"/>
        <v>3.1620395917626777E-3</v>
      </c>
      <c r="BD412" s="14">
        <f t="shared" si="183"/>
        <v>-6.1720040175793668E-3</v>
      </c>
      <c r="BE412" s="14">
        <f t="shared" si="183"/>
        <v>-7.1878970439989602E-3</v>
      </c>
      <c r="BF412" s="14">
        <f t="shared" si="183"/>
        <v>-9.0666169456833749E-3</v>
      </c>
      <c r="BG412" s="14">
        <f t="shared" si="183"/>
        <v>7.7773933535733282E-3</v>
      </c>
      <c r="BH412" s="14">
        <f t="shared" si="183"/>
        <v>5.8635053596564016E-3</v>
      </c>
      <c r="BI412" s="14">
        <f t="shared" si="183"/>
        <v>5.8938605415281772E-3</v>
      </c>
      <c r="BJ412" s="14">
        <f t="shared" si="160"/>
        <v>-2.5973449963962716E-3</v>
      </c>
      <c r="BK412" s="14">
        <f t="shared" si="160"/>
        <v>2.808941578248136E-2</v>
      </c>
      <c r="BL412" s="14">
        <f t="shared" si="160"/>
        <v>3.2170677771195715E-3</v>
      </c>
    </row>
    <row r="413" spans="1:64" x14ac:dyDescent="0.35">
      <c r="A413" s="4">
        <v>44819</v>
      </c>
      <c r="B413" s="1">
        <v>39.18</v>
      </c>
      <c r="C413" s="1">
        <v>15.63</v>
      </c>
      <c r="D413" s="1">
        <v>274.72542299999998</v>
      </c>
      <c r="E413" s="1">
        <v>216.66</v>
      </c>
      <c r="F413" s="1">
        <v>27.6</v>
      </c>
      <c r="G413" s="1">
        <v>57.94</v>
      </c>
      <c r="H413" s="5">
        <v>7.26</v>
      </c>
      <c r="I413" s="5">
        <v>73.45</v>
      </c>
      <c r="J413" s="5">
        <v>133.94</v>
      </c>
      <c r="K413" s="5">
        <v>17.03</v>
      </c>
      <c r="L413" s="5">
        <v>38.46</v>
      </c>
      <c r="M413" s="5">
        <v>99.222565000000003</v>
      </c>
      <c r="N413" s="5">
        <v>93.963238000000004</v>
      </c>
      <c r="O413" s="5">
        <v>92.235378999999995</v>
      </c>
      <c r="P413">
        <v>9.43</v>
      </c>
      <c r="Q413">
        <v>9.2100000000000009</v>
      </c>
      <c r="R413">
        <v>9.18</v>
      </c>
      <c r="S413">
        <v>7838.6811600000001</v>
      </c>
      <c r="T413">
        <v>2834.1176500000001</v>
      </c>
      <c r="U413">
        <v>7016.4755999999998</v>
      </c>
      <c r="V413">
        <v>1640.1915899999999</v>
      </c>
      <c r="W413">
        <v>1840.1169399999999</v>
      </c>
      <c r="X413">
        <v>3114.0131399999996</v>
      </c>
      <c r="Y413" s="13">
        <f t="shared" si="163"/>
        <v>-2.0010005002501181E-2</v>
      </c>
      <c r="Z413" s="13">
        <f t="shared" si="164"/>
        <v>-6.3938618925829841E-4</v>
      </c>
      <c r="AA413" s="13">
        <f t="shared" si="165"/>
        <v>-9.0264574035805387E-3</v>
      </c>
      <c r="AB413" s="13">
        <f t="shared" si="166"/>
        <v>-1.0639755239965352E-2</v>
      </c>
      <c r="AC413" s="13">
        <f t="shared" si="167"/>
        <v>-2.6111503175723305E-2</v>
      </c>
      <c r="AD413" s="13">
        <f t="shared" si="168"/>
        <v>2.8216503992901442E-2</v>
      </c>
      <c r="AE413" s="13">
        <f t="shared" si="169"/>
        <v>-3.968253968253966E-2</v>
      </c>
      <c r="AF413" s="13">
        <f t="shared" si="170"/>
        <v>1.1011699931176835E-2</v>
      </c>
      <c r="AG413" s="13">
        <f t="shared" si="171"/>
        <v>3.4845090010043968E-2</v>
      </c>
      <c r="AH413" s="13">
        <f t="shared" si="172"/>
        <v>1.764705882353008E-3</v>
      </c>
      <c r="AI413" s="13">
        <f t="shared" si="173"/>
        <v>-6.4582795143373808E-3</v>
      </c>
      <c r="AJ413" s="13">
        <f t="shared" si="174"/>
        <v>-6.1349497222658467E-3</v>
      </c>
      <c r="AK413" s="13">
        <f t="shared" si="175"/>
        <v>-6.9497698662146761E-3</v>
      </c>
      <c r="AL413" s="13">
        <f t="shared" si="176"/>
        <v>-7.1341587514642266E-3</v>
      </c>
      <c r="AM413" s="13">
        <f t="shared" si="177"/>
        <v>1.0718113612004249E-2</v>
      </c>
      <c r="AN413" s="13">
        <f t="shared" si="178"/>
        <v>1.2087912087912222E-2</v>
      </c>
      <c r="AO413" s="13">
        <f t="shared" si="179"/>
        <v>9.9009900990098855E-3</v>
      </c>
      <c r="AP413" s="13">
        <f t="shared" si="180"/>
        <v>-5.5627371193125311E-3</v>
      </c>
      <c r="AQ413" s="13">
        <f t="shared" si="181"/>
        <v>-2.964137979185575E-2</v>
      </c>
      <c r="AR413" s="13">
        <f t="shared" si="182"/>
        <v>1.0051112377268282E-2</v>
      </c>
      <c r="AS413" s="14">
        <f t="shared" si="162"/>
        <v>-1.939194507791801E-2</v>
      </c>
      <c r="AT413" s="14">
        <f t="shared" si="162"/>
        <v>-1.1633078367680456E-3</v>
      </c>
      <c r="AU413" s="14">
        <f t="shared" si="162"/>
        <v>-9.8816543438715078E-3</v>
      </c>
      <c r="AV413" s="14">
        <f t="shared" si="161"/>
        <v>-1.1101231833871062E-2</v>
      </c>
      <c r="AW413" s="14">
        <f t="shared" si="161"/>
        <v>-2.6095429827916052E-2</v>
      </c>
      <c r="AX413" s="14">
        <f t="shared" si="161"/>
        <v>2.6544251569414274E-2</v>
      </c>
      <c r="AY413" s="14">
        <f t="shared" si="161"/>
        <v>-4.0100575346518175E-2</v>
      </c>
      <c r="AZ413" s="14">
        <f t="shared" si="161"/>
        <v>1.0571088282526656E-2</v>
      </c>
      <c r="BA413" s="14">
        <f t="shared" si="161"/>
        <v>3.4417081109740968E-2</v>
      </c>
      <c r="BB413" s="14">
        <f t="shared" si="161"/>
        <v>1.6297760451611852E-3</v>
      </c>
      <c r="BC413" s="14">
        <f t="shared" si="161"/>
        <v>-7.1862814163505991E-3</v>
      </c>
      <c r="BD413" s="14">
        <f t="shared" si="183"/>
        <v>-5.8888467384068345E-3</v>
      </c>
      <c r="BE413" s="14">
        <f t="shared" si="183"/>
        <v>-6.6830785584615091E-3</v>
      </c>
      <c r="BF413" s="14">
        <f t="shared" si="183"/>
        <v>-6.8025902560372902E-3</v>
      </c>
      <c r="BG413" s="14">
        <f t="shared" si="183"/>
        <v>9.8468583169289206E-3</v>
      </c>
      <c r="BH413" s="14">
        <f t="shared" si="183"/>
        <v>1.1314249305975648E-2</v>
      </c>
      <c r="BI413" s="14">
        <f t="shared" si="183"/>
        <v>9.1503323681127579E-3</v>
      </c>
      <c r="BJ413" s="14">
        <f t="shared" si="160"/>
        <v>-6.1307624106177157E-3</v>
      </c>
      <c r="BK413" s="14">
        <f t="shared" si="160"/>
        <v>-3.0785344798053591E-2</v>
      </c>
      <c r="BL413" s="14">
        <f t="shared" si="160"/>
        <v>1.0439816454584009E-2</v>
      </c>
    </row>
    <row r="414" spans="1:64" x14ac:dyDescent="0.35">
      <c r="A414" s="4">
        <v>44824</v>
      </c>
      <c r="B414" s="1">
        <v>40.200000000000003</v>
      </c>
      <c r="C414" s="1">
        <v>15.79</v>
      </c>
      <c r="D414" s="1">
        <v>277.46749999999997</v>
      </c>
      <c r="E414" s="1">
        <v>213.61</v>
      </c>
      <c r="F414" s="1">
        <v>27.29</v>
      </c>
      <c r="G414" s="1">
        <v>56.77</v>
      </c>
      <c r="H414" s="5">
        <v>7.13</v>
      </c>
      <c r="I414" s="5">
        <v>72.97</v>
      </c>
      <c r="J414" s="5">
        <v>135.38999999999999</v>
      </c>
      <c r="K414" s="5">
        <v>17.489999999999998</v>
      </c>
      <c r="L414" s="5">
        <v>38.28</v>
      </c>
      <c r="M414" s="5">
        <v>98.882715000000005</v>
      </c>
      <c r="N414" s="5">
        <v>93.615869000000004</v>
      </c>
      <c r="O414" s="5">
        <v>91.941012999999998</v>
      </c>
      <c r="P414">
        <v>9.5</v>
      </c>
      <c r="Q414">
        <v>9.32</v>
      </c>
      <c r="R414">
        <v>9.31</v>
      </c>
      <c r="S414">
        <v>7688.7136199999995</v>
      </c>
      <c r="T414">
        <v>2683.8132599999999</v>
      </c>
      <c r="U414">
        <v>6907.2109</v>
      </c>
      <c r="V414">
        <v>1632.2677200000003</v>
      </c>
      <c r="W414">
        <v>1784.8048799999999</v>
      </c>
      <c r="X414">
        <v>3104.1912600000001</v>
      </c>
      <c r="Y414" s="13">
        <f t="shared" si="163"/>
        <v>2.6033690658499316E-2</v>
      </c>
      <c r="Z414" s="13">
        <f t="shared" si="164"/>
        <v>1.0236724248240459E-2</v>
      </c>
      <c r="AA414" s="13">
        <f t="shared" si="165"/>
        <v>9.9811548929710624E-3</v>
      </c>
      <c r="AB414" s="13">
        <f t="shared" si="166"/>
        <v>-1.4077356226345348E-2</v>
      </c>
      <c r="AC414" s="13">
        <f t="shared" si="167"/>
        <v>-1.1231884057971096E-2</v>
      </c>
      <c r="AD414" s="13">
        <f t="shared" si="168"/>
        <v>-2.0193303417328178E-2</v>
      </c>
      <c r="AE414" s="13">
        <f t="shared" si="169"/>
        <v>-1.7906336088154257E-2</v>
      </c>
      <c r="AF414" s="13">
        <f t="shared" si="170"/>
        <v>-6.5350578624915447E-3</v>
      </c>
      <c r="AG414" s="13">
        <f t="shared" si="171"/>
        <v>1.0825742869941681E-2</v>
      </c>
      <c r="AH414" s="13">
        <f t="shared" si="172"/>
        <v>2.7011156782148989E-2</v>
      </c>
      <c r="AI414" s="13">
        <f t="shared" si="173"/>
        <v>-4.6801872074882919E-3</v>
      </c>
      <c r="AJ414" s="13">
        <f t="shared" si="174"/>
        <v>-3.4251281449940185E-3</v>
      </c>
      <c r="AK414" s="13">
        <f t="shared" si="175"/>
        <v>-3.6968606807696483E-3</v>
      </c>
      <c r="AL414" s="13">
        <f t="shared" si="176"/>
        <v>-3.1914651752013357E-3</v>
      </c>
      <c r="AM414" s="13">
        <f t="shared" si="177"/>
        <v>7.4231177094379944E-3</v>
      </c>
      <c r="AN414" s="13">
        <f t="shared" si="178"/>
        <v>1.1943539630835985E-2</v>
      </c>
      <c r="AO414" s="13">
        <f t="shared" si="179"/>
        <v>1.4161220043573071E-2</v>
      </c>
      <c r="AP414" s="13">
        <f t="shared" si="180"/>
        <v>-1.9131731083191619E-2</v>
      </c>
      <c r="AQ414" s="13">
        <f t="shared" si="181"/>
        <v>-5.3033927508267076E-2</v>
      </c>
      <c r="AR414" s="13">
        <f t="shared" si="182"/>
        <v>-1.5572590318706406E-2</v>
      </c>
      <c r="AS414" s="14">
        <f t="shared" si="162"/>
        <v>2.6651750583082487E-2</v>
      </c>
      <c r="AT414" s="14">
        <f t="shared" si="162"/>
        <v>9.7128026007307112E-3</v>
      </c>
      <c r="AU414" s="14">
        <f t="shared" si="162"/>
        <v>9.1259579526800933E-3</v>
      </c>
      <c r="AV414" s="14">
        <f t="shared" si="161"/>
        <v>-1.4538832820251058E-2</v>
      </c>
      <c r="AW414" s="14">
        <f t="shared" si="161"/>
        <v>-1.1215810710163841E-2</v>
      </c>
      <c r="AX414" s="14">
        <f t="shared" si="161"/>
        <v>-2.1865555840815346E-2</v>
      </c>
      <c r="AY414" s="14">
        <f t="shared" si="161"/>
        <v>-1.8324371752132772E-2</v>
      </c>
      <c r="AZ414" s="14">
        <f t="shared" si="161"/>
        <v>-6.9756695111417247E-3</v>
      </c>
      <c r="BA414" s="14">
        <f t="shared" si="161"/>
        <v>1.0397733969638679E-2</v>
      </c>
      <c r="BB414" s="14">
        <f t="shared" si="161"/>
        <v>2.6876226944957168E-2</v>
      </c>
      <c r="BC414" s="14">
        <f t="shared" si="161"/>
        <v>-5.408189109501511E-3</v>
      </c>
      <c r="BD414" s="14">
        <f t="shared" si="183"/>
        <v>-3.1790251611350058E-3</v>
      </c>
      <c r="BE414" s="14">
        <f t="shared" si="183"/>
        <v>-3.4301693730164817E-3</v>
      </c>
      <c r="BF414" s="14">
        <f t="shared" si="183"/>
        <v>-2.8598966797743993E-3</v>
      </c>
      <c r="BG414" s="14">
        <f t="shared" si="183"/>
        <v>6.5518624143626669E-3</v>
      </c>
      <c r="BH414" s="14">
        <f t="shared" si="183"/>
        <v>1.1169876848899411E-2</v>
      </c>
      <c r="BI414" s="14">
        <f t="shared" si="183"/>
        <v>1.3410562312675943E-2</v>
      </c>
      <c r="BJ414" s="14">
        <f t="shared" si="160"/>
        <v>-1.9699756374496804E-2</v>
      </c>
      <c r="BK414" s="14">
        <f t="shared" si="160"/>
        <v>-5.4177892514464913E-2</v>
      </c>
      <c r="BL414" s="14">
        <f t="shared" si="160"/>
        <v>-1.5183886241390679E-2</v>
      </c>
    </row>
    <row r="415" spans="1:64" x14ac:dyDescent="0.35">
      <c r="A415" s="4">
        <v>44825</v>
      </c>
      <c r="B415" s="1">
        <v>39.659999999999997</v>
      </c>
      <c r="C415" s="1">
        <v>15.21</v>
      </c>
      <c r="D415" s="1">
        <v>274.878826</v>
      </c>
      <c r="E415" s="1">
        <v>218.03</v>
      </c>
      <c r="F415" s="1">
        <v>27.04</v>
      </c>
      <c r="G415" s="1">
        <v>57.75</v>
      </c>
      <c r="H415" s="5">
        <v>7.19</v>
      </c>
      <c r="I415" s="5">
        <v>73.59</v>
      </c>
      <c r="J415" s="5">
        <v>136.29</v>
      </c>
      <c r="K415" s="5">
        <v>17.77</v>
      </c>
      <c r="L415" s="5">
        <v>38.299999999999997</v>
      </c>
      <c r="M415" s="5">
        <v>98.907470000000004</v>
      </c>
      <c r="N415" s="5">
        <v>93.583162999999999</v>
      </c>
      <c r="O415" s="5">
        <v>91.963883999999993</v>
      </c>
      <c r="P415">
        <v>9.4849999999999994</v>
      </c>
      <c r="Q415">
        <v>9.3000000000000007</v>
      </c>
      <c r="R415">
        <v>9.3049999999999997</v>
      </c>
      <c r="S415">
        <v>7562.1408199999996</v>
      </c>
      <c r="T415">
        <v>2630.18788</v>
      </c>
      <c r="U415">
        <v>7006.7876500000002</v>
      </c>
      <c r="V415">
        <v>1632.49586</v>
      </c>
      <c r="W415">
        <v>1759.5367800000001</v>
      </c>
      <c r="X415">
        <v>3121.7200199999997</v>
      </c>
      <c r="Y415" s="13">
        <f t="shared" si="163"/>
        <v>-1.3432835820895677E-2</v>
      </c>
      <c r="Z415" s="13">
        <f t="shared" si="164"/>
        <v>-3.6732108929702238E-2</v>
      </c>
      <c r="AA415" s="13">
        <f t="shared" si="165"/>
        <v>-9.3296476163873942E-3</v>
      </c>
      <c r="AB415" s="13">
        <f t="shared" si="166"/>
        <v>2.0691915172510591E-2</v>
      </c>
      <c r="AC415" s="13">
        <f t="shared" si="167"/>
        <v>-9.1608647856357642E-3</v>
      </c>
      <c r="AD415" s="13">
        <f t="shared" si="168"/>
        <v>1.7262638717632495E-2</v>
      </c>
      <c r="AE415" s="13">
        <f t="shared" si="169"/>
        <v>8.415147265077208E-3</v>
      </c>
      <c r="AF415" s="13">
        <f t="shared" si="170"/>
        <v>8.496642455803817E-3</v>
      </c>
      <c r="AG415" s="13">
        <f t="shared" si="171"/>
        <v>6.6474628849989351E-3</v>
      </c>
      <c r="AH415" s="13">
        <f t="shared" si="172"/>
        <v>1.600914808461985E-2</v>
      </c>
      <c r="AI415" s="13">
        <f t="shared" si="173"/>
        <v>5.2246603970731509E-4</v>
      </c>
      <c r="AJ415" s="13">
        <f t="shared" si="174"/>
        <v>2.503470904899706E-4</v>
      </c>
      <c r="AK415" s="13">
        <f t="shared" si="175"/>
        <v>-3.49363845567727E-4</v>
      </c>
      <c r="AL415" s="13">
        <f t="shared" si="176"/>
        <v>2.4875732008733663E-4</v>
      </c>
      <c r="AM415" s="13">
        <f t="shared" si="177"/>
        <v>-1.5789473684211124E-3</v>
      </c>
      <c r="AN415" s="13">
        <f t="shared" si="178"/>
        <v>-2.1459227467810699E-3</v>
      </c>
      <c r="AO415" s="13">
        <f t="shared" si="179"/>
        <v>-5.3705692803445555E-4</v>
      </c>
      <c r="AP415" s="13">
        <f t="shared" si="180"/>
        <v>-1.6462155603085126E-2</v>
      </c>
      <c r="AQ415" s="13">
        <f t="shared" si="181"/>
        <v>-1.998103996251958E-2</v>
      </c>
      <c r="AR415" s="13">
        <f t="shared" si="182"/>
        <v>1.441634712500239E-2</v>
      </c>
      <c r="AS415" s="14">
        <f t="shared" si="162"/>
        <v>-1.2814775896312506E-2</v>
      </c>
      <c r="AT415" s="14">
        <f t="shared" si="162"/>
        <v>-3.7256030577211982E-2</v>
      </c>
      <c r="AU415" s="14">
        <f t="shared" si="162"/>
        <v>-1.0184844556678363E-2</v>
      </c>
      <c r="AV415" s="14">
        <f t="shared" si="161"/>
        <v>2.0230438578604883E-2</v>
      </c>
      <c r="AW415" s="14">
        <f t="shared" si="161"/>
        <v>-9.1447914378285089E-3</v>
      </c>
      <c r="AX415" s="14">
        <f t="shared" si="161"/>
        <v>1.5590386294145327E-2</v>
      </c>
      <c r="AY415" s="14">
        <f t="shared" si="161"/>
        <v>7.9971116010986928E-3</v>
      </c>
      <c r="AZ415" s="14">
        <f t="shared" si="161"/>
        <v>8.0560308071536378E-3</v>
      </c>
      <c r="BA415" s="14">
        <f t="shared" si="161"/>
        <v>6.2194539846959331E-3</v>
      </c>
      <c r="BB415" s="14">
        <f t="shared" si="161"/>
        <v>1.5874218247428028E-2</v>
      </c>
      <c r="BC415" s="14">
        <f t="shared" si="161"/>
        <v>-2.0553586230590362E-4</v>
      </c>
      <c r="BD415" s="14">
        <f t="shared" si="183"/>
        <v>4.9645007434898308E-4</v>
      </c>
      <c r="BE415" s="14">
        <f t="shared" si="183"/>
        <v>-8.2672537814560245E-5</v>
      </c>
      <c r="BF415" s="14">
        <f t="shared" si="183"/>
        <v>5.80325815514273E-4</v>
      </c>
      <c r="BG415" s="14">
        <f t="shared" si="183"/>
        <v>-2.4502026634964399E-3</v>
      </c>
      <c r="BH415" s="14">
        <f t="shared" si="183"/>
        <v>-2.919585528717644E-3</v>
      </c>
      <c r="BI415" s="14">
        <f t="shared" si="183"/>
        <v>-1.287714658931583E-3</v>
      </c>
      <c r="BJ415" s="14">
        <f t="shared" si="160"/>
        <v>-1.7030180894390311E-2</v>
      </c>
      <c r="BK415" s="14">
        <f t="shared" si="160"/>
        <v>-2.1125004968717422E-2</v>
      </c>
      <c r="BL415" s="14">
        <f t="shared" si="160"/>
        <v>1.4805051202318117E-2</v>
      </c>
    </row>
    <row r="416" spans="1:64" x14ac:dyDescent="0.35">
      <c r="A416" s="4">
        <v>44826</v>
      </c>
      <c r="B416" s="1">
        <v>38.79</v>
      </c>
      <c r="C416" s="1">
        <v>15.54</v>
      </c>
      <c r="D416" s="1">
        <v>266.50878</v>
      </c>
      <c r="E416" s="1">
        <v>212.9</v>
      </c>
      <c r="F416" s="1">
        <v>26.13</v>
      </c>
      <c r="G416" s="1">
        <v>57.88</v>
      </c>
      <c r="H416" s="5">
        <v>7.05</v>
      </c>
      <c r="I416" s="5">
        <v>75.180000000000007</v>
      </c>
      <c r="J416" s="5">
        <v>134.26</v>
      </c>
      <c r="K416" s="5">
        <v>17.77</v>
      </c>
      <c r="L416" s="5">
        <v>36.54</v>
      </c>
      <c r="M416" s="5">
        <v>98.306340000000006</v>
      </c>
      <c r="N416" s="5">
        <v>92.984111999999996</v>
      </c>
      <c r="O416" s="5">
        <v>90.890037000000007</v>
      </c>
      <c r="P416">
        <v>9.57</v>
      </c>
      <c r="Q416">
        <v>9.35</v>
      </c>
      <c r="R416">
        <v>9.3550000000000004</v>
      </c>
      <c r="S416">
        <v>7470.1796400000003</v>
      </c>
      <c r="T416">
        <v>2575.2976199999998</v>
      </c>
      <c r="U416">
        <v>6933.3016499999994</v>
      </c>
      <c r="V416">
        <v>1623.3098399999999</v>
      </c>
      <c r="W416">
        <v>1735.4962799999998</v>
      </c>
      <c r="X416">
        <v>3108.0833999999995</v>
      </c>
      <c r="Y416" s="13">
        <f t="shared" si="163"/>
        <v>-2.1936459909228379E-2</v>
      </c>
      <c r="Z416" s="13">
        <f t="shared" si="164"/>
        <v>2.169625246548312E-2</v>
      </c>
      <c r="AA416" s="13">
        <f t="shared" si="165"/>
        <v>-3.0449948152790795E-2</v>
      </c>
      <c r="AB416" s="13">
        <f t="shared" si="166"/>
        <v>-2.3528872173554077E-2</v>
      </c>
      <c r="AC416" s="13">
        <f t="shared" si="167"/>
        <v>-3.3653846153846159E-2</v>
      </c>
      <c r="AD416" s="13">
        <f t="shared" si="168"/>
        <v>2.2510822510822953E-3</v>
      </c>
      <c r="AE416" s="13">
        <f t="shared" si="169"/>
        <v>-1.9471488178025114E-2</v>
      </c>
      <c r="AF416" s="13">
        <f t="shared" si="170"/>
        <v>2.1606196494088917E-2</v>
      </c>
      <c r="AG416" s="13">
        <f t="shared" si="171"/>
        <v>-1.4894709809964057E-2</v>
      </c>
      <c r="AH416" s="13">
        <f t="shared" si="172"/>
        <v>0</v>
      </c>
      <c r="AI416" s="13">
        <f t="shared" si="173"/>
        <v>-4.5953002610966007E-2</v>
      </c>
      <c r="AJ416" s="13">
        <f t="shared" si="174"/>
        <v>-6.0777007034958806E-3</v>
      </c>
      <c r="AK416" s="13">
        <f t="shared" si="175"/>
        <v>-6.4012689975012161E-3</v>
      </c>
      <c r="AL416" s="13">
        <f t="shared" si="176"/>
        <v>-1.1676833918845648E-2</v>
      </c>
      <c r="AM416" s="13">
        <f t="shared" si="177"/>
        <v>8.9615181866105273E-3</v>
      </c>
      <c r="AN416" s="13">
        <f t="shared" si="178"/>
        <v>5.3763440860213904E-3</v>
      </c>
      <c r="AO416" s="13">
        <f t="shared" si="179"/>
        <v>5.3734551316497276E-3</v>
      </c>
      <c r="AP416" s="13">
        <f t="shared" si="180"/>
        <v>-1.2160733605592833E-2</v>
      </c>
      <c r="AQ416" s="13">
        <f t="shared" si="181"/>
        <v>-2.0869330444941495E-2</v>
      </c>
      <c r="AR416" s="13">
        <f t="shared" si="182"/>
        <v>-1.0487830325498845E-2</v>
      </c>
      <c r="AS416" s="14">
        <f t="shared" si="162"/>
        <v>-2.1318399984645207E-2</v>
      </c>
      <c r="AT416" s="14">
        <f t="shared" si="162"/>
        <v>2.1172330817973373E-2</v>
      </c>
      <c r="AU416" s="14">
        <f t="shared" si="162"/>
        <v>-3.1305145093081764E-2</v>
      </c>
      <c r="AV416" s="14">
        <f t="shared" si="161"/>
        <v>-2.3990348767459785E-2</v>
      </c>
      <c r="AW416" s="14">
        <f t="shared" si="161"/>
        <v>-3.3637772806038906E-2</v>
      </c>
      <c r="AX416" s="14">
        <f t="shared" si="161"/>
        <v>5.7882982759512708E-4</v>
      </c>
      <c r="AY416" s="14">
        <f t="shared" si="161"/>
        <v>-1.9889523842003629E-2</v>
      </c>
      <c r="AZ416" s="14">
        <f t="shared" si="161"/>
        <v>2.1165584845438738E-2</v>
      </c>
      <c r="BA416" s="14">
        <f t="shared" si="161"/>
        <v>-1.5322718710267058E-2</v>
      </c>
      <c r="BB416" s="14">
        <f t="shared" si="161"/>
        <v>-1.3492983719182272E-4</v>
      </c>
      <c r="BC416" s="14">
        <f t="shared" si="161"/>
        <v>-4.6681004512979227E-2</v>
      </c>
      <c r="BD416" s="14">
        <f t="shared" si="183"/>
        <v>-5.8315977196368683E-3</v>
      </c>
      <c r="BE416" s="14">
        <f t="shared" si="183"/>
        <v>-6.134577689748049E-3</v>
      </c>
      <c r="BF416" s="14">
        <f t="shared" si="183"/>
        <v>-1.1345265423418712E-2</v>
      </c>
      <c r="BG416" s="14">
        <f t="shared" si="183"/>
        <v>8.0902628915351989E-3</v>
      </c>
      <c r="BH416" s="14">
        <f t="shared" si="183"/>
        <v>4.6026813040848163E-3</v>
      </c>
      <c r="BI416" s="14">
        <f t="shared" si="183"/>
        <v>4.6227974007526E-3</v>
      </c>
      <c r="BJ416" s="14">
        <f t="shared" si="160"/>
        <v>-1.2728758896898017E-2</v>
      </c>
      <c r="BK416" s="14">
        <f t="shared" si="160"/>
        <v>-2.2013295451139336E-2</v>
      </c>
      <c r="BL416" s="14">
        <f t="shared" si="160"/>
        <v>-1.0099126248183118E-2</v>
      </c>
    </row>
    <row r="417" spans="1:64" x14ac:dyDescent="0.35">
      <c r="A417" s="4">
        <v>44827</v>
      </c>
      <c r="B417" s="1">
        <v>38.07</v>
      </c>
      <c r="C417" s="1">
        <v>15.1</v>
      </c>
      <c r="D417" s="1">
        <v>257.22790500000002</v>
      </c>
      <c r="E417" s="1">
        <v>208.53</v>
      </c>
      <c r="F417" s="1">
        <v>26.54</v>
      </c>
      <c r="G417" s="1">
        <v>57.57</v>
      </c>
      <c r="H417" s="5">
        <v>6.97</v>
      </c>
      <c r="I417" s="5">
        <v>72.39</v>
      </c>
      <c r="J417" s="5">
        <v>131.33000000000001</v>
      </c>
      <c r="K417" s="5">
        <v>17.670000000000002</v>
      </c>
      <c r="L417" s="5">
        <v>36.340000000000003</v>
      </c>
      <c r="M417" s="5">
        <v>98.091606999999996</v>
      </c>
      <c r="N417" s="5">
        <v>92.565072999999998</v>
      </c>
      <c r="O417" s="5">
        <v>90.382362000000001</v>
      </c>
      <c r="P417">
        <v>9.6300000000000008</v>
      </c>
      <c r="Q417">
        <v>9.4700000000000006</v>
      </c>
      <c r="R417">
        <v>9.4600000000000009</v>
      </c>
      <c r="S417">
        <v>7439.9489999999996</v>
      </c>
      <c r="T417">
        <v>2398.2941999999998</v>
      </c>
      <c r="U417">
        <v>7212.4739999999993</v>
      </c>
      <c r="V417">
        <v>1642.2683999999999</v>
      </c>
      <c r="W417">
        <v>1734.8759999999997</v>
      </c>
      <c r="X417">
        <v>3093.8621999999996</v>
      </c>
      <c r="Y417" s="13">
        <f t="shared" si="163"/>
        <v>-1.8561484918793475E-2</v>
      </c>
      <c r="Z417" s="13">
        <f t="shared" si="164"/>
        <v>-2.8314028314028284E-2</v>
      </c>
      <c r="AA417" s="13">
        <f t="shared" si="165"/>
        <v>-3.4823899610361732E-2</v>
      </c>
      <c r="AB417" s="13">
        <f t="shared" si="166"/>
        <v>-2.052606857679664E-2</v>
      </c>
      <c r="AC417" s="13">
        <f t="shared" si="167"/>
        <v>1.5690776884806742E-2</v>
      </c>
      <c r="AD417" s="13">
        <f t="shared" si="168"/>
        <v>-5.3559087767795829E-3</v>
      </c>
      <c r="AE417" s="13">
        <f t="shared" si="169"/>
        <v>-1.1347517730496465E-2</v>
      </c>
      <c r="AF417" s="13">
        <f t="shared" si="170"/>
        <v>-3.7110933758978532E-2</v>
      </c>
      <c r="AG417" s="13">
        <f t="shared" si="171"/>
        <v>-2.1823327871294342E-2</v>
      </c>
      <c r="AH417" s="13">
        <f t="shared" si="172"/>
        <v>-5.6274620146312812E-3</v>
      </c>
      <c r="AI417" s="13">
        <f t="shared" si="173"/>
        <v>-5.473453749315702E-3</v>
      </c>
      <c r="AJ417" s="13">
        <f t="shared" si="174"/>
        <v>-2.1843250394634728E-3</v>
      </c>
      <c r="AK417" s="13">
        <f t="shared" si="175"/>
        <v>-4.5065655947759973E-3</v>
      </c>
      <c r="AL417" s="13">
        <f t="shared" si="176"/>
        <v>-5.5855957017599857E-3</v>
      </c>
      <c r="AM417" s="13">
        <f t="shared" si="177"/>
        <v>6.26959247648908E-3</v>
      </c>
      <c r="AN417" s="13">
        <f t="shared" si="178"/>
        <v>1.2834224598930587E-2</v>
      </c>
      <c r="AO417" s="13">
        <f t="shared" si="179"/>
        <v>1.1223944414751516E-2</v>
      </c>
      <c r="AP417" s="13">
        <f t="shared" si="180"/>
        <v>-4.0468424397891289E-3</v>
      </c>
      <c r="AQ417" s="13">
        <f t="shared" si="181"/>
        <v>-6.8731248235301065E-2</v>
      </c>
      <c r="AR417" s="13">
        <f t="shared" si="182"/>
        <v>4.0265426789846917E-2</v>
      </c>
      <c r="AS417" s="14">
        <f t="shared" si="162"/>
        <v>-1.7943424994210304E-2</v>
      </c>
      <c r="AT417" s="14">
        <f t="shared" si="162"/>
        <v>-2.8837949961538031E-2</v>
      </c>
      <c r="AU417" s="14">
        <f t="shared" si="162"/>
        <v>-3.5679096550652697E-2</v>
      </c>
      <c r="AV417" s="14">
        <f t="shared" si="161"/>
        <v>-2.0987545170702348E-2</v>
      </c>
      <c r="AW417" s="14">
        <f t="shared" si="161"/>
        <v>1.5706850232613995E-2</v>
      </c>
      <c r="AX417" s="14">
        <f t="shared" si="161"/>
        <v>-7.0281612002667509E-3</v>
      </c>
      <c r="AY417" s="14">
        <f t="shared" si="161"/>
        <v>-1.176555339447498E-2</v>
      </c>
      <c r="AZ417" s="14">
        <f t="shared" si="161"/>
        <v>-3.7551545407628714E-2</v>
      </c>
      <c r="BA417" s="14">
        <f t="shared" si="161"/>
        <v>-2.2251336771597345E-2</v>
      </c>
      <c r="BB417" s="14">
        <f t="shared" si="161"/>
        <v>-5.7623918518231038E-3</v>
      </c>
      <c r="BC417" s="14">
        <f t="shared" si="161"/>
        <v>-6.2014556513289212E-3</v>
      </c>
      <c r="BD417" s="14">
        <f t="shared" si="183"/>
        <v>-1.9382220556044604E-3</v>
      </c>
      <c r="BE417" s="14">
        <f t="shared" si="183"/>
        <v>-4.2398742870228302E-3</v>
      </c>
      <c r="BF417" s="14">
        <f t="shared" si="183"/>
        <v>-5.2540272063330493E-3</v>
      </c>
      <c r="BG417" s="14">
        <f t="shared" si="183"/>
        <v>5.3983371814137525E-3</v>
      </c>
      <c r="BH417" s="14">
        <f t="shared" si="183"/>
        <v>1.2060561816994013E-2</v>
      </c>
      <c r="BI417" s="14">
        <f t="shared" si="183"/>
        <v>1.0473286683854388E-2</v>
      </c>
      <c r="BJ417" s="14">
        <f t="shared" si="160"/>
        <v>-4.6148677310943135E-3</v>
      </c>
      <c r="BK417" s="14">
        <f t="shared" si="160"/>
        <v>-6.987521324149891E-2</v>
      </c>
      <c r="BL417" s="14">
        <f t="shared" si="160"/>
        <v>4.0654130867162644E-2</v>
      </c>
    </row>
    <row r="418" spans="1:64" x14ac:dyDescent="0.35">
      <c r="A418" s="4">
        <v>44830</v>
      </c>
      <c r="B418" s="1">
        <v>36.46</v>
      </c>
      <c r="C418" s="1">
        <v>14.42</v>
      </c>
      <c r="D418" s="1">
        <v>249.586522</v>
      </c>
      <c r="E418" s="1">
        <v>207.52</v>
      </c>
      <c r="F418" s="1">
        <v>26.08</v>
      </c>
      <c r="G418" s="1">
        <v>57.1</v>
      </c>
      <c r="H418" s="5">
        <v>6.78</v>
      </c>
      <c r="I418" s="5">
        <v>71.56</v>
      </c>
      <c r="J418" s="5">
        <v>130.47999999999999</v>
      </c>
      <c r="K418" s="5">
        <v>17.59</v>
      </c>
      <c r="L418" s="5">
        <v>35.04</v>
      </c>
      <c r="M418" s="5">
        <v>98.116658999999999</v>
      </c>
      <c r="N418" s="5">
        <v>92.533596000000003</v>
      </c>
      <c r="O418" s="5">
        <v>90.405445</v>
      </c>
      <c r="P418">
        <v>9.93</v>
      </c>
      <c r="Q418">
        <v>9.6300000000000008</v>
      </c>
      <c r="R418">
        <v>9.65</v>
      </c>
      <c r="S418">
        <v>7441.0317500000001</v>
      </c>
      <c r="T418">
        <v>2345.4027500000002</v>
      </c>
      <c r="U418">
        <v>7381.5949999999993</v>
      </c>
      <c r="V418">
        <v>1655.2420000000002</v>
      </c>
      <c r="W418">
        <v>1687.30925</v>
      </c>
      <c r="X418">
        <v>3088.87275</v>
      </c>
      <c r="Y418" s="13">
        <f t="shared" si="163"/>
        <v>-4.2290517467822419E-2</v>
      </c>
      <c r="Z418" s="13">
        <f t="shared" si="164"/>
        <v>-4.5033112582781441E-2</v>
      </c>
      <c r="AA418" s="13">
        <f t="shared" si="165"/>
        <v>-2.9706664212811665E-2</v>
      </c>
      <c r="AB418" s="13">
        <f t="shared" si="166"/>
        <v>-4.8434278041528363E-3</v>
      </c>
      <c r="AC418" s="13">
        <f t="shared" si="167"/>
        <v>-1.7332328560663184E-2</v>
      </c>
      <c r="AD418" s="13">
        <f t="shared" si="168"/>
        <v>-8.1639742921660388E-3</v>
      </c>
      <c r="AE418" s="13">
        <f t="shared" si="169"/>
        <v>-2.7259684361549429E-2</v>
      </c>
      <c r="AF418" s="13">
        <f t="shared" si="170"/>
        <v>-1.1465672054151102E-2</v>
      </c>
      <c r="AG418" s="13">
        <f t="shared" si="171"/>
        <v>-6.4722454884643468E-3</v>
      </c>
      <c r="AH418" s="13">
        <f t="shared" si="172"/>
        <v>-4.5274476513866352E-3</v>
      </c>
      <c r="AI418" s="13">
        <f t="shared" si="173"/>
        <v>-3.5773252614199343E-2</v>
      </c>
      <c r="AJ418" s="13">
        <f t="shared" si="174"/>
        <v>2.5539391968573108E-4</v>
      </c>
      <c r="AK418" s="13">
        <f t="shared" si="175"/>
        <v>-3.4005266759737026E-4</v>
      </c>
      <c r="AL418" s="13">
        <f t="shared" si="176"/>
        <v>2.5539275019167724E-4</v>
      </c>
      <c r="AM418" s="13">
        <f t="shared" si="177"/>
        <v>3.1152647975077767E-2</v>
      </c>
      <c r="AN418" s="13">
        <f t="shared" si="178"/>
        <v>1.6895459345300963E-2</v>
      </c>
      <c r="AO418" s="13">
        <f t="shared" si="179"/>
        <v>2.008456659619445E-2</v>
      </c>
      <c r="AP418" s="13">
        <f t="shared" si="180"/>
        <v>1.4553191157634112E-4</v>
      </c>
      <c r="AQ418" s="13">
        <f t="shared" si="181"/>
        <v>-2.2053778890012588E-2</v>
      </c>
      <c r="AR418" s="13">
        <f t="shared" si="182"/>
        <v>2.3448403418854628E-2</v>
      </c>
      <c r="AS418" s="14">
        <f t="shared" si="162"/>
        <v>-4.1672457543239248E-2</v>
      </c>
      <c r="AT418" s="14">
        <f t="shared" si="162"/>
        <v>-4.5557034230291185E-2</v>
      </c>
      <c r="AU418" s="14">
        <f t="shared" si="162"/>
        <v>-3.0561861153102634E-2</v>
      </c>
      <c r="AV418" s="14">
        <f t="shared" si="161"/>
        <v>-5.3049043980585462E-3</v>
      </c>
      <c r="AW418" s="14">
        <f t="shared" si="161"/>
        <v>-1.731625521285593E-2</v>
      </c>
      <c r="AX418" s="14">
        <f t="shared" si="161"/>
        <v>-9.8362267156532068E-3</v>
      </c>
      <c r="AY418" s="14">
        <f t="shared" si="161"/>
        <v>-2.7677720025527944E-2</v>
      </c>
      <c r="AZ418" s="14">
        <f t="shared" si="161"/>
        <v>-1.1906283702801281E-2</v>
      </c>
      <c r="BA418" s="14">
        <f t="shared" si="161"/>
        <v>-6.9002543887673488E-3</v>
      </c>
      <c r="BB418" s="14">
        <f t="shared" si="161"/>
        <v>-4.6623774885784577E-3</v>
      </c>
      <c r="BC418" s="14">
        <f t="shared" si="161"/>
        <v>-3.6501254516212563E-2</v>
      </c>
      <c r="BD418" s="14">
        <f t="shared" si="183"/>
        <v>5.0149690354474351E-4</v>
      </c>
      <c r="BE418" s="14">
        <f t="shared" si="183"/>
        <v>-7.3361359844203511E-5</v>
      </c>
      <c r="BF418" s="14">
        <f t="shared" si="183"/>
        <v>5.8696124561861355E-4</v>
      </c>
      <c r="BG418" s="14">
        <f t="shared" si="183"/>
        <v>3.028139268000244E-2</v>
      </c>
      <c r="BH418" s="14">
        <f t="shared" si="183"/>
        <v>1.6121796563364391E-2</v>
      </c>
      <c r="BI418" s="14">
        <f t="shared" si="183"/>
        <v>1.9333908865297324E-2</v>
      </c>
      <c r="BJ418" s="14">
        <f t="shared" si="160"/>
        <v>-4.2249337972884382E-4</v>
      </c>
      <c r="BK418" s="14">
        <f t="shared" si="160"/>
        <v>-2.3197743896210429E-2</v>
      </c>
      <c r="BL418" s="14">
        <f t="shared" si="160"/>
        <v>2.3837107496170355E-2</v>
      </c>
    </row>
    <row r="419" spans="1:64" x14ac:dyDescent="0.35">
      <c r="A419" s="4">
        <v>44831</v>
      </c>
      <c r="B419" s="1">
        <v>36.119999999999997</v>
      </c>
      <c r="C419" s="1">
        <v>14.87</v>
      </c>
      <c r="D419" s="1">
        <v>258.637294</v>
      </c>
      <c r="E419" s="1">
        <v>215.45</v>
      </c>
      <c r="F419" s="1">
        <v>26.42</v>
      </c>
      <c r="G419" s="1">
        <v>58.04</v>
      </c>
      <c r="H419" s="5">
        <v>6.74</v>
      </c>
      <c r="I419" s="5">
        <v>73.260000000000005</v>
      </c>
      <c r="J419" s="5">
        <v>129.43</v>
      </c>
      <c r="K419" s="5">
        <v>17.68</v>
      </c>
      <c r="L419" s="5">
        <v>35.92</v>
      </c>
      <c r="M419" s="5">
        <v>96.767037000000002</v>
      </c>
      <c r="N419" s="5">
        <v>90.709237000000002</v>
      </c>
      <c r="O419" s="5">
        <v>87.967022999999998</v>
      </c>
      <c r="P419">
        <v>9.9</v>
      </c>
      <c r="Q419">
        <v>9.86</v>
      </c>
      <c r="R419">
        <v>9.85</v>
      </c>
      <c r="S419">
        <v>7411.1350999999995</v>
      </c>
      <c r="T419">
        <v>2402.73495</v>
      </c>
      <c r="U419">
        <v>7178.0202499999996</v>
      </c>
      <c r="V419">
        <v>1652.8108000000002</v>
      </c>
      <c r="W419">
        <v>1660.76485</v>
      </c>
      <c r="X419">
        <v>3090.6582999999996</v>
      </c>
      <c r="Y419" s="13">
        <f t="shared" si="163"/>
        <v>-9.3252879868349816E-3</v>
      </c>
      <c r="Z419" s="13">
        <f t="shared" si="164"/>
        <v>3.1206657420249605E-2</v>
      </c>
      <c r="AA419" s="13">
        <f t="shared" si="165"/>
        <v>3.6263063916568361E-2</v>
      </c>
      <c r="AB419" s="13">
        <f t="shared" si="166"/>
        <v>3.8213184271395424E-2</v>
      </c>
      <c r="AC419" s="13">
        <f t="shared" si="167"/>
        <v>1.3036809815951051E-2</v>
      </c>
      <c r="AD419" s="13">
        <f t="shared" si="168"/>
        <v>1.6462346760070013E-2</v>
      </c>
      <c r="AE419" s="13">
        <f t="shared" si="169"/>
        <v>-5.8997050147492677E-3</v>
      </c>
      <c r="AF419" s="13">
        <f t="shared" si="170"/>
        <v>2.3756288429290146E-2</v>
      </c>
      <c r="AG419" s="13">
        <f t="shared" si="171"/>
        <v>-8.047210300429054E-3</v>
      </c>
      <c r="AH419" s="13">
        <f t="shared" si="172"/>
        <v>5.1165434906196624E-3</v>
      </c>
      <c r="AI419" s="13">
        <f t="shared" si="173"/>
        <v>2.5114155251141627E-2</v>
      </c>
      <c r="AJ419" s="13">
        <f t="shared" si="174"/>
        <v>-1.3755278805406496E-2</v>
      </c>
      <c r="AK419" s="13">
        <f t="shared" si="175"/>
        <v>-1.9715639279813582E-2</v>
      </c>
      <c r="AL419" s="13">
        <f t="shared" si="176"/>
        <v>-2.697207010042374E-2</v>
      </c>
      <c r="AM419" s="13">
        <f t="shared" si="177"/>
        <v>-3.0211480362537122E-3</v>
      </c>
      <c r="AN419" s="13">
        <f t="shared" si="178"/>
        <v>2.3883696780892902E-2</v>
      </c>
      <c r="AO419" s="13">
        <f t="shared" si="179"/>
        <v>2.0725388601036194E-2</v>
      </c>
      <c r="AP419" s="13">
        <f t="shared" si="180"/>
        <v>-4.0178097613950631E-3</v>
      </c>
      <c r="AQ419" s="13">
        <f t="shared" si="181"/>
        <v>2.4444501056374999E-2</v>
      </c>
      <c r="AR419" s="13">
        <f t="shared" si="182"/>
        <v>-2.7578694035638611E-2</v>
      </c>
      <c r="AS419" s="14">
        <f t="shared" si="162"/>
        <v>-8.7072280622518105E-3</v>
      </c>
      <c r="AT419" s="14">
        <f t="shared" si="162"/>
        <v>3.0682735772739857E-2</v>
      </c>
      <c r="AU419" s="14">
        <f t="shared" si="162"/>
        <v>3.5407866976277388E-2</v>
      </c>
      <c r="AV419" s="14">
        <f t="shared" si="161"/>
        <v>3.7751707677489713E-2</v>
      </c>
      <c r="AW419" s="14">
        <f t="shared" si="161"/>
        <v>1.3052883163758307E-2</v>
      </c>
      <c r="AX419" s="14">
        <f t="shared" si="161"/>
        <v>1.4790094336582845E-2</v>
      </c>
      <c r="AY419" s="14">
        <f t="shared" si="161"/>
        <v>-6.3177406787277828E-3</v>
      </c>
      <c r="AZ419" s="14">
        <f t="shared" si="161"/>
        <v>2.3315676780639966E-2</v>
      </c>
      <c r="BA419" s="14">
        <f t="shared" si="161"/>
        <v>-8.4752192007320551E-3</v>
      </c>
      <c r="BB419" s="14">
        <f t="shared" si="161"/>
        <v>4.9816136534278398E-3</v>
      </c>
      <c r="BC419" s="14">
        <f t="shared" ref="BC419:BL460" si="184">AI419-BY$3</f>
        <v>2.4386153349128407E-2</v>
      </c>
      <c r="BD419" s="14">
        <f t="shared" si="183"/>
        <v>-1.3509175821547483E-2</v>
      </c>
      <c r="BE419" s="14">
        <f t="shared" si="183"/>
        <v>-1.9448947972060416E-2</v>
      </c>
      <c r="BF419" s="14">
        <f t="shared" si="183"/>
        <v>-2.6640501604996803E-2</v>
      </c>
      <c r="BG419" s="14">
        <f t="shared" si="183"/>
        <v>-3.8924033313290397E-3</v>
      </c>
      <c r="BH419" s="14">
        <f t="shared" si="183"/>
        <v>2.3110033998956329E-2</v>
      </c>
      <c r="BI419" s="14">
        <f t="shared" si="183"/>
        <v>1.9974730870139068E-2</v>
      </c>
      <c r="BJ419" s="14">
        <f t="shared" si="160"/>
        <v>-4.5858350527002477E-3</v>
      </c>
      <c r="BK419" s="14">
        <f t="shared" si="160"/>
        <v>2.3300536050177158E-2</v>
      </c>
      <c r="BL419" s="14">
        <f t="shared" si="160"/>
        <v>-2.7189989958322884E-2</v>
      </c>
    </row>
    <row r="420" spans="1:64" x14ac:dyDescent="0.35">
      <c r="A420" s="4">
        <v>44832</v>
      </c>
      <c r="B420" s="1">
        <v>36.53</v>
      </c>
      <c r="C420" s="1">
        <v>14.87</v>
      </c>
      <c r="D420" s="1">
        <v>260.74658399999998</v>
      </c>
      <c r="E420" s="1">
        <v>211.33</v>
      </c>
      <c r="F420" s="1">
        <v>26.55</v>
      </c>
      <c r="G420" s="1">
        <v>59.09</v>
      </c>
      <c r="H420" s="5">
        <v>6.85</v>
      </c>
      <c r="I420" s="5">
        <v>73.099999999999994</v>
      </c>
      <c r="J420" s="5">
        <v>132.15</v>
      </c>
      <c r="K420" s="5">
        <v>18.03</v>
      </c>
      <c r="L420" s="5">
        <v>36.01</v>
      </c>
      <c r="M420" s="5">
        <v>96.558080000000004</v>
      </c>
      <c r="N420" s="5">
        <v>90.786884999999998</v>
      </c>
      <c r="O420" s="5">
        <v>88.181214999999995</v>
      </c>
      <c r="P420">
        <v>9.74</v>
      </c>
      <c r="Q420">
        <v>9.65</v>
      </c>
      <c r="R420">
        <v>9.65</v>
      </c>
      <c r="S420">
        <v>7465.80897</v>
      </c>
      <c r="T420">
        <v>2529.5054600000003</v>
      </c>
      <c r="U420">
        <v>7251.1213750000006</v>
      </c>
      <c r="V420">
        <v>1639.9271100000001</v>
      </c>
      <c r="W420">
        <v>1672.5684900000001</v>
      </c>
      <c r="X420">
        <v>3116.84881</v>
      </c>
      <c r="Y420" s="13">
        <f t="shared" si="163"/>
        <v>1.135105204872657E-2</v>
      </c>
      <c r="Z420" s="13">
        <f t="shared" si="164"/>
        <v>0</v>
      </c>
      <c r="AA420" s="13">
        <f t="shared" si="165"/>
        <v>8.1553977285270668E-3</v>
      </c>
      <c r="AB420" s="13">
        <f t="shared" si="166"/>
        <v>-1.9122766303086455E-2</v>
      </c>
      <c r="AC420" s="13">
        <f t="shared" si="167"/>
        <v>4.9205147615442469E-3</v>
      </c>
      <c r="AD420" s="13">
        <f t="shared" si="168"/>
        <v>1.8090971743625159E-2</v>
      </c>
      <c r="AE420" s="13">
        <f t="shared" si="169"/>
        <v>1.6320474777447986E-2</v>
      </c>
      <c r="AF420" s="13">
        <f t="shared" si="170"/>
        <v>-2.1840021840023312E-3</v>
      </c>
      <c r="AG420" s="13">
        <f t="shared" si="171"/>
        <v>2.1015220582554266E-2</v>
      </c>
      <c r="AH420" s="13">
        <f t="shared" si="172"/>
        <v>1.979638009049782E-2</v>
      </c>
      <c r="AI420" s="13">
        <f t="shared" si="173"/>
        <v>2.5055679287304092E-3</v>
      </c>
      <c r="AJ420" s="13">
        <f t="shared" si="174"/>
        <v>-2.1593820217932071E-3</v>
      </c>
      <c r="AK420" s="13">
        <f t="shared" si="175"/>
        <v>8.5600984605345518E-4</v>
      </c>
      <c r="AL420" s="13">
        <f t="shared" si="176"/>
        <v>2.434912455773308E-3</v>
      </c>
      <c r="AM420" s="13">
        <f t="shared" si="177"/>
        <v>-1.6161616161616175E-2</v>
      </c>
      <c r="AN420" s="13">
        <f t="shared" si="178"/>
        <v>-2.1298174442190575E-2</v>
      </c>
      <c r="AO420" s="13">
        <f t="shared" si="179"/>
        <v>-2.0304568527918711E-2</v>
      </c>
      <c r="AP420" s="13">
        <f t="shared" si="180"/>
        <v>7.3772599287794038E-3</v>
      </c>
      <c r="AQ420" s="13">
        <f t="shared" si="181"/>
        <v>5.2760921465765623E-2</v>
      </c>
      <c r="AR420" s="13">
        <f t="shared" si="182"/>
        <v>1.0184023233983082E-2</v>
      </c>
      <c r="AS420" s="14">
        <f t="shared" si="162"/>
        <v>1.1969111973309741E-2</v>
      </c>
      <c r="AT420" s="14">
        <f t="shared" si="162"/>
        <v>-5.2392164750974732E-4</v>
      </c>
      <c r="AU420" s="14">
        <f t="shared" si="162"/>
        <v>7.3002007882360977E-3</v>
      </c>
      <c r="AV420" s="14">
        <f t="shared" si="162"/>
        <v>-1.9584242896992163E-2</v>
      </c>
      <c r="AW420" s="14">
        <f t="shared" si="162"/>
        <v>4.9365881093515014E-3</v>
      </c>
      <c r="AX420" s="14">
        <f t="shared" si="162"/>
        <v>1.6418719320137991E-2</v>
      </c>
      <c r="AY420" s="14">
        <f t="shared" si="162"/>
        <v>1.5902439113469471E-2</v>
      </c>
      <c r="AZ420" s="14">
        <f t="shared" si="162"/>
        <v>-2.6246138326525112E-3</v>
      </c>
      <c r="BA420" s="14">
        <f t="shared" si="162"/>
        <v>2.0587211682251264E-2</v>
      </c>
      <c r="BB420" s="14">
        <f t="shared" si="162"/>
        <v>1.9661450253305998E-2</v>
      </c>
      <c r="BC420" s="14">
        <f t="shared" si="184"/>
        <v>1.7775660267171905E-3</v>
      </c>
      <c r="BD420" s="14">
        <f t="shared" si="183"/>
        <v>-1.9132790379341946E-3</v>
      </c>
      <c r="BE420" s="14">
        <f t="shared" si="183"/>
        <v>1.122701153806622E-3</v>
      </c>
      <c r="BF420" s="14">
        <f t="shared" si="183"/>
        <v>2.7664809512002444E-3</v>
      </c>
      <c r="BG420" s="14">
        <f t="shared" si="183"/>
        <v>-1.7032871456691502E-2</v>
      </c>
      <c r="BH420" s="14">
        <f t="shared" si="183"/>
        <v>-2.2071837224127148E-2</v>
      </c>
      <c r="BI420" s="14">
        <f t="shared" si="183"/>
        <v>-2.1055226258815837E-2</v>
      </c>
      <c r="BJ420" s="14">
        <f t="shared" si="160"/>
        <v>6.8092346374742192E-3</v>
      </c>
      <c r="BK420" s="14">
        <f t="shared" si="160"/>
        <v>5.1616956459567785E-2</v>
      </c>
      <c r="BL420" s="14">
        <f t="shared" si="160"/>
        <v>1.0572727311298808E-2</v>
      </c>
    </row>
    <row r="421" spans="1:64" x14ac:dyDescent="0.35">
      <c r="A421" s="4">
        <v>44833</v>
      </c>
      <c r="B421" s="1">
        <v>35.619999999999997</v>
      </c>
      <c r="C421" s="1">
        <v>14.02</v>
      </c>
      <c r="D421" s="1">
        <v>253.364069</v>
      </c>
      <c r="E421" s="1">
        <v>205.12</v>
      </c>
      <c r="F421" s="1">
        <v>26.64</v>
      </c>
      <c r="G421" s="1">
        <v>59.35</v>
      </c>
      <c r="H421" s="5">
        <v>6.87</v>
      </c>
      <c r="I421" s="5">
        <v>72.81</v>
      </c>
      <c r="J421" s="5">
        <v>128.66</v>
      </c>
      <c r="K421" s="5">
        <v>17.12</v>
      </c>
      <c r="L421" s="5">
        <v>35.28</v>
      </c>
      <c r="M421" s="5">
        <v>96.634691000000004</v>
      </c>
      <c r="N421" s="5">
        <v>90.858918000000003</v>
      </c>
      <c r="O421" s="5">
        <v>88.251249999999999</v>
      </c>
      <c r="P421">
        <v>9.7899999999999991</v>
      </c>
      <c r="Q421">
        <v>9.6999999999999993</v>
      </c>
      <c r="R421">
        <v>9.6999999999999993</v>
      </c>
      <c r="S421">
        <v>7319.6510399999997</v>
      </c>
      <c r="T421">
        <v>2516.5524799999998</v>
      </c>
      <c r="U421">
        <v>7058.069199999999</v>
      </c>
      <c r="V421">
        <v>1639.9052799999999</v>
      </c>
      <c r="W421">
        <v>1626.9926399999999</v>
      </c>
      <c r="X421">
        <v>3120.4201599999997</v>
      </c>
      <c r="Y421" s="13">
        <f t="shared" si="163"/>
        <v>-2.4911032028469851E-2</v>
      </c>
      <c r="Z421" s="13">
        <f t="shared" si="164"/>
        <v>-5.7162071284465349E-2</v>
      </c>
      <c r="AA421" s="13">
        <f t="shared" si="165"/>
        <v>-2.8312988368814004E-2</v>
      </c>
      <c r="AB421" s="13">
        <f t="shared" si="166"/>
        <v>-2.9385321535040022E-2</v>
      </c>
      <c r="AC421" s="13">
        <f t="shared" si="167"/>
        <v>3.389830508474571E-3</v>
      </c>
      <c r="AD421" s="13">
        <f t="shared" si="168"/>
        <v>4.4000676933490948E-3</v>
      </c>
      <c r="AE421" s="13">
        <f t="shared" si="169"/>
        <v>2.9197080291971478E-3</v>
      </c>
      <c r="AF421" s="13">
        <f t="shared" si="170"/>
        <v>-3.9671682626537903E-3</v>
      </c>
      <c r="AG421" s="13">
        <f t="shared" si="171"/>
        <v>-2.6409383276579712E-2</v>
      </c>
      <c r="AH421" s="13">
        <f t="shared" si="172"/>
        <v>-5.0471436494731008E-2</v>
      </c>
      <c r="AI421" s="13">
        <f t="shared" si="173"/>
        <v>-2.0272146625937154E-2</v>
      </c>
      <c r="AJ421" s="13">
        <f t="shared" si="174"/>
        <v>7.9341884179966876E-4</v>
      </c>
      <c r="AK421" s="13">
        <f t="shared" si="175"/>
        <v>7.9342957961389118E-4</v>
      </c>
      <c r="AL421" s="13">
        <f t="shared" si="176"/>
        <v>7.9421677281271631E-4</v>
      </c>
      <c r="AM421" s="13">
        <f t="shared" si="177"/>
        <v>5.1334702258725804E-3</v>
      </c>
      <c r="AN421" s="13">
        <f t="shared" si="178"/>
        <v>5.1813471502589565E-3</v>
      </c>
      <c r="AO421" s="13">
        <f t="shared" si="179"/>
        <v>5.1813471502589565E-3</v>
      </c>
      <c r="AP421" s="13">
        <f t="shared" si="180"/>
        <v>-1.95769715763301E-2</v>
      </c>
      <c r="AQ421" s="13">
        <f t="shared" si="181"/>
        <v>-5.1207558966883896E-3</v>
      </c>
      <c r="AR421" s="13">
        <f t="shared" si="182"/>
        <v>-2.6623768244398143E-2</v>
      </c>
      <c r="AS421" s="14">
        <f t="shared" si="162"/>
        <v>-2.429297210388668E-2</v>
      </c>
      <c r="AT421" s="14">
        <f t="shared" si="162"/>
        <v>-5.76859929319751E-2</v>
      </c>
      <c r="AU421" s="14">
        <f t="shared" si="162"/>
        <v>-2.9168185309104974E-2</v>
      </c>
      <c r="AV421" s="14">
        <f t="shared" si="162"/>
        <v>-2.984679812894573E-2</v>
      </c>
      <c r="AW421" s="14">
        <f t="shared" si="162"/>
        <v>3.4059038562818259E-3</v>
      </c>
      <c r="AX421" s="14">
        <f t="shared" si="162"/>
        <v>2.7278152698619268E-3</v>
      </c>
      <c r="AY421" s="14">
        <f t="shared" si="162"/>
        <v>2.501672365218633E-3</v>
      </c>
      <c r="AZ421" s="14">
        <f t="shared" si="162"/>
        <v>-4.4077799113039703E-3</v>
      </c>
      <c r="BA421" s="14">
        <f t="shared" si="162"/>
        <v>-2.6837392176882715E-2</v>
      </c>
      <c r="BB421" s="14">
        <f t="shared" si="162"/>
        <v>-5.0606366331922829E-2</v>
      </c>
      <c r="BC421" s="14">
        <f t="shared" si="184"/>
        <v>-2.1000148527950374E-2</v>
      </c>
      <c r="BD421" s="14">
        <f t="shared" si="183"/>
        <v>1.0395218256586812E-3</v>
      </c>
      <c r="BE421" s="14">
        <f t="shared" si="183"/>
        <v>1.060120887367058E-3</v>
      </c>
      <c r="BF421" s="14">
        <f t="shared" si="183"/>
        <v>1.1257852682396527E-3</v>
      </c>
      <c r="BG421" s="14">
        <f t="shared" si="183"/>
        <v>4.2622149307972529E-3</v>
      </c>
      <c r="BH421" s="14">
        <f t="shared" si="183"/>
        <v>4.4076843683223824E-3</v>
      </c>
      <c r="BI421" s="14">
        <f t="shared" si="183"/>
        <v>4.4306894193618289E-3</v>
      </c>
      <c r="BJ421" s="14">
        <f t="shared" si="160"/>
        <v>-2.0144996867635285E-2</v>
      </c>
      <c r="BK421" s="14">
        <f t="shared" si="160"/>
        <v>-6.2647209028862299E-3</v>
      </c>
      <c r="BL421" s="14">
        <f t="shared" si="160"/>
        <v>-2.6235064167082416E-2</v>
      </c>
    </row>
    <row r="422" spans="1:64" x14ac:dyDescent="0.35">
      <c r="A422" s="4">
        <v>44834</v>
      </c>
      <c r="B422" s="1">
        <v>35.67</v>
      </c>
      <c r="C422" s="1">
        <v>13.84</v>
      </c>
      <c r="D422" s="1">
        <v>244.05443</v>
      </c>
      <c r="E422" s="1">
        <v>192.9</v>
      </c>
      <c r="F422" s="1">
        <v>26.91</v>
      </c>
      <c r="G422" s="1">
        <v>59.51</v>
      </c>
      <c r="H422" s="5">
        <v>6.94</v>
      </c>
      <c r="I422" s="5">
        <v>70.97</v>
      </c>
      <c r="J422" s="5">
        <v>129.32</v>
      </c>
      <c r="K422" s="5">
        <v>16.63</v>
      </c>
      <c r="L422" s="5">
        <v>36.29</v>
      </c>
      <c r="M422" s="5">
        <v>97.082243000000005</v>
      </c>
      <c r="N422" s="5">
        <v>91.367251999999993</v>
      </c>
      <c r="O422" s="5">
        <v>88.914732000000001</v>
      </c>
      <c r="P422">
        <v>9.7799999999999994</v>
      </c>
      <c r="Q422">
        <v>9.65</v>
      </c>
      <c r="R422">
        <v>9.65</v>
      </c>
      <c r="S422">
        <v>7199.3915159999997</v>
      </c>
      <c r="T422">
        <v>2513.8812639999996</v>
      </c>
      <c r="U422">
        <v>6970.0139599999993</v>
      </c>
      <c r="V422">
        <v>1636.8850019999998</v>
      </c>
      <c r="W422">
        <v>1641.117804</v>
      </c>
      <c r="X422">
        <v>3117.5594539999993</v>
      </c>
      <c r="Y422" s="13">
        <f t="shared" si="163"/>
        <v>1.4037057832679469E-3</v>
      </c>
      <c r="Z422" s="13">
        <f t="shared" si="164"/>
        <v>-1.2838801711840209E-2</v>
      </c>
      <c r="AA422" s="13">
        <f t="shared" si="165"/>
        <v>-3.6744117020002562E-2</v>
      </c>
      <c r="AB422" s="13">
        <f t="shared" si="166"/>
        <v>-5.9574882995319808E-2</v>
      </c>
      <c r="AC422" s="13">
        <f t="shared" si="167"/>
        <v>1.0135135135135118E-2</v>
      </c>
      <c r="AD422" s="13">
        <f t="shared" si="168"/>
        <v>2.6958719460825034E-3</v>
      </c>
      <c r="AE422" s="13">
        <f t="shared" si="169"/>
        <v>1.0189228529839925E-2</v>
      </c>
      <c r="AF422" s="13">
        <f t="shared" si="170"/>
        <v>-2.5271253948633474E-2</v>
      </c>
      <c r="AG422" s="13">
        <f t="shared" si="171"/>
        <v>5.1297994714751792E-3</v>
      </c>
      <c r="AH422" s="13">
        <f t="shared" si="172"/>
        <v>-2.8621495327102918E-2</v>
      </c>
      <c r="AI422" s="13">
        <f t="shared" si="173"/>
        <v>2.8628117913832143E-2</v>
      </c>
      <c r="AJ422" s="13">
        <f t="shared" si="174"/>
        <v>4.6313802565995862E-3</v>
      </c>
      <c r="AK422" s="13">
        <f t="shared" si="175"/>
        <v>5.5947617602048784E-3</v>
      </c>
      <c r="AL422" s="13">
        <f t="shared" si="176"/>
        <v>7.518103143014993E-3</v>
      </c>
      <c r="AM422" s="13">
        <f t="shared" si="177"/>
        <v>-1.0214504596526852E-3</v>
      </c>
      <c r="AN422" s="13">
        <f t="shared" si="178"/>
        <v>-5.1546391752576226E-3</v>
      </c>
      <c r="AO422" s="13">
        <f t="shared" si="179"/>
        <v>-5.1546391752576226E-3</v>
      </c>
      <c r="AP422" s="13">
        <f t="shared" si="180"/>
        <v>-1.6429679959169208E-2</v>
      </c>
      <c r="AQ422" s="13">
        <f t="shared" si="181"/>
        <v>-1.0614584918174192E-3</v>
      </c>
      <c r="AR422" s="13">
        <f t="shared" si="182"/>
        <v>-1.2475825541636756E-2</v>
      </c>
      <c r="AS422" s="14">
        <f t="shared" si="162"/>
        <v>2.021765707851118E-3</v>
      </c>
      <c r="AT422" s="14">
        <f t="shared" si="162"/>
        <v>-1.3362723359349956E-2</v>
      </c>
      <c r="AU422" s="14">
        <f t="shared" si="162"/>
        <v>-3.7599313960293534E-2</v>
      </c>
      <c r="AV422" s="14">
        <f t="shared" si="162"/>
        <v>-6.003635958922552E-2</v>
      </c>
      <c r="AW422" s="14">
        <f t="shared" si="162"/>
        <v>1.0151208482942374E-2</v>
      </c>
      <c r="AX422" s="14">
        <f t="shared" si="162"/>
        <v>1.0236195225953352E-3</v>
      </c>
      <c r="AY422" s="14">
        <f t="shared" si="162"/>
        <v>9.7711928658614101E-3</v>
      </c>
      <c r="AZ422" s="14">
        <f t="shared" si="162"/>
        <v>-2.5711865597283654E-2</v>
      </c>
      <c r="BA422" s="14">
        <f t="shared" si="162"/>
        <v>4.7017905711721772E-3</v>
      </c>
      <c r="BB422" s="14">
        <f t="shared" si="162"/>
        <v>-2.875642516429474E-2</v>
      </c>
      <c r="BC422" s="14">
        <f t="shared" si="184"/>
        <v>2.7900116011818923E-2</v>
      </c>
      <c r="BD422" s="14">
        <f t="shared" si="183"/>
        <v>4.8774832404585985E-3</v>
      </c>
      <c r="BE422" s="14">
        <f t="shared" si="183"/>
        <v>5.8614530679580454E-3</v>
      </c>
      <c r="BF422" s="14">
        <f t="shared" si="183"/>
        <v>7.8496716384419286E-3</v>
      </c>
      <c r="BG422" s="14">
        <f t="shared" si="183"/>
        <v>-1.8927057547280129E-3</v>
      </c>
      <c r="BH422" s="14">
        <f t="shared" si="183"/>
        <v>-5.9283019571941967E-3</v>
      </c>
      <c r="BI422" s="14">
        <f t="shared" si="183"/>
        <v>-5.9052969061547502E-3</v>
      </c>
      <c r="BJ422" s="14">
        <f t="shared" si="160"/>
        <v>-1.6997705250474393E-2</v>
      </c>
      <c r="BK422" s="14">
        <f t="shared" si="160"/>
        <v>-2.2054234980152594E-3</v>
      </c>
      <c r="BL422" s="14">
        <f t="shared" si="160"/>
        <v>-1.2087121464321029E-2</v>
      </c>
    </row>
    <row r="423" spans="1:64" x14ac:dyDescent="0.35">
      <c r="A423" s="4">
        <v>44837</v>
      </c>
      <c r="B423" s="1">
        <v>35.49</v>
      </c>
      <c r="C423" s="1">
        <v>13.76</v>
      </c>
      <c r="D423" s="1">
        <v>257.98533099999997</v>
      </c>
      <c r="E423" s="1">
        <v>191.47</v>
      </c>
      <c r="F423" s="1">
        <v>26.57</v>
      </c>
      <c r="G423" s="1">
        <v>59.99</v>
      </c>
      <c r="H423" s="5">
        <v>7</v>
      </c>
      <c r="I423" s="5">
        <v>71.62</v>
      </c>
      <c r="J423" s="5">
        <v>131.5</v>
      </c>
      <c r="K423" s="5">
        <v>16.920000000000002</v>
      </c>
      <c r="L423" s="5">
        <v>36.270000000000003</v>
      </c>
      <c r="M423" s="5">
        <v>97.626570999999998</v>
      </c>
      <c r="N423" s="5">
        <v>92.042169999999999</v>
      </c>
      <c r="O423" s="5">
        <v>89.71481</v>
      </c>
      <c r="P423">
        <v>9.67</v>
      </c>
      <c r="Q423">
        <v>9.5399999999999991</v>
      </c>
      <c r="R423">
        <v>9.5500000000000007</v>
      </c>
      <c r="S423">
        <v>7346.8644000000004</v>
      </c>
      <c r="T423">
        <v>2660.5103999999997</v>
      </c>
      <c r="U423">
        <v>6900.2729999999992</v>
      </c>
      <c r="V423">
        <v>1628.8512000000001</v>
      </c>
      <c r="W423">
        <v>1662.1175999999998</v>
      </c>
      <c r="X423">
        <v>3174.9371999999998</v>
      </c>
      <c r="Y423" s="13">
        <f t="shared" si="163"/>
        <v>-5.0462573591253069E-3</v>
      </c>
      <c r="Z423" s="13">
        <f t="shared" si="164"/>
        <v>-5.7803468208092535E-3</v>
      </c>
      <c r="AA423" s="13">
        <f t="shared" si="165"/>
        <v>5.7081123255988339E-2</v>
      </c>
      <c r="AB423" s="13">
        <f t="shared" si="166"/>
        <v>-7.4131674442716785E-3</v>
      </c>
      <c r="AC423" s="13">
        <f t="shared" si="167"/>
        <v>-1.2634708286882195E-2</v>
      </c>
      <c r="AD423" s="13">
        <f t="shared" si="168"/>
        <v>8.0658712821375222E-3</v>
      </c>
      <c r="AE423" s="13">
        <f t="shared" si="169"/>
        <v>8.6455331412103181E-3</v>
      </c>
      <c r="AF423" s="13">
        <f t="shared" si="170"/>
        <v>9.1587994927434923E-3</v>
      </c>
      <c r="AG423" s="13">
        <f t="shared" si="171"/>
        <v>1.6857407980204197E-2</v>
      </c>
      <c r="AH423" s="13">
        <f t="shared" si="172"/>
        <v>1.7438364401683868E-2</v>
      </c>
      <c r="AI423" s="13">
        <f t="shared" si="173"/>
        <v>-5.5111600991997851E-4</v>
      </c>
      <c r="AJ423" s="13">
        <f t="shared" si="174"/>
        <v>5.6068749874268256E-3</v>
      </c>
      <c r="AK423" s="13">
        <f t="shared" si="175"/>
        <v>7.3868698601114247E-3</v>
      </c>
      <c r="AL423" s="13">
        <f t="shared" si="176"/>
        <v>8.9982613904746305E-3</v>
      </c>
      <c r="AM423" s="13">
        <f t="shared" si="177"/>
        <v>-1.1247443762781129E-2</v>
      </c>
      <c r="AN423" s="13">
        <f t="shared" si="178"/>
        <v>-1.1398963730570073E-2</v>
      </c>
      <c r="AO423" s="13">
        <f t="shared" si="179"/>
        <v>-1.0362694300518097E-2</v>
      </c>
      <c r="AP423" s="13">
        <f t="shared" si="180"/>
        <v>2.0484076143415107E-2</v>
      </c>
      <c r="AQ423" s="13">
        <f t="shared" si="181"/>
        <v>5.8327789024804171E-2</v>
      </c>
      <c r="AR423" s="13">
        <f t="shared" si="182"/>
        <v>-1.0005856573635915E-2</v>
      </c>
      <c r="AS423" s="14">
        <f t="shared" si="162"/>
        <v>-4.4281974345421358E-3</v>
      </c>
      <c r="AT423" s="14">
        <f t="shared" si="162"/>
        <v>-6.3042684683190008E-3</v>
      </c>
      <c r="AU423" s="14">
        <f t="shared" si="162"/>
        <v>5.6225926315697367E-2</v>
      </c>
      <c r="AV423" s="14">
        <f t="shared" si="162"/>
        <v>-7.8746440381773884E-3</v>
      </c>
      <c r="AW423" s="14">
        <f t="shared" si="162"/>
        <v>-1.2618634939074939E-2</v>
      </c>
      <c r="AX423" s="14">
        <f t="shared" si="162"/>
        <v>6.3936188586503542E-3</v>
      </c>
      <c r="AY423" s="14">
        <f t="shared" si="162"/>
        <v>8.227497477231803E-3</v>
      </c>
      <c r="AZ423" s="14">
        <f t="shared" si="162"/>
        <v>8.7181878440933131E-3</v>
      </c>
      <c r="BA423" s="14">
        <f t="shared" si="162"/>
        <v>1.6429399079901194E-2</v>
      </c>
      <c r="BB423" s="14">
        <f t="shared" si="162"/>
        <v>1.7303434564492046E-2</v>
      </c>
      <c r="BC423" s="14">
        <f t="shared" si="184"/>
        <v>-1.2791179119331971E-3</v>
      </c>
      <c r="BD423" s="14">
        <f t="shared" si="183"/>
        <v>5.8529779712858379E-3</v>
      </c>
      <c r="BE423" s="14">
        <f t="shared" si="183"/>
        <v>7.6535611678645917E-3</v>
      </c>
      <c r="BF423" s="14">
        <f t="shared" si="183"/>
        <v>9.3298298859015669E-3</v>
      </c>
      <c r="BG423" s="14">
        <f t="shared" si="183"/>
        <v>-1.2118699057856458E-2</v>
      </c>
      <c r="BH423" s="14">
        <f t="shared" si="183"/>
        <v>-1.2172626512506647E-2</v>
      </c>
      <c r="BI423" s="14">
        <f t="shared" si="183"/>
        <v>-1.1113352031415225E-2</v>
      </c>
      <c r="BJ423" s="14">
        <f t="shared" si="160"/>
        <v>1.9916050852109922E-2</v>
      </c>
      <c r="BK423" s="14">
        <f t="shared" si="160"/>
        <v>5.7183824018606333E-2</v>
      </c>
      <c r="BL423" s="14">
        <f t="shared" si="160"/>
        <v>-9.6171524963201884E-3</v>
      </c>
    </row>
    <row r="424" spans="1:64" x14ac:dyDescent="0.35">
      <c r="A424" s="4">
        <v>44838</v>
      </c>
      <c r="B424" s="1">
        <v>35.85</v>
      </c>
      <c r="C424" s="1">
        <v>13.2</v>
      </c>
      <c r="D424" s="1">
        <v>260.59318100000002</v>
      </c>
      <c r="E424" s="1">
        <v>199.56</v>
      </c>
      <c r="F424" s="1">
        <v>26.14</v>
      </c>
      <c r="G424" s="1">
        <v>60.55</v>
      </c>
      <c r="H424" s="5">
        <v>7.46</v>
      </c>
      <c r="I424" s="5">
        <v>71.44</v>
      </c>
      <c r="J424" s="5">
        <v>132.41999999999999</v>
      </c>
      <c r="K424" s="5">
        <v>17</v>
      </c>
      <c r="L424" s="5">
        <v>36.450000000000003</v>
      </c>
      <c r="M424" s="5">
        <v>98.078975</v>
      </c>
      <c r="N424" s="5">
        <v>92.448507000000006</v>
      </c>
      <c r="O424" s="5">
        <v>90.195543000000001</v>
      </c>
      <c r="P424">
        <v>9.67</v>
      </c>
      <c r="Q424">
        <v>9.5299999999999994</v>
      </c>
      <c r="R424">
        <v>9.5299999999999994</v>
      </c>
      <c r="S424">
        <v>7550.0641410000007</v>
      </c>
      <c r="T424">
        <v>2790.9489160000003</v>
      </c>
      <c r="U424">
        <v>6755.6464599999999</v>
      </c>
      <c r="V424">
        <v>1624.1916430000001</v>
      </c>
      <c r="W424">
        <v>1688.911615</v>
      </c>
      <c r="X424">
        <v>3210.03071</v>
      </c>
      <c r="Y424" s="13">
        <f t="shared" si="163"/>
        <v>1.0143702451394742E-2</v>
      </c>
      <c r="Z424" s="13">
        <f t="shared" si="164"/>
        <v>-4.0697674418604689E-2</v>
      </c>
      <c r="AA424" s="13">
        <f t="shared" si="165"/>
        <v>1.0108520472429659E-2</v>
      </c>
      <c r="AB424" s="13">
        <f t="shared" si="166"/>
        <v>4.2252049929492892E-2</v>
      </c>
      <c r="AC424" s="13">
        <f t="shared" si="167"/>
        <v>-1.618366578848324E-2</v>
      </c>
      <c r="AD424" s="13">
        <f t="shared" si="168"/>
        <v>9.3348891481912846E-3</v>
      </c>
      <c r="AE424" s="13">
        <f t="shared" si="169"/>
        <v>6.5714285714285711E-2</v>
      </c>
      <c r="AF424" s="13">
        <f t="shared" si="170"/>
        <v>-2.5132644512706899E-3</v>
      </c>
      <c r="AG424" s="13">
        <f t="shared" si="171"/>
        <v>6.9961977186310835E-3</v>
      </c>
      <c r="AH424" s="13">
        <f t="shared" si="172"/>
        <v>4.7281323877067542E-3</v>
      </c>
      <c r="AI424" s="13">
        <f t="shared" si="173"/>
        <v>4.9627791563275347E-3</v>
      </c>
      <c r="AJ424" s="13">
        <f t="shared" si="174"/>
        <v>4.6340253003457569E-3</v>
      </c>
      <c r="AK424" s="13">
        <f t="shared" si="175"/>
        <v>4.414682965427779E-3</v>
      </c>
      <c r="AL424" s="13">
        <f t="shared" si="176"/>
        <v>5.3584575389503779E-3</v>
      </c>
      <c r="AM424" s="13">
        <f t="shared" si="177"/>
        <v>0</v>
      </c>
      <c r="AN424" s="13">
        <f t="shared" si="178"/>
        <v>-1.0482180293500825E-3</v>
      </c>
      <c r="AO424" s="13">
        <f t="shared" si="179"/>
        <v>-2.0942408376964762E-3</v>
      </c>
      <c r="AP424" s="13">
        <f t="shared" si="180"/>
        <v>2.7658022516381321E-2</v>
      </c>
      <c r="AQ424" s="13">
        <f t="shared" si="181"/>
        <v>4.9027628683579148E-2</v>
      </c>
      <c r="AR424" s="13">
        <f t="shared" si="182"/>
        <v>-2.0959538847231018E-2</v>
      </c>
      <c r="AS424" s="14">
        <f t="shared" si="162"/>
        <v>1.0761762375977913E-2</v>
      </c>
      <c r="AT424" s="14">
        <f t="shared" si="162"/>
        <v>-4.1221596066114433E-2</v>
      </c>
      <c r="AU424" s="14">
        <f t="shared" si="162"/>
        <v>9.2533235321386898E-3</v>
      </c>
      <c r="AV424" s="14">
        <f t="shared" si="162"/>
        <v>4.1790573335587181E-2</v>
      </c>
      <c r="AW424" s="14">
        <f t="shared" si="162"/>
        <v>-1.6167592440675987E-2</v>
      </c>
      <c r="AX424" s="14">
        <f t="shared" si="162"/>
        <v>7.6626367247041166E-3</v>
      </c>
      <c r="AY424" s="14">
        <f t="shared" si="162"/>
        <v>6.5296250050307203E-2</v>
      </c>
      <c r="AZ424" s="14">
        <f t="shared" si="162"/>
        <v>-2.95387609992087E-3</v>
      </c>
      <c r="BA424" s="14">
        <f t="shared" si="162"/>
        <v>6.5681888183280815E-3</v>
      </c>
      <c r="BB424" s="14">
        <f t="shared" si="162"/>
        <v>4.5932025505149316E-3</v>
      </c>
      <c r="BC424" s="14">
        <f t="shared" si="184"/>
        <v>4.2347772543143165E-3</v>
      </c>
      <c r="BD424" s="14">
        <f t="shared" si="183"/>
        <v>4.8801282842047692E-3</v>
      </c>
      <c r="BE424" s="14">
        <f t="shared" si="183"/>
        <v>4.681374273180946E-3</v>
      </c>
      <c r="BF424" s="14">
        <f t="shared" si="183"/>
        <v>5.6900260343773143E-3</v>
      </c>
      <c r="BG424" s="14">
        <f t="shared" si="183"/>
        <v>-8.7125529507532759E-4</v>
      </c>
      <c r="BH424" s="14">
        <f t="shared" si="183"/>
        <v>-1.8218808112866565E-3</v>
      </c>
      <c r="BI424" s="14">
        <f t="shared" si="183"/>
        <v>-2.8448985685936038E-3</v>
      </c>
      <c r="BJ424" s="14">
        <f t="shared" si="160"/>
        <v>2.7089997225076136E-2</v>
      </c>
      <c r="BK424" s="14">
        <f t="shared" si="160"/>
        <v>4.7883663677381311E-2</v>
      </c>
      <c r="BL424" s="14">
        <f t="shared" si="160"/>
        <v>-2.0570834769915291E-2</v>
      </c>
    </row>
    <row r="425" spans="1:64" x14ac:dyDescent="0.35">
      <c r="A425" s="4">
        <v>44839</v>
      </c>
      <c r="B425" s="1">
        <v>37.020000000000003</v>
      </c>
      <c r="C425" s="1">
        <v>12.73</v>
      </c>
      <c r="D425" s="1">
        <v>264.21732400000002</v>
      </c>
      <c r="E425" s="1">
        <v>197.73</v>
      </c>
      <c r="F425" s="1">
        <v>26.5</v>
      </c>
      <c r="G425" s="1">
        <v>60.91</v>
      </c>
      <c r="H425" s="5">
        <v>7.3</v>
      </c>
      <c r="I425" s="5">
        <v>71.81</v>
      </c>
      <c r="J425" s="5">
        <v>133.34</v>
      </c>
      <c r="K425" s="5">
        <v>16.600000000000001</v>
      </c>
      <c r="L425" s="5">
        <v>36.75</v>
      </c>
      <c r="M425" s="5">
        <v>97.771844999999999</v>
      </c>
      <c r="N425" s="5">
        <v>92.144329999999997</v>
      </c>
      <c r="O425" s="5">
        <v>89.761259999999993</v>
      </c>
      <c r="P425">
        <v>9.69</v>
      </c>
      <c r="Q425">
        <v>9.61</v>
      </c>
      <c r="R425">
        <v>9.61</v>
      </c>
      <c r="S425">
        <v>7573.8526499999998</v>
      </c>
      <c r="T425">
        <v>2857.6938</v>
      </c>
      <c r="U425">
        <v>6829.9042500000005</v>
      </c>
      <c r="V425">
        <v>1631.5045500000001</v>
      </c>
      <c r="W425">
        <v>1664.2431000000001</v>
      </c>
      <c r="X425">
        <v>3209.7838500000003</v>
      </c>
      <c r="Y425" s="13">
        <f t="shared" si="163"/>
        <v>3.2635983263598373E-2</v>
      </c>
      <c r="Z425" s="13">
        <f t="shared" si="164"/>
        <v>-3.5606060606060523E-2</v>
      </c>
      <c r="AA425" s="13">
        <f t="shared" si="165"/>
        <v>1.3907282554718896E-2</v>
      </c>
      <c r="AB425" s="13">
        <f t="shared" si="166"/>
        <v>-9.1701743836440797E-3</v>
      </c>
      <c r="AC425" s="13">
        <f t="shared" si="167"/>
        <v>1.3771996939556214E-2</v>
      </c>
      <c r="AD425" s="13">
        <f t="shared" si="168"/>
        <v>5.9454995871180754E-3</v>
      </c>
      <c r="AE425" s="13">
        <f t="shared" si="169"/>
        <v>-2.1447721179624683E-2</v>
      </c>
      <c r="AF425" s="13">
        <f t="shared" si="170"/>
        <v>5.1791713325868502E-3</v>
      </c>
      <c r="AG425" s="13">
        <f t="shared" si="171"/>
        <v>6.9475909983387407E-3</v>
      </c>
      <c r="AH425" s="13">
        <f t="shared" si="172"/>
        <v>-2.3529411764705799E-2</v>
      </c>
      <c r="AI425" s="13">
        <f t="shared" si="173"/>
        <v>8.2304526748970402E-3</v>
      </c>
      <c r="AJ425" s="13">
        <f t="shared" si="174"/>
        <v>-3.1314560536547286E-3</v>
      </c>
      <c r="AK425" s="13">
        <f t="shared" si="175"/>
        <v>-3.2902316096895959E-3</v>
      </c>
      <c r="AL425" s="13">
        <f t="shared" si="176"/>
        <v>-4.8149053218739168E-3</v>
      </c>
      <c r="AM425" s="13">
        <f t="shared" si="177"/>
        <v>2.0682523267838235E-3</v>
      </c>
      <c r="AN425" s="13">
        <f t="shared" si="178"/>
        <v>8.3945435466946557E-3</v>
      </c>
      <c r="AO425" s="13">
        <f t="shared" si="179"/>
        <v>8.3945435466946557E-3</v>
      </c>
      <c r="AP425" s="13">
        <f t="shared" si="180"/>
        <v>3.1507691266909285E-3</v>
      </c>
      <c r="AQ425" s="13">
        <f t="shared" si="181"/>
        <v>2.3914763762734423E-2</v>
      </c>
      <c r="AR425" s="13">
        <f t="shared" si="182"/>
        <v>1.0991959161818034E-2</v>
      </c>
      <c r="AS425" s="14">
        <f t="shared" si="162"/>
        <v>3.3254043188181544E-2</v>
      </c>
      <c r="AT425" s="14">
        <f t="shared" si="162"/>
        <v>-3.6129982253570267E-2</v>
      </c>
      <c r="AU425" s="14">
        <f t="shared" si="162"/>
        <v>1.3052085614427927E-2</v>
      </c>
      <c r="AV425" s="14">
        <f t="shared" si="162"/>
        <v>-9.6316509775497897E-3</v>
      </c>
      <c r="AW425" s="14">
        <f t="shared" si="162"/>
        <v>1.3788070287363469E-2</v>
      </c>
      <c r="AX425" s="14">
        <f t="shared" si="162"/>
        <v>4.2732471636309074E-3</v>
      </c>
      <c r="AY425" s="14">
        <f t="shared" si="162"/>
        <v>-2.1865756843603198E-2</v>
      </c>
      <c r="AZ425" s="14">
        <f t="shared" si="162"/>
        <v>4.7385596839366701E-3</v>
      </c>
      <c r="BA425" s="14">
        <f t="shared" si="162"/>
        <v>6.5195820980357387E-3</v>
      </c>
      <c r="BB425" s="14">
        <f t="shared" si="162"/>
        <v>-2.366434160189762E-2</v>
      </c>
      <c r="BC425" s="14">
        <f t="shared" si="184"/>
        <v>7.502450772883822E-3</v>
      </c>
      <c r="BD425" s="14">
        <f t="shared" si="183"/>
        <v>-2.8853530697957163E-3</v>
      </c>
      <c r="BE425" s="14">
        <f t="shared" si="183"/>
        <v>-3.0235403019364293E-3</v>
      </c>
      <c r="BF425" s="14">
        <f t="shared" si="183"/>
        <v>-4.4833368264469804E-3</v>
      </c>
      <c r="BG425" s="14">
        <f t="shared" si="183"/>
        <v>1.1969970317084961E-3</v>
      </c>
      <c r="BH425" s="14">
        <f t="shared" si="183"/>
        <v>7.6208807647580815E-3</v>
      </c>
      <c r="BI425" s="14">
        <f t="shared" si="183"/>
        <v>7.6438858157975281E-3</v>
      </c>
      <c r="BJ425" s="14">
        <f t="shared" si="160"/>
        <v>2.5827438353857434E-3</v>
      </c>
      <c r="BK425" s="14">
        <f t="shared" si="160"/>
        <v>2.2770798756536582E-2</v>
      </c>
      <c r="BL425" s="14">
        <f t="shared" si="160"/>
        <v>1.1380663239133761E-2</v>
      </c>
    </row>
    <row r="426" spans="1:64" x14ac:dyDescent="0.35">
      <c r="A426" s="4">
        <v>44840</v>
      </c>
      <c r="B426" s="1">
        <v>36.61</v>
      </c>
      <c r="C426" s="1">
        <v>13.37</v>
      </c>
      <c r="D426" s="1">
        <v>271.13963000000001</v>
      </c>
      <c r="E426" s="1">
        <v>200.37</v>
      </c>
      <c r="F426" s="1">
        <v>26.94</v>
      </c>
      <c r="G426" s="1">
        <v>62.16</v>
      </c>
      <c r="H426" s="5">
        <v>7.31</v>
      </c>
      <c r="I426" s="5">
        <v>71.239999999999995</v>
      </c>
      <c r="J426" s="5">
        <v>138.53</v>
      </c>
      <c r="K426" s="5">
        <v>16.53</v>
      </c>
      <c r="L426" s="5">
        <v>36.81</v>
      </c>
      <c r="M426" s="5">
        <v>97.611446000000001</v>
      </c>
      <c r="N426" s="5">
        <v>91.943883</v>
      </c>
      <c r="O426" s="5">
        <v>89.441601000000006</v>
      </c>
      <c r="P426">
        <v>9.7100000000000009</v>
      </c>
      <c r="Q426">
        <v>9.61</v>
      </c>
      <c r="R426">
        <v>9.61</v>
      </c>
      <c r="S426">
        <v>7516.6211999999987</v>
      </c>
      <c r="T426">
        <v>2907.3533499999994</v>
      </c>
      <c r="U426">
        <v>6866.5704249999999</v>
      </c>
      <c r="V426">
        <v>1634.0393299999998</v>
      </c>
      <c r="W426">
        <v>1621.7533199999998</v>
      </c>
      <c r="X426">
        <v>3215.1078299999995</v>
      </c>
      <c r="Y426" s="13">
        <f t="shared" si="163"/>
        <v>-1.1075094543490104E-2</v>
      </c>
      <c r="Z426" s="13">
        <f t="shared" si="164"/>
        <v>5.0274941084053323E-2</v>
      </c>
      <c r="AA426" s="13">
        <f t="shared" si="165"/>
        <v>2.6199288885387362E-2</v>
      </c>
      <c r="AB426" s="13">
        <f t="shared" si="166"/>
        <v>1.335153997875899E-2</v>
      </c>
      <c r="AC426" s="13">
        <f t="shared" si="167"/>
        <v>1.6603773584905709E-2</v>
      </c>
      <c r="AD426" s="13">
        <f t="shared" si="168"/>
        <v>2.0522081759973734E-2</v>
      </c>
      <c r="AE426" s="13">
        <f t="shared" si="169"/>
        <v>1.3698630136986009E-3</v>
      </c>
      <c r="AF426" s="13">
        <f t="shared" si="170"/>
        <v>-7.9376131458015232E-3</v>
      </c>
      <c r="AG426" s="13">
        <f t="shared" si="171"/>
        <v>3.8923053847307619E-2</v>
      </c>
      <c r="AH426" s="13">
        <f t="shared" si="172"/>
        <v>-4.2168674698795346E-3</v>
      </c>
      <c r="AI426" s="13">
        <f t="shared" si="173"/>
        <v>1.6326530612245517E-3</v>
      </c>
      <c r="AJ426" s="13">
        <f t="shared" si="174"/>
        <v>-1.6405438600447621E-3</v>
      </c>
      <c r="AK426" s="13">
        <f t="shared" si="175"/>
        <v>-2.1753590264316528E-3</v>
      </c>
      <c r="AL426" s="13">
        <f t="shared" si="176"/>
        <v>-3.5612133786890612E-3</v>
      </c>
      <c r="AM426" s="13">
        <f t="shared" si="177"/>
        <v>2.0639834881322344E-3</v>
      </c>
      <c r="AN426" s="13">
        <f t="shared" si="178"/>
        <v>0</v>
      </c>
      <c r="AO426" s="13">
        <f t="shared" si="179"/>
        <v>0</v>
      </c>
      <c r="AP426" s="13">
        <f t="shared" si="180"/>
        <v>-7.5564514712338814E-3</v>
      </c>
      <c r="AQ426" s="13">
        <f t="shared" si="181"/>
        <v>1.7377491598294891E-2</v>
      </c>
      <c r="AR426" s="13">
        <f t="shared" si="182"/>
        <v>5.368475700080185E-3</v>
      </c>
      <c r="AS426" s="14">
        <f t="shared" si="162"/>
        <v>-1.0457034618906933E-2</v>
      </c>
      <c r="AT426" s="14">
        <f t="shared" si="162"/>
        <v>4.9751019436543573E-2</v>
      </c>
      <c r="AU426" s="14">
        <f t="shared" si="162"/>
        <v>2.5344091945096393E-2</v>
      </c>
      <c r="AV426" s="14">
        <f t="shared" si="162"/>
        <v>1.289006338485328E-2</v>
      </c>
      <c r="AW426" s="14">
        <f t="shared" si="162"/>
        <v>1.6619846932712963E-2</v>
      </c>
      <c r="AX426" s="14">
        <f t="shared" si="162"/>
        <v>1.8849829336486566E-2</v>
      </c>
      <c r="AY426" s="14">
        <f t="shared" si="162"/>
        <v>9.5182734972008593E-4</v>
      </c>
      <c r="AZ426" s="14">
        <f t="shared" si="162"/>
        <v>-8.3782247944517024E-3</v>
      </c>
      <c r="BA426" s="14">
        <f t="shared" si="162"/>
        <v>3.849504494700462E-2</v>
      </c>
      <c r="BB426" s="14">
        <f t="shared" si="162"/>
        <v>-4.3517973070713572E-3</v>
      </c>
      <c r="BC426" s="14">
        <f t="shared" si="184"/>
        <v>9.0465115921133294E-4</v>
      </c>
      <c r="BD426" s="14">
        <f t="shared" si="183"/>
        <v>-1.3944408761857497E-3</v>
      </c>
      <c r="BE426" s="14">
        <f t="shared" si="183"/>
        <v>-1.908667718678486E-3</v>
      </c>
      <c r="BF426" s="14">
        <f t="shared" si="183"/>
        <v>-3.2296448832621247E-3</v>
      </c>
      <c r="BG426" s="14">
        <f t="shared" si="183"/>
        <v>1.1927281930569069E-3</v>
      </c>
      <c r="BH426" s="14">
        <f t="shared" si="183"/>
        <v>-7.7366278193657391E-4</v>
      </c>
      <c r="BI426" s="14">
        <f t="shared" si="183"/>
        <v>-7.5065773089712739E-4</v>
      </c>
      <c r="BJ426" s="14">
        <f t="shared" si="160"/>
        <v>-8.1244767625390669E-3</v>
      </c>
      <c r="BK426" s="14">
        <f t="shared" si="160"/>
        <v>1.623352659209705E-2</v>
      </c>
      <c r="BL426" s="14">
        <f t="shared" si="160"/>
        <v>5.7571797773959118E-3</v>
      </c>
    </row>
    <row r="427" spans="1:64" x14ac:dyDescent="0.35">
      <c r="A427" s="4">
        <v>44841</v>
      </c>
      <c r="B427" s="1">
        <v>36.659999999999997</v>
      </c>
      <c r="C427" s="1">
        <v>13.6</v>
      </c>
      <c r="D427" s="1">
        <v>266.57589400000001</v>
      </c>
      <c r="E427" s="1">
        <v>201.14</v>
      </c>
      <c r="F427" s="1">
        <v>25.99</v>
      </c>
      <c r="G427" s="1">
        <v>62.89</v>
      </c>
      <c r="H427" s="5">
        <v>7.12</v>
      </c>
      <c r="I427" s="5">
        <v>72.47</v>
      </c>
      <c r="J427" s="5">
        <v>140.80000000000001</v>
      </c>
      <c r="K427" s="5">
        <v>16.41</v>
      </c>
      <c r="L427" s="5">
        <v>36.22</v>
      </c>
      <c r="M427" s="5">
        <v>97.448393999999993</v>
      </c>
      <c r="N427" s="5">
        <v>91.642912999999993</v>
      </c>
      <c r="O427" s="5">
        <v>89.013682000000003</v>
      </c>
      <c r="P427">
        <v>9.7850000000000001</v>
      </c>
      <c r="Q427">
        <v>9.66</v>
      </c>
      <c r="R427">
        <v>9.67</v>
      </c>
      <c r="S427">
        <v>7276.8418200000006</v>
      </c>
      <c r="T427">
        <v>2859.8696400000003</v>
      </c>
      <c r="U427">
        <v>6797.6561999999994</v>
      </c>
      <c r="V427">
        <v>1625.2997399999999</v>
      </c>
      <c r="W427">
        <v>1577.1605399999999</v>
      </c>
      <c r="X427">
        <v>3166.75704</v>
      </c>
      <c r="Y427" s="13">
        <f t="shared" si="163"/>
        <v>1.3657470636437355E-3</v>
      </c>
      <c r="Z427" s="13">
        <f t="shared" si="164"/>
        <v>1.7202692595362785E-2</v>
      </c>
      <c r="AA427" s="13">
        <f t="shared" si="165"/>
        <v>-1.6831681890249705E-2</v>
      </c>
      <c r="AB427" s="13">
        <f t="shared" si="166"/>
        <v>3.8428906522931668E-3</v>
      </c>
      <c r="AC427" s="13">
        <f t="shared" si="167"/>
        <v>-3.5263548626577684E-2</v>
      </c>
      <c r="AD427" s="13">
        <f t="shared" si="168"/>
        <v>1.1743886743886808E-2</v>
      </c>
      <c r="AE427" s="13">
        <f t="shared" si="169"/>
        <v>-2.5991792065663408E-2</v>
      </c>
      <c r="AF427" s="13">
        <f t="shared" si="170"/>
        <v>1.7265581134194331E-2</v>
      </c>
      <c r="AG427" s="13">
        <f t="shared" si="171"/>
        <v>1.6386342308525304E-2</v>
      </c>
      <c r="AH427" s="13">
        <f t="shared" si="172"/>
        <v>-7.2595281306715659E-3</v>
      </c>
      <c r="AI427" s="13">
        <f t="shared" si="173"/>
        <v>-1.6028253192067465E-2</v>
      </c>
      <c r="AJ427" s="13">
        <f t="shared" si="174"/>
        <v>-1.67041885641165E-3</v>
      </c>
      <c r="AK427" s="13">
        <f t="shared" si="175"/>
        <v>-3.2734097166638768E-3</v>
      </c>
      <c r="AL427" s="13">
        <f t="shared" si="176"/>
        <v>-4.7843396720951229E-3</v>
      </c>
      <c r="AM427" s="13">
        <f t="shared" si="177"/>
        <v>7.7239958805354562E-3</v>
      </c>
      <c r="AN427" s="13">
        <f t="shared" si="178"/>
        <v>5.2029136316337895E-3</v>
      </c>
      <c r="AO427" s="13">
        <f t="shared" si="179"/>
        <v>6.2434963579605096E-3</v>
      </c>
      <c r="AP427" s="13">
        <f t="shared" si="180"/>
        <v>-3.1899888742564032E-2</v>
      </c>
      <c r="AQ427" s="13">
        <f t="shared" si="181"/>
        <v>-1.6332280353882362E-2</v>
      </c>
      <c r="AR427" s="13">
        <f t="shared" si="182"/>
        <v>-1.0036192849503972E-2</v>
      </c>
      <c r="AS427" s="14">
        <f t="shared" si="162"/>
        <v>1.9838069882269064E-3</v>
      </c>
      <c r="AT427" s="14">
        <f t="shared" si="162"/>
        <v>1.6678770947853038E-2</v>
      </c>
      <c r="AU427" s="14">
        <f t="shared" si="162"/>
        <v>-1.7686878830540674E-2</v>
      </c>
      <c r="AV427" s="14">
        <f t="shared" si="162"/>
        <v>3.3814140583874569E-3</v>
      </c>
      <c r="AW427" s="14">
        <f t="shared" si="162"/>
        <v>-3.5247475278770431E-2</v>
      </c>
      <c r="AX427" s="14">
        <f t="shared" si="162"/>
        <v>1.007163432039964E-2</v>
      </c>
      <c r="AY427" s="14">
        <f t="shared" si="162"/>
        <v>-2.6409827729641924E-2</v>
      </c>
      <c r="AZ427" s="14">
        <f t="shared" si="162"/>
        <v>1.6824969485544152E-2</v>
      </c>
      <c r="BA427" s="14">
        <f t="shared" si="162"/>
        <v>1.5958333408222301E-2</v>
      </c>
      <c r="BB427" s="14">
        <f t="shared" si="162"/>
        <v>-7.3944579678633885E-3</v>
      </c>
      <c r="BC427" s="14">
        <f t="shared" si="184"/>
        <v>-1.6756255094080685E-2</v>
      </c>
      <c r="BD427" s="14">
        <f t="shared" si="183"/>
        <v>-1.4243158725526376E-3</v>
      </c>
      <c r="BE427" s="14">
        <f t="shared" si="183"/>
        <v>-3.0067184089107102E-3</v>
      </c>
      <c r="BF427" s="14">
        <f t="shared" si="183"/>
        <v>-4.4527711766681865E-3</v>
      </c>
      <c r="BG427" s="14">
        <f t="shared" si="183"/>
        <v>6.8527405854601287E-3</v>
      </c>
      <c r="BH427" s="14">
        <f t="shared" si="183"/>
        <v>4.4292508496972154E-3</v>
      </c>
      <c r="BI427" s="14">
        <f t="shared" si="183"/>
        <v>5.492838627063382E-3</v>
      </c>
      <c r="BJ427" s="14">
        <f t="shared" si="160"/>
        <v>-3.246791403386922E-2</v>
      </c>
      <c r="BK427" s="14">
        <f t="shared" si="160"/>
        <v>-1.7476245360080203E-2</v>
      </c>
      <c r="BL427" s="14">
        <f t="shared" si="160"/>
        <v>-9.6474887721882448E-3</v>
      </c>
    </row>
    <row r="428" spans="1:64" x14ac:dyDescent="0.35">
      <c r="A428" s="4">
        <v>44844</v>
      </c>
      <c r="B428" s="1">
        <v>35.71</v>
      </c>
      <c r="C428" s="1">
        <v>13.69</v>
      </c>
      <c r="D428" s="1">
        <v>265.30073199999998</v>
      </c>
      <c r="E428" s="1">
        <v>198.8</v>
      </c>
      <c r="F428" s="1">
        <v>26.2</v>
      </c>
      <c r="G428" s="1">
        <v>63.48</v>
      </c>
      <c r="H428" s="5">
        <v>6.91</v>
      </c>
      <c r="I428" s="5">
        <v>70.569999999999993</v>
      </c>
      <c r="J428" s="5">
        <v>140.83000000000001</v>
      </c>
      <c r="K428" s="5">
        <v>16.53</v>
      </c>
      <c r="L428" s="5">
        <v>35.07</v>
      </c>
      <c r="M428" s="5">
        <v>97.332858999999999</v>
      </c>
      <c r="N428" s="5">
        <v>91.558948000000001</v>
      </c>
      <c r="O428" s="5">
        <v>88.972841000000003</v>
      </c>
      <c r="P428">
        <v>9.9</v>
      </c>
      <c r="Q428">
        <v>9.76</v>
      </c>
      <c r="R428">
        <v>9.7650000000000006</v>
      </c>
      <c r="S428">
        <v>7192.4795599999998</v>
      </c>
      <c r="T428">
        <v>2797.11978</v>
      </c>
      <c r="U428">
        <v>6686.6366000000007</v>
      </c>
      <c r="V428">
        <v>1618.2180000000001</v>
      </c>
      <c r="W428">
        <v>1553.2895000000001</v>
      </c>
      <c r="X428">
        <v>3106.1794399999999</v>
      </c>
      <c r="Y428" s="13">
        <f t="shared" si="163"/>
        <v>-2.5913802509547078E-2</v>
      </c>
      <c r="Z428" s="13">
        <f t="shared" si="164"/>
        <v>6.6176470588235189E-3</v>
      </c>
      <c r="AA428" s="13">
        <f t="shared" si="165"/>
        <v>-4.7834857866031312E-3</v>
      </c>
      <c r="AB428" s="13">
        <f t="shared" si="166"/>
        <v>-1.1633687978522298E-2</v>
      </c>
      <c r="AC428" s="13">
        <f t="shared" si="167"/>
        <v>8.0800307810696761E-3</v>
      </c>
      <c r="AD428" s="13">
        <f t="shared" si="168"/>
        <v>9.3814596915248252E-3</v>
      </c>
      <c r="AE428" s="13">
        <f t="shared" si="169"/>
        <v>-2.9494382022471906E-2</v>
      </c>
      <c r="AF428" s="13">
        <f t="shared" si="170"/>
        <v>-2.6217745273906523E-2</v>
      </c>
      <c r="AG428" s="13">
        <f t="shared" si="171"/>
        <v>2.1306818181818989E-4</v>
      </c>
      <c r="AH428" s="13">
        <f t="shared" si="172"/>
        <v>7.3126142595978669E-3</v>
      </c>
      <c r="AI428" s="13">
        <f t="shared" si="173"/>
        <v>-3.1750414135836513E-2</v>
      </c>
      <c r="AJ428" s="13">
        <f t="shared" si="174"/>
        <v>-1.1856018889340977E-3</v>
      </c>
      <c r="AK428" s="13">
        <f t="shared" si="175"/>
        <v>-9.1621923890603614E-4</v>
      </c>
      <c r="AL428" s="13">
        <f t="shared" si="176"/>
        <v>-4.5881710634102684E-4</v>
      </c>
      <c r="AM428" s="13">
        <f t="shared" si="177"/>
        <v>1.1752682677567728E-2</v>
      </c>
      <c r="AN428" s="13">
        <f t="shared" si="178"/>
        <v>1.0351966873705968E-2</v>
      </c>
      <c r="AO428" s="13">
        <f t="shared" si="179"/>
        <v>9.8241985522234381E-3</v>
      </c>
      <c r="AP428" s="13">
        <f t="shared" si="180"/>
        <v>-1.1593251864859251E-2</v>
      </c>
      <c r="AQ428" s="13">
        <f t="shared" si="181"/>
        <v>-2.1941510592769657E-2</v>
      </c>
      <c r="AR428" s="13">
        <f t="shared" si="182"/>
        <v>-1.6332041034967128E-2</v>
      </c>
      <c r="AS428" s="14">
        <f t="shared" si="162"/>
        <v>-2.5295742584963907E-2</v>
      </c>
      <c r="AT428" s="14">
        <f t="shared" si="162"/>
        <v>6.0937254113137716E-3</v>
      </c>
      <c r="AU428" s="14">
        <f t="shared" si="162"/>
        <v>-5.6386827268941004E-3</v>
      </c>
      <c r="AV428" s="14">
        <f t="shared" si="162"/>
        <v>-1.2095164572428008E-2</v>
      </c>
      <c r="AW428" s="14">
        <f t="shared" si="162"/>
        <v>8.0961041288769315E-3</v>
      </c>
      <c r="AX428" s="14">
        <f t="shared" si="162"/>
        <v>7.7092072680376572E-3</v>
      </c>
      <c r="AY428" s="14">
        <f t="shared" si="162"/>
        <v>-2.9912417686450421E-2</v>
      </c>
      <c r="AZ428" s="14">
        <f t="shared" si="162"/>
        <v>-2.6658356922556702E-2</v>
      </c>
      <c r="BA428" s="14">
        <f t="shared" si="162"/>
        <v>-2.1494071848481193E-4</v>
      </c>
      <c r="BB428" s="14">
        <f t="shared" si="162"/>
        <v>7.1776844224060443E-3</v>
      </c>
      <c r="BC428" s="14">
        <f t="shared" si="184"/>
        <v>-3.2478416037849733E-2</v>
      </c>
      <c r="BD428" s="14">
        <f t="shared" si="183"/>
        <v>-9.3949890507508517E-4</v>
      </c>
      <c r="BE428" s="14">
        <f t="shared" si="183"/>
        <v>-6.4952793115286944E-4</v>
      </c>
      <c r="BF428" s="14">
        <f t="shared" si="183"/>
        <v>-1.2724861091409047E-4</v>
      </c>
      <c r="BG428" s="14">
        <f t="shared" si="183"/>
        <v>1.08814273824924E-2</v>
      </c>
      <c r="BH428" s="14">
        <f t="shared" si="183"/>
        <v>9.5783040917693935E-3</v>
      </c>
      <c r="BI428" s="14">
        <f t="shared" si="183"/>
        <v>9.0735408213263105E-3</v>
      </c>
      <c r="BJ428" s="14">
        <f t="shared" si="160"/>
        <v>-1.2161277156164435E-2</v>
      </c>
      <c r="BK428" s="14">
        <f t="shared" si="160"/>
        <v>-2.3085475598967498E-2</v>
      </c>
      <c r="BL428" s="14">
        <f t="shared" si="160"/>
        <v>-1.5943336957651402E-2</v>
      </c>
    </row>
    <row r="429" spans="1:64" x14ac:dyDescent="0.35">
      <c r="A429" s="4">
        <v>44845</v>
      </c>
      <c r="B429" s="1">
        <v>36.880000000000003</v>
      </c>
      <c r="C429" s="1">
        <v>13.36</v>
      </c>
      <c r="D429" s="1">
        <v>265.013102</v>
      </c>
      <c r="E429" s="1">
        <v>199.88</v>
      </c>
      <c r="F429" s="1">
        <v>26.33</v>
      </c>
      <c r="G429" s="1">
        <v>63.73</v>
      </c>
      <c r="H429" s="5">
        <v>6.82</v>
      </c>
      <c r="I429" s="5">
        <v>71.98</v>
      </c>
      <c r="J429" s="5">
        <v>143.87</v>
      </c>
      <c r="K429" s="5">
        <v>16.79</v>
      </c>
      <c r="L429" s="5">
        <v>35.61</v>
      </c>
      <c r="M429" s="5">
        <v>96.937154000000007</v>
      </c>
      <c r="N429" s="5">
        <v>91.099439000000004</v>
      </c>
      <c r="O429" s="5">
        <v>88.612486000000004</v>
      </c>
      <c r="P429">
        <v>9.91</v>
      </c>
      <c r="Q429">
        <v>9.77</v>
      </c>
      <c r="R429">
        <v>9.77</v>
      </c>
      <c r="S429">
        <v>7186.674634</v>
      </c>
      <c r="T429">
        <v>2775.3091649999997</v>
      </c>
      <c r="U429">
        <v>6756.968785</v>
      </c>
      <c r="V429">
        <v>1628.0206639999999</v>
      </c>
      <c r="W429">
        <v>1579.2041509999999</v>
      </c>
      <c r="X429">
        <v>3117.0247559999998</v>
      </c>
      <c r="Y429" s="13">
        <f t="shared" si="163"/>
        <v>3.276393167180066E-2</v>
      </c>
      <c r="Z429" s="13">
        <f t="shared" si="164"/>
        <v>-2.4105186267348436E-2</v>
      </c>
      <c r="AA429" s="13">
        <f t="shared" si="165"/>
        <v>-1.0841658740692007E-3</v>
      </c>
      <c r="AB429" s="13">
        <f t="shared" si="166"/>
        <v>5.4325955734405634E-3</v>
      </c>
      <c r="AC429" s="13">
        <f t="shared" si="167"/>
        <v>4.9618320610686642E-3</v>
      </c>
      <c r="AD429" s="13">
        <f t="shared" si="168"/>
        <v>3.938248267170763E-3</v>
      </c>
      <c r="AE429" s="13">
        <f t="shared" si="169"/>
        <v>-1.3024602026049183E-2</v>
      </c>
      <c r="AF429" s="13">
        <f t="shared" si="170"/>
        <v>1.998016154173177E-2</v>
      </c>
      <c r="AG429" s="13">
        <f t="shared" si="171"/>
        <v>2.1586309735141602E-2</v>
      </c>
      <c r="AH429" s="13">
        <f t="shared" si="172"/>
        <v>1.5728977616454809E-2</v>
      </c>
      <c r="AI429" s="13">
        <f t="shared" si="173"/>
        <v>1.5397775876817768E-2</v>
      </c>
      <c r="AJ429" s="13">
        <f t="shared" si="174"/>
        <v>-4.0654821410310406E-3</v>
      </c>
      <c r="AK429" s="13">
        <f t="shared" si="175"/>
        <v>-5.0187230198406934E-3</v>
      </c>
      <c r="AL429" s="13">
        <f t="shared" si="176"/>
        <v>-4.0501685227742525E-3</v>
      </c>
      <c r="AM429" s="13">
        <f t="shared" si="177"/>
        <v>1.0101010101009886E-3</v>
      </c>
      <c r="AN429" s="13">
        <f t="shared" si="178"/>
        <v>1.0245901639344044E-3</v>
      </c>
      <c r="AO429" s="13">
        <f t="shared" si="179"/>
        <v>5.1203277009718431E-4</v>
      </c>
      <c r="AP429" s="13">
        <f t="shared" si="180"/>
        <v>-8.0708272461184382E-4</v>
      </c>
      <c r="AQ429" s="13">
        <f t="shared" si="181"/>
        <v>-7.7975262825535222E-3</v>
      </c>
      <c r="AR429" s="13">
        <f t="shared" si="182"/>
        <v>1.0518320226943288E-2</v>
      </c>
      <c r="AS429" s="14">
        <f t="shared" si="162"/>
        <v>3.3381991596383831E-2</v>
      </c>
      <c r="AT429" s="14">
        <f t="shared" si="162"/>
        <v>-2.4629107914858183E-2</v>
      </c>
      <c r="AU429" s="14">
        <f t="shared" si="162"/>
        <v>-1.9393628143601698E-3</v>
      </c>
      <c r="AV429" s="14">
        <f t="shared" si="162"/>
        <v>4.9711189795348535E-3</v>
      </c>
      <c r="AW429" s="14">
        <f t="shared" si="162"/>
        <v>4.9779054088759187E-3</v>
      </c>
      <c r="AX429" s="14">
        <f t="shared" si="162"/>
        <v>2.265995843683595E-3</v>
      </c>
      <c r="AY429" s="14">
        <f t="shared" si="162"/>
        <v>-1.3442637690027699E-2</v>
      </c>
      <c r="AZ429" s="14">
        <f t="shared" si="162"/>
        <v>1.9539549893081591E-2</v>
      </c>
      <c r="BA429" s="14">
        <f t="shared" si="162"/>
        <v>2.1158300834838599E-2</v>
      </c>
      <c r="BB429" s="14">
        <f t="shared" si="162"/>
        <v>1.5594047779262986E-2</v>
      </c>
      <c r="BC429" s="14">
        <f t="shared" si="184"/>
        <v>1.466977397480455E-2</v>
      </c>
      <c r="BD429" s="14">
        <f t="shared" si="183"/>
        <v>-3.8193791571720283E-3</v>
      </c>
      <c r="BE429" s="14">
        <f t="shared" si="183"/>
        <v>-4.7520317120875264E-3</v>
      </c>
      <c r="BF429" s="14">
        <f t="shared" si="183"/>
        <v>-3.7186000273473161E-3</v>
      </c>
      <c r="BG429" s="14">
        <f t="shared" si="183"/>
        <v>1.3884571502566104E-4</v>
      </c>
      <c r="BH429" s="14">
        <f t="shared" si="183"/>
        <v>2.5092738199783047E-4</v>
      </c>
      <c r="BI429" s="14">
        <f t="shared" si="183"/>
        <v>-2.3862496079994308E-4</v>
      </c>
      <c r="BJ429" s="14">
        <f t="shared" si="160"/>
        <v>-1.3751080159170289E-3</v>
      </c>
      <c r="BK429" s="14">
        <f t="shared" si="160"/>
        <v>-8.9414912887513624E-3</v>
      </c>
      <c r="BL429" s="14">
        <f t="shared" si="160"/>
        <v>1.0907024304259015E-2</v>
      </c>
    </row>
    <row r="430" spans="1:64" x14ac:dyDescent="0.35">
      <c r="A430" s="4">
        <v>44846</v>
      </c>
      <c r="B430" s="1">
        <v>36.67</v>
      </c>
      <c r="C430" s="1">
        <v>13.51</v>
      </c>
      <c r="D430" s="1">
        <v>263.60371300000003</v>
      </c>
      <c r="E430" s="1">
        <v>202.91</v>
      </c>
      <c r="F430" s="1">
        <v>26.24</v>
      </c>
      <c r="G430" s="1">
        <v>64.92</v>
      </c>
      <c r="H430" s="5">
        <v>6.85</v>
      </c>
      <c r="I430" s="5">
        <v>71</v>
      </c>
      <c r="J430" s="5">
        <v>145.03</v>
      </c>
      <c r="K430" s="5">
        <v>16.399999999999999</v>
      </c>
      <c r="L430" s="5">
        <v>35.200000000000003</v>
      </c>
      <c r="M430" s="5">
        <v>97.196387999999999</v>
      </c>
      <c r="N430" s="5">
        <v>91.391666000000001</v>
      </c>
      <c r="O430" s="5">
        <v>88.763521999999995</v>
      </c>
      <c r="P430">
        <v>9.85</v>
      </c>
      <c r="Q430">
        <v>9.74</v>
      </c>
      <c r="R430">
        <v>9.77</v>
      </c>
      <c r="S430">
        <v>7135.8352800000002</v>
      </c>
      <c r="T430">
        <v>2796.0162300000002</v>
      </c>
      <c r="U430">
        <v>6741.3790500000014</v>
      </c>
      <c r="V430">
        <v>1623.4545600000001</v>
      </c>
      <c r="W430">
        <v>1555.4103600000001</v>
      </c>
      <c r="X430">
        <v>3121.8278700000005</v>
      </c>
      <c r="Y430" s="13">
        <f t="shared" si="163"/>
        <v>-5.6941431670282225E-3</v>
      </c>
      <c r="Z430" s="13">
        <f t="shared" si="164"/>
        <v>1.1227544910179669E-2</v>
      </c>
      <c r="AA430" s="13">
        <f t="shared" si="165"/>
        <v>-5.318186117454585E-3</v>
      </c>
      <c r="AB430" s="13">
        <f t="shared" si="166"/>
        <v>1.515909545727437E-2</v>
      </c>
      <c r="AC430" s="13">
        <f t="shared" si="167"/>
        <v>-3.4181541967337587E-3</v>
      </c>
      <c r="AD430" s="13">
        <f t="shared" si="168"/>
        <v>1.8672524713635726E-2</v>
      </c>
      <c r="AE430" s="13">
        <f t="shared" si="169"/>
        <v>4.3988269794720466E-3</v>
      </c>
      <c r="AF430" s="13">
        <f t="shared" si="170"/>
        <v>-1.3614893025840565E-2</v>
      </c>
      <c r="AG430" s="13">
        <f t="shared" si="171"/>
        <v>8.0628345033710754E-3</v>
      </c>
      <c r="AH430" s="13">
        <f t="shared" si="172"/>
        <v>-2.3228111971411589E-2</v>
      </c>
      <c r="AI430" s="13">
        <f t="shared" si="173"/>
        <v>-1.1513619769727508E-2</v>
      </c>
      <c r="AJ430" s="13">
        <f t="shared" si="174"/>
        <v>2.6742481009912069E-3</v>
      </c>
      <c r="AK430" s="13">
        <f t="shared" si="175"/>
        <v>3.2077804562550259E-3</v>
      </c>
      <c r="AL430" s="13">
        <f t="shared" si="176"/>
        <v>1.7044550583987749E-3</v>
      </c>
      <c r="AM430" s="13">
        <f t="shared" si="177"/>
        <v>-6.0544904137235615E-3</v>
      </c>
      <c r="AN430" s="13">
        <f t="shared" si="178"/>
        <v>-3.0706243602865264E-3</v>
      </c>
      <c r="AO430" s="13">
        <f t="shared" si="179"/>
        <v>0</v>
      </c>
      <c r="AP430" s="13">
        <f t="shared" si="180"/>
        <v>-7.0741137715460032E-3</v>
      </c>
      <c r="AQ430" s="13">
        <f t="shared" si="181"/>
        <v>7.4611741499439445E-3</v>
      </c>
      <c r="AR430" s="13">
        <f t="shared" si="182"/>
        <v>-2.3072083793855584E-3</v>
      </c>
      <c r="AS430" s="14">
        <f t="shared" si="162"/>
        <v>-5.0760832424450513E-3</v>
      </c>
      <c r="AT430" s="14">
        <f t="shared" si="162"/>
        <v>1.0703623262669921E-2</v>
      </c>
      <c r="AU430" s="14">
        <f t="shared" si="162"/>
        <v>-6.1733830577455542E-3</v>
      </c>
      <c r="AV430" s="14">
        <f t="shared" si="162"/>
        <v>1.469761886336866E-2</v>
      </c>
      <c r="AW430" s="14">
        <f t="shared" si="162"/>
        <v>-3.4020808489265038E-3</v>
      </c>
      <c r="AX430" s="14">
        <f t="shared" si="162"/>
        <v>1.7000272290148558E-2</v>
      </c>
      <c r="AY430" s="14">
        <f t="shared" si="162"/>
        <v>3.9807913154935315E-3</v>
      </c>
      <c r="AZ430" s="14">
        <f t="shared" si="162"/>
        <v>-1.4055504674490744E-2</v>
      </c>
      <c r="BA430" s="14">
        <f t="shared" si="162"/>
        <v>7.6348256030680734E-3</v>
      </c>
      <c r="BB430" s="14">
        <f t="shared" si="162"/>
        <v>-2.3363041808603411E-2</v>
      </c>
      <c r="BC430" s="14">
        <f t="shared" si="184"/>
        <v>-1.2241621671740727E-2</v>
      </c>
      <c r="BD430" s="14">
        <f t="shared" si="183"/>
        <v>2.9203510848502196E-3</v>
      </c>
      <c r="BE430" s="14">
        <f t="shared" si="183"/>
        <v>3.4744717640081925E-3</v>
      </c>
      <c r="BF430" s="14">
        <f t="shared" si="183"/>
        <v>2.0360235538257111E-3</v>
      </c>
      <c r="BG430" s="14">
        <f t="shared" si="183"/>
        <v>-6.925745708798889E-3</v>
      </c>
      <c r="BH430" s="14">
        <f t="shared" si="183"/>
        <v>-3.8442871422231005E-3</v>
      </c>
      <c r="BI430" s="14">
        <f t="shared" si="183"/>
        <v>-7.5065773089712739E-4</v>
      </c>
      <c r="BJ430" s="14">
        <f t="shared" si="160"/>
        <v>-7.6421390628511878E-3</v>
      </c>
      <c r="BK430" s="14">
        <f t="shared" si="160"/>
        <v>6.3172091437461043E-3</v>
      </c>
      <c r="BL430" s="14">
        <f t="shared" si="160"/>
        <v>-1.9185043020698315E-3</v>
      </c>
    </row>
    <row r="431" spans="1:64" x14ac:dyDescent="0.35">
      <c r="A431" s="4">
        <v>44847</v>
      </c>
      <c r="B431" s="1">
        <v>37.47</v>
      </c>
      <c r="C431" s="1">
        <v>13.5</v>
      </c>
      <c r="D431" s="1">
        <v>272.74077299999999</v>
      </c>
      <c r="E431" s="1">
        <v>201.98</v>
      </c>
      <c r="F431" s="1">
        <v>25.63</v>
      </c>
      <c r="G431" s="1">
        <v>64.239999999999995</v>
      </c>
      <c r="H431" s="5">
        <v>6.75</v>
      </c>
      <c r="I431" s="5">
        <v>70.72</v>
      </c>
      <c r="J431" s="5">
        <v>146.77000000000001</v>
      </c>
      <c r="K431" s="5">
        <v>16.52</v>
      </c>
      <c r="L431" s="5">
        <v>35.590000000000003</v>
      </c>
      <c r="M431" s="5">
        <v>97.039614</v>
      </c>
      <c r="N431" s="5">
        <v>91.035534999999996</v>
      </c>
      <c r="O431" s="5">
        <v>88.451747999999995</v>
      </c>
      <c r="P431">
        <v>9.9149999999999991</v>
      </c>
      <c r="Q431">
        <v>9.81</v>
      </c>
      <c r="R431">
        <v>9.82</v>
      </c>
      <c r="S431">
        <v>7318.6680600000009</v>
      </c>
      <c r="T431">
        <v>2896.3103400000005</v>
      </c>
      <c r="U431">
        <v>6554.8444499999996</v>
      </c>
      <c r="V431">
        <v>1617.43824</v>
      </c>
      <c r="W431">
        <v>1579.64202</v>
      </c>
      <c r="X431">
        <v>3097.8901800000003</v>
      </c>
      <c r="Y431" s="13">
        <f t="shared" si="163"/>
        <v>2.181619852740652E-2</v>
      </c>
      <c r="Z431" s="13">
        <f t="shared" si="164"/>
        <v>-7.4019245003699387E-4</v>
      </c>
      <c r="AA431" s="13">
        <f t="shared" si="165"/>
        <v>3.4662106599386032E-2</v>
      </c>
      <c r="AB431" s="13">
        <f t="shared" si="166"/>
        <v>-4.5833127987778173E-3</v>
      </c>
      <c r="AC431" s="13">
        <f t="shared" si="167"/>
        <v>-2.3246951219512174E-2</v>
      </c>
      <c r="AD431" s="13">
        <f t="shared" si="168"/>
        <v>-1.0474430067775828E-2</v>
      </c>
      <c r="AE431" s="13">
        <f t="shared" si="169"/>
        <v>-1.4598540145985351E-2</v>
      </c>
      <c r="AF431" s="13">
        <f t="shared" si="170"/>
        <v>-3.9436619718310022E-3</v>
      </c>
      <c r="AG431" s="13">
        <f t="shared" si="171"/>
        <v>1.1997517754947316E-2</v>
      </c>
      <c r="AH431" s="13">
        <f t="shared" si="172"/>
        <v>7.3170731707317685E-3</v>
      </c>
      <c r="AI431" s="13">
        <f t="shared" si="173"/>
        <v>1.107954545454547E-2</v>
      </c>
      <c r="AJ431" s="13">
        <f t="shared" si="174"/>
        <v>-1.6129611730016E-3</v>
      </c>
      <c r="AK431" s="13">
        <f t="shared" si="175"/>
        <v>-3.8967557501359573E-3</v>
      </c>
      <c r="AL431" s="13">
        <f t="shared" si="176"/>
        <v>-3.5124113259047988E-3</v>
      </c>
      <c r="AM431" s="13">
        <f t="shared" si="177"/>
        <v>6.5989847715735538E-3</v>
      </c>
      <c r="AN431" s="13">
        <f t="shared" si="178"/>
        <v>7.1868583162217952E-3</v>
      </c>
      <c r="AO431" s="13">
        <f t="shared" si="179"/>
        <v>5.1177072671443925E-3</v>
      </c>
      <c r="AP431" s="13">
        <f t="shared" si="180"/>
        <v>2.5621776964560292E-2</v>
      </c>
      <c r="AQ431" s="13">
        <f t="shared" si="181"/>
        <v>3.5870360452092319E-2</v>
      </c>
      <c r="AR431" s="13">
        <f t="shared" si="182"/>
        <v>-2.7670095186236671E-2</v>
      </c>
      <c r="AS431" s="14">
        <f t="shared" si="162"/>
        <v>2.2434258451989691E-2</v>
      </c>
      <c r="AT431" s="14">
        <f t="shared" si="162"/>
        <v>-1.2641140975467413E-3</v>
      </c>
      <c r="AU431" s="14">
        <f t="shared" si="162"/>
        <v>3.3806909659095066E-2</v>
      </c>
      <c r="AV431" s="14">
        <f t="shared" si="162"/>
        <v>-5.0447893926835272E-3</v>
      </c>
      <c r="AW431" s="14">
        <f t="shared" si="162"/>
        <v>-2.3230877871704921E-2</v>
      </c>
      <c r="AX431" s="14">
        <f t="shared" si="162"/>
        <v>-1.2146682491262996E-2</v>
      </c>
      <c r="AY431" s="14">
        <f t="shared" si="162"/>
        <v>-1.5016575809963866E-2</v>
      </c>
      <c r="AZ431" s="14">
        <f t="shared" si="162"/>
        <v>-4.3842736204811822E-3</v>
      </c>
      <c r="BA431" s="14">
        <f t="shared" si="162"/>
        <v>1.1569508854644315E-2</v>
      </c>
      <c r="BB431" s="14">
        <f t="shared" si="162"/>
        <v>7.1821433335399459E-3</v>
      </c>
      <c r="BC431" s="14">
        <f t="shared" si="184"/>
        <v>1.0351543552532252E-2</v>
      </c>
      <c r="BD431" s="14">
        <f t="shared" si="183"/>
        <v>-1.3668581891425875E-3</v>
      </c>
      <c r="BE431" s="14">
        <f t="shared" si="183"/>
        <v>-3.6300644423827907E-3</v>
      </c>
      <c r="BF431" s="14">
        <f t="shared" si="183"/>
        <v>-3.1808428304778624E-3</v>
      </c>
      <c r="BG431" s="14">
        <f t="shared" si="183"/>
        <v>5.7277294764982263E-3</v>
      </c>
      <c r="BH431" s="14">
        <f t="shared" si="183"/>
        <v>6.4131955342852211E-3</v>
      </c>
      <c r="BI431" s="14">
        <f t="shared" si="183"/>
        <v>4.3670495362472649E-3</v>
      </c>
      <c r="BJ431" s="14">
        <f t="shared" si="160"/>
        <v>2.5053751673255107E-2</v>
      </c>
      <c r="BK431" s="14">
        <f t="shared" si="160"/>
        <v>3.4726395445894481E-2</v>
      </c>
      <c r="BL431" s="14">
        <f t="shared" si="160"/>
        <v>-2.7281391108920944E-2</v>
      </c>
    </row>
    <row r="432" spans="1:64" x14ac:dyDescent="0.35">
      <c r="A432" s="4">
        <v>44848</v>
      </c>
      <c r="B432" s="1">
        <v>37.86</v>
      </c>
      <c r="C432" s="1">
        <v>13.15</v>
      </c>
      <c r="D432" s="1">
        <v>278.70431100000002</v>
      </c>
      <c r="E432" s="1">
        <v>202.12</v>
      </c>
      <c r="F432" s="1">
        <v>25.92</v>
      </c>
      <c r="G432" s="1">
        <v>64.19</v>
      </c>
      <c r="H432" s="5">
        <v>6.52</v>
      </c>
      <c r="I432" s="5">
        <v>70.069999999999993</v>
      </c>
      <c r="J432" s="5">
        <v>147.59</v>
      </c>
      <c r="K432" s="5">
        <v>16.27</v>
      </c>
      <c r="L432" s="5">
        <v>35.82</v>
      </c>
      <c r="M432" s="5">
        <v>96.739766000000003</v>
      </c>
      <c r="N432" s="5">
        <v>90.846581</v>
      </c>
      <c r="O432" s="5">
        <v>88.221868000000001</v>
      </c>
      <c r="P432">
        <v>9.98</v>
      </c>
      <c r="Q432">
        <v>9.86</v>
      </c>
      <c r="R432">
        <v>9.8699999999999992</v>
      </c>
      <c r="S432">
        <v>7186.2172200000005</v>
      </c>
      <c r="T432">
        <v>2765.5372200000002</v>
      </c>
      <c r="U432">
        <v>6575.7615000000005</v>
      </c>
      <c r="V432">
        <v>1624.3989600000002</v>
      </c>
      <c r="W432">
        <v>1546.63518</v>
      </c>
      <c r="X432">
        <v>3073.9801200000002</v>
      </c>
      <c r="Y432" s="13">
        <f t="shared" si="163"/>
        <v>1.0408326661329079E-2</v>
      </c>
      <c r="Z432" s="13">
        <f t="shared" si="164"/>
        <v>-2.5925925925925901E-2</v>
      </c>
      <c r="AA432" s="13">
        <f t="shared" si="165"/>
        <v>2.1865223649564228E-2</v>
      </c>
      <c r="AB432" s="13">
        <f t="shared" si="166"/>
        <v>6.931379344490286E-4</v>
      </c>
      <c r="AC432" s="13">
        <f t="shared" si="167"/>
        <v>1.1314865392118716E-2</v>
      </c>
      <c r="AD432" s="13">
        <f t="shared" si="168"/>
        <v>-7.7833125778326842E-4</v>
      </c>
      <c r="AE432" s="13">
        <f t="shared" si="169"/>
        <v>-3.4074074074074139E-2</v>
      </c>
      <c r="AF432" s="13">
        <f t="shared" si="170"/>
        <v>-9.1911764705883154E-3</v>
      </c>
      <c r="AG432" s="13">
        <f t="shared" si="171"/>
        <v>5.5869728146078429E-3</v>
      </c>
      <c r="AH432" s="13">
        <f t="shared" si="172"/>
        <v>-1.513317191283293E-2</v>
      </c>
      <c r="AI432" s="13">
        <f t="shared" si="173"/>
        <v>6.4624894633323084E-3</v>
      </c>
      <c r="AJ432" s="13">
        <f t="shared" si="174"/>
        <v>-3.0899545828778465E-3</v>
      </c>
      <c r="AK432" s="13">
        <f t="shared" si="175"/>
        <v>-2.0756070692614197E-3</v>
      </c>
      <c r="AL432" s="13">
        <f t="shared" si="176"/>
        <v>-2.5989311143969061E-3</v>
      </c>
      <c r="AM432" s="13">
        <f t="shared" si="177"/>
        <v>6.5557236510339172E-3</v>
      </c>
      <c r="AN432" s="13">
        <f t="shared" si="178"/>
        <v>5.0968399592251712E-3</v>
      </c>
      <c r="AO432" s="13">
        <f t="shared" si="179"/>
        <v>5.0916496945009101E-3</v>
      </c>
      <c r="AP432" s="13">
        <f t="shared" si="180"/>
        <v>-1.8097670083427778E-2</v>
      </c>
      <c r="AQ432" s="13">
        <f t="shared" si="181"/>
        <v>-4.5151625567859649E-2</v>
      </c>
      <c r="AR432" s="13">
        <f t="shared" si="182"/>
        <v>3.1910825893055215E-3</v>
      </c>
      <c r="AS432" s="14">
        <f t="shared" si="162"/>
        <v>1.102638658591225E-2</v>
      </c>
      <c r="AT432" s="14">
        <f t="shared" si="162"/>
        <v>-2.6449847573435648E-2</v>
      </c>
      <c r="AU432" s="14">
        <f t="shared" si="162"/>
        <v>2.1010026709273259E-2</v>
      </c>
      <c r="AV432" s="14">
        <f t="shared" si="162"/>
        <v>2.3166134054331884E-4</v>
      </c>
      <c r="AW432" s="14">
        <f t="shared" si="162"/>
        <v>1.1330938739925972E-2</v>
      </c>
      <c r="AX432" s="14">
        <f t="shared" si="162"/>
        <v>-2.4505836812704369E-3</v>
      </c>
      <c r="AY432" s="14">
        <f t="shared" si="162"/>
        <v>-3.4492109738052654E-2</v>
      </c>
      <c r="AZ432" s="14">
        <f t="shared" si="162"/>
        <v>-9.6317881192384946E-3</v>
      </c>
      <c r="BA432" s="14">
        <f t="shared" si="162"/>
        <v>5.158963914304841E-3</v>
      </c>
      <c r="BB432" s="14">
        <f t="shared" si="162"/>
        <v>-1.5268101750024753E-2</v>
      </c>
      <c r="BC432" s="14">
        <f t="shared" si="184"/>
        <v>5.7344875613190901E-3</v>
      </c>
      <c r="BD432" s="14">
        <f t="shared" si="183"/>
        <v>-2.8438515990188342E-3</v>
      </c>
      <c r="BE432" s="14">
        <f t="shared" si="183"/>
        <v>-1.8089157615082529E-3</v>
      </c>
      <c r="BF432" s="14">
        <f t="shared" si="183"/>
        <v>-2.2673626189699697E-3</v>
      </c>
      <c r="BG432" s="14">
        <f t="shared" si="183"/>
        <v>5.6844683559585897E-3</v>
      </c>
      <c r="BH432" s="14">
        <f t="shared" si="183"/>
        <v>4.3231771772885971E-3</v>
      </c>
      <c r="BI432" s="14">
        <f t="shared" si="183"/>
        <v>4.3409919636037825E-3</v>
      </c>
      <c r="BJ432" s="14">
        <f t="shared" si="160"/>
        <v>-1.8665695374732963E-2</v>
      </c>
      <c r="BK432" s="14">
        <f t="shared" si="160"/>
        <v>-4.6295590574057487E-2</v>
      </c>
      <c r="BL432" s="14">
        <f t="shared" si="160"/>
        <v>3.5797866666212484E-3</v>
      </c>
    </row>
    <row r="433" spans="1:64" x14ac:dyDescent="0.35">
      <c r="A433" s="4">
        <v>44851</v>
      </c>
      <c r="B433" s="1">
        <v>37.72</v>
      </c>
      <c r="C433" s="1">
        <v>13.37</v>
      </c>
      <c r="D433" s="1">
        <v>280.51638300000002</v>
      </c>
      <c r="E433" s="1">
        <v>210.45</v>
      </c>
      <c r="F433" s="1">
        <v>26.44</v>
      </c>
      <c r="G433" s="1">
        <v>65.42</v>
      </c>
      <c r="H433" s="5">
        <v>6.91</v>
      </c>
      <c r="I433" s="5">
        <v>73.180000000000007</v>
      </c>
      <c r="J433" s="5">
        <v>153.26</v>
      </c>
      <c r="K433" s="5">
        <v>16.62</v>
      </c>
      <c r="L433" s="5">
        <v>36.31</v>
      </c>
      <c r="M433" s="5">
        <v>96.997771999999998</v>
      </c>
      <c r="N433" s="5">
        <v>91.190606000000002</v>
      </c>
      <c r="O433" s="5">
        <v>88.689330999999996</v>
      </c>
      <c r="P433">
        <v>9.9700000000000006</v>
      </c>
      <c r="Q433">
        <v>9.83</v>
      </c>
      <c r="R433">
        <v>9.83</v>
      </c>
      <c r="S433">
        <v>7341.9022999999997</v>
      </c>
      <c r="T433">
        <v>2820.3136500000001</v>
      </c>
      <c r="U433">
        <v>6484.359625000001</v>
      </c>
      <c r="V433">
        <v>1619.8139500000002</v>
      </c>
      <c r="W433">
        <v>1597.39715</v>
      </c>
      <c r="X433">
        <v>3070.7012999999997</v>
      </c>
      <c r="Y433" s="13">
        <f t="shared" si="163"/>
        <v>-3.6978341257263752E-3</v>
      </c>
      <c r="Z433" s="13">
        <f t="shared" si="164"/>
        <v>1.6730038022813601E-2</v>
      </c>
      <c r="AA433" s="13">
        <f t="shared" si="165"/>
        <v>6.5017724106894081E-3</v>
      </c>
      <c r="AB433" s="13">
        <f t="shared" si="166"/>
        <v>4.1213140708489929E-2</v>
      </c>
      <c r="AC433" s="13">
        <f t="shared" si="167"/>
        <v>2.006172839506171E-2</v>
      </c>
      <c r="AD433" s="13">
        <f t="shared" si="168"/>
        <v>1.9161863218569934E-2</v>
      </c>
      <c r="AE433" s="13">
        <f t="shared" si="169"/>
        <v>5.9815950920245491E-2</v>
      </c>
      <c r="AF433" s="13">
        <f t="shared" si="170"/>
        <v>4.4384187241330295E-2</v>
      </c>
      <c r="AG433" s="13">
        <f t="shared" si="171"/>
        <v>3.841723694017201E-2</v>
      </c>
      <c r="AH433" s="13">
        <f t="shared" si="172"/>
        <v>2.1511985248924489E-2</v>
      </c>
      <c r="AI433" s="13">
        <f t="shared" si="173"/>
        <v>1.3679508654383082E-2</v>
      </c>
      <c r="AJ433" s="13">
        <f t="shared" si="174"/>
        <v>2.6670107926454424E-3</v>
      </c>
      <c r="AK433" s="13">
        <f t="shared" si="175"/>
        <v>3.7868788920080768E-3</v>
      </c>
      <c r="AL433" s="13">
        <f t="shared" si="176"/>
        <v>5.2987202674057536E-3</v>
      </c>
      <c r="AM433" s="13">
        <f t="shared" si="177"/>
        <v>-1.0020040080160107E-3</v>
      </c>
      <c r="AN433" s="13">
        <f t="shared" si="178"/>
        <v>-3.0425963488843167E-3</v>
      </c>
      <c r="AO433" s="13">
        <f t="shared" si="179"/>
        <v>-4.0526849037486471E-3</v>
      </c>
      <c r="AP433" s="13">
        <f t="shared" si="180"/>
        <v>2.1664399395931323E-2</v>
      </c>
      <c r="AQ433" s="13">
        <f t="shared" si="181"/>
        <v>1.9806795440634094E-2</v>
      </c>
      <c r="AR433" s="13">
        <f t="shared" si="182"/>
        <v>-1.3899816013704202E-2</v>
      </c>
      <c r="AS433" s="14">
        <f t="shared" si="162"/>
        <v>-3.0797742011432041E-3</v>
      </c>
      <c r="AT433" s="14">
        <f t="shared" si="162"/>
        <v>1.6206116375303854E-2</v>
      </c>
      <c r="AU433" s="14">
        <f t="shared" si="162"/>
        <v>5.646575470398439E-3</v>
      </c>
      <c r="AV433" s="14">
        <f t="shared" si="162"/>
        <v>4.0751664114584217E-2</v>
      </c>
      <c r="AW433" s="14">
        <f t="shared" si="162"/>
        <v>2.0077801742868964E-2</v>
      </c>
      <c r="AX433" s="14">
        <f t="shared" ref="AX433:BI470" si="185">AD433-BT$3</f>
        <v>1.7489610795082766E-2</v>
      </c>
      <c r="AY433" s="14">
        <f t="shared" si="185"/>
        <v>5.9397915256266975E-2</v>
      </c>
      <c r="AZ433" s="14">
        <f t="shared" si="185"/>
        <v>4.3943575592680112E-2</v>
      </c>
      <c r="BA433" s="14">
        <f t="shared" si="185"/>
        <v>3.7989228039869011E-2</v>
      </c>
      <c r="BB433" s="14">
        <f t="shared" si="185"/>
        <v>2.1377055411732668E-2</v>
      </c>
      <c r="BC433" s="14">
        <f t="shared" si="184"/>
        <v>1.2951506752369864E-2</v>
      </c>
      <c r="BD433" s="14">
        <f t="shared" si="183"/>
        <v>2.9131137765044546E-3</v>
      </c>
      <c r="BE433" s="14">
        <f t="shared" si="183"/>
        <v>4.0535701997612434E-3</v>
      </c>
      <c r="BF433" s="14">
        <f t="shared" si="183"/>
        <v>5.63028876283269E-3</v>
      </c>
      <c r="BG433" s="14">
        <f t="shared" si="183"/>
        <v>-1.8732593030913384E-3</v>
      </c>
      <c r="BH433" s="14">
        <f t="shared" si="183"/>
        <v>-3.8162591308208904E-3</v>
      </c>
      <c r="BI433" s="14">
        <f t="shared" si="183"/>
        <v>-4.8033426346457747E-3</v>
      </c>
      <c r="BJ433" s="14">
        <f t="shared" si="160"/>
        <v>2.1096374104626139E-2</v>
      </c>
      <c r="BK433" s="14">
        <f t="shared" si="160"/>
        <v>1.8662830434436253E-2</v>
      </c>
      <c r="BL433" s="14">
        <f t="shared" si="160"/>
        <v>-1.3511111936388475E-2</v>
      </c>
    </row>
    <row r="434" spans="1:64" x14ac:dyDescent="0.35">
      <c r="A434" s="4">
        <v>44852</v>
      </c>
      <c r="B434" s="1">
        <v>37.31</v>
      </c>
      <c r="C434" s="1">
        <v>14.14</v>
      </c>
      <c r="D434" s="1">
        <v>284.04464899999999</v>
      </c>
      <c r="E434" s="1">
        <v>206.46</v>
      </c>
      <c r="F434" s="1">
        <v>26.78</v>
      </c>
      <c r="G434" s="1">
        <v>66.67</v>
      </c>
      <c r="H434" s="5">
        <v>6.99</v>
      </c>
      <c r="I434" s="5">
        <v>71.739999999999995</v>
      </c>
      <c r="J434" s="5">
        <v>151.62</v>
      </c>
      <c r="K434" s="5">
        <v>16.38</v>
      </c>
      <c r="L434" s="5">
        <v>37.57</v>
      </c>
      <c r="M434" s="5">
        <v>96.930474000000004</v>
      </c>
      <c r="N434" s="5">
        <v>91.054665</v>
      </c>
      <c r="O434" s="5">
        <v>88.395366999999993</v>
      </c>
      <c r="P434">
        <v>9.98</v>
      </c>
      <c r="Q434">
        <v>9.85</v>
      </c>
      <c r="R434">
        <v>9.85</v>
      </c>
      <c r="S434">
        <v>7436.3318099999997</v>
      </c>
      <c r="T434">
        <v>2851.2651000000001</v>
      </c>
      <c r="U434">
        <v>6444.4001250000001</v>
      </c>
      <c r="V434">
        <v>1622.39589</v>
      </c>
      <c r="W434">
        <v>1617.1862699999997</v>
      </c>
      <c r="X434">
        <v>3080.6887499999998</v>
      </c>
      <c r="Y434" s="13">
        <f t="shared" si="163"/>
        <v>-1.0869565217391214E-2</v>
      </c>
      <c r="Z434" s="13">
        <f t="shared" si="164"/>
        <v>5.7591623036649317E-2</v>
      </c>
      <c r="AA434" s="13">
        <f t="shared" si="165"/>
        <v>1.2577753792012831E-2</v>
      </c>
      <c r="AB434" s="13">
        <f t="shared" si="166"/>
        <v>-1.8959372772629986E-2</v>
      </c>
      <c r="AC434" s="13">
        <f t="shared" si="167"/>
        <v>1.2859304084720115E-2</v>
      </c>
      <c r="AD434" s="13">
        <f t="shared" si="168"/>
        <v>1.9107306634056864E-2</v>
      </c>
      <c r="AE434" s="13">
        <f t="shared" si="169"/>
        <v>1.1577424023154858E-2</v>
      </c>
      <c r="AF434" s="13">
        <f t="shared" si="170"/>
        <v>-1.9677507515714836E-2</v>
      </c>
      <c r="AG434" s="13">
        <f t="shared" si="171"/>
        <v>-1.0700769933446342E-2</v>
      </c>
      <c r="AH434" s="13">
        <f t="shared" si="172"/>
        <v>-1.4440433212996508E-2</v>
      </c>
      <c r="AI434" s="13">
        <f t="shared" si="173"/>
        <v>3.4701184246763918E-2</v>
      </c>
      <c r="AJ434" s="13">
        <f t="shared" si="174"/>
        <v>-6.9380975059915671E-4</v>
      </c>
      <c r="AK434" s="13">
        <f t="shared" si="175"/>
        <v>-1.4907346925625488E-3</v>
      </c>
      <c r="AL434" s="13">
        <f t="shared" si="176"/>
        <v>-3.3145362208223507E-3</v>
      </c>
      <c r="AM434" s="13">
        <f t="shared" si="177"/>
        <v>1.0030090270812223E-3</v>
      </c>
      <c r="AN434" s="13">
        <f t="shared" si="178"/>
        <v>2.0345879959307806E-3</v>
      </c>
      <c r="AO434" s="13">
        <f t="shared" si="179"/>
        <v>2.0345879959307806E-3</v>
      </c>
      <c r="AP434" s="13">
        <f t="shared" si="180"/>
        <v>1.2861722499358231E-2</v>
      </c>
      <c r="AQ434" s="13">
        <f t="shared" si="181"/>
        <v>1.0974470871351498E-2</v>
      </c>
      <c r="AR434" s="13">
        <f t="shared" si="182"/>
        <v>-6.1624435273361072E-3</v>
      </c>
      <c r="AS434" s="14">
        <f t="shared" ref="AS434:BD476" si="186">Y434-BO$3</f>
        <v>-1.0251505292808043E-2</v>
      </c>
      <c r="AT434" s="14">
        <f t="shared" si="186"/>
        <v>5.7067701389139566E-2</v>
      </c>
      <c r="AU434" s="14">
        <f t="shared" si="186"/>
        <v>1.1722556851721862E-2</v>
      </c>
      <c r="AV434" s="14">
        <f t="shared" si="186"/>
        <v>-1.9420849366535695E-2</v>
      </c>
      <c r="AW434" s="14">
        <f t="shared" si="186"/>
        <v>1.287537743252737E-2</v>
      </c>
      <c r="AX434" s="14">
        <f t="shared" si="185"/>
        <v>1.7435054210569696E-2</v>
      </c>
      <c r="AY434" s="14">
        <f t="shared" si="185"/>
        <v>1.1159388359176342E-2</v>
      </c>
      <c r="AZ434" s="14">
        <f t="shared" si="185"/>
        <v>-2.0118119164365015E-2</v>
      </c>
      <c r="BA434" s="14">
        <f t="shared" si="185"/>
        <v>-1.1128778833749343E-2</v>
      </c>
      <c r="BB434" s="14">
        <f t="shared" si="185"/>
        <v>-1.4575363050188332E-2</v>
      </c>
      <c r="BC434" s="14">
        <f t="shared" si="184"/>
        <v>3.3973182344750698E-2</v>
      </c>
      <c r="BD434" s="14">
        <f t="shared" si="183"/>
        <v>-4.4770676674014422E-4</v>
      </c>
      <c r="BE434" s="14">
        <f t="shared" si="183"/>
        <v>-1.224043384809382E-3</v>
      </c>
      <c r="BF434" s="14">
        <f t="shared" si="183"/>
        <v>-2.9829677253954143E-3</v>
      </c>
      <c r="BG434" s="14">
        <f t="shared" si="183"/>
        <v>1.3175373200589467E-4</v>
      </c>
      <c r="BH434" s="14">
        <f t="shared" si="183"/>
        <v>1.2609252139942067E-3</v>
      </c>
      <c r="BI434" s="14">
        <f t="shared" si="183"/>
        <v>1.2839302650336532E-3</v>
      </c>
      <c r="BJ434" s="14">
        <f t="shared" si="183"/>
        <v>1.2293697208053046E-2</v>
      </c>
      <c r="BK434" s="14">
        <f t="shared" si="183"/>
        <v>9.8305058651536568E-3</v>
      </c>
      <c r="BL434" s="14">
        <f t="shared" si="183"/>
        <v>-5.7737394500203803E-3</v>
      </c>
    </row>
    <row r="435" spans="1:64" x14ac:dyDescent="0.35">
      <c r="A435" s="4">
        <v>44853</v>
      </c>
      <c r="B435" s="1">
        <v>37.22</v>
      </c>
      <c r="C435" s="1">
        <v>14.13</v>
      </c>
      <c r="D435" s="1">
        <v>281.062881</v>
      </c>
      <c r="E435" s="1">
        <v>203.91</v>
      </c>
      <c r="F435" s="1">
        <v>26.56</v>
      </c>
      <c r="G435" s="1">
        <v>66.819999999999993</v>
      </c>
      <c r="H435" s="5">
        <v>6.8</v>
      </c>
      <c r="I435" s="5">
        <v>70.14</v>
      </c>
      <c r="J435" s="5">
        <v>150.59</v>
      </c>
      <c r="K435" s="5">
        <v>16.940000000000001</v>
      </c>
      <c r="L435" s="5">
        <v>37.54</v>
      </c>
      <c r="M435" s="5">
        <v>96.447067000000004</v>
      </c>
      <c r="N435" s="5">
        <v>90.548053999999993</v>
      </c>
      <c r="O435" s="5">
        <v>87.726290000000006</v>
      </c>
      <c r="P435">
        <v>10.050000000000001</v>
      </c>
      <c r="Q435">
        <v>9.9</v>
      </c>
      <c r="R435">
        <v>9.9</v>
      </c>
      <c r="S435">
        <v>7415.6939999999995</v>
      </c>
      <c r="T435">
        <v>2936.8965599999997</v>
      </c>
      <c r="U435">
        <v>6458.7977999999994</v>
      </c>
      <c r="V435">
        <v>1626.4216799999997</v>
      </c>
      <c r="W435">
        <v>1583.7588000000001</v>
      </c>
      <c r="X435">
        <v>3052.6095599999999</v>
      </c>
      <c r="Y435" s="13">
        <f t="shared" si="163"/>
        <v>-2.4122219244171374E-3</v>
      </c>
      <c r="Z435" s="13">
        <f t="shared" si="164"/>
        <v>-7.0721357850069206E-4</v>
      </c>
      <c r="AA435" s="13">
        <f t="shared" si="165"/>
        <v>-1.0497532731200961E-2</v>
      </c>
      <c r="AB435" s="13">
        <f t="shared" si="166"/>
        <v>-1.2351060738157567E-2</v>
      </c>
      <c r="AC435" s="13">
        <f t="shared" si="167"/>
        <v>-8.2150858849888882E-3</v>
      </c>
      <c r="AD435" s="13">
        <f t="shared" si="168"/>
        <v>2.2498875056245907E-3</v>
      </c>
      <c r="AE435" s="13">
        <f t="shared" si="169"/>
        <v>-2.718168812589419E-2</v>
      </c>
      <c r="AF435" s="13">
        <f t="shared" si="170"/>
        <v>-2.2302759966545783E-2</v>
      </c>
      <c r="AG435" s="13">
        <f t="shared" si="171"/>
        <v>-6.793299037066357E-3</v>
      </c>
      <c r="AH435" s="13">
        <f t="shared" si="172"/>
        <v>3.418803418803433E-2</v>
      </c>
      <c r="AI435" s="13">
        <f t="shared" si="173"/>
        <v>-7.9850944902851043E-4</v>
      </c>
      <c r="AJ435" s="13">
        <f t="shared" si="174"/>
        <v>-4.9871519249972893E-3</v>
      </c>
      <c r="AK435" s="13">
        <f t="shared" si="175"/>
        <v>-5.5638115850517554E-3</v>
      </c>
      <c r="AL435" s="13">
        <f t="shared" si="176"/>
        <v>-7.5691410388056572E-3</v>
      </c>
      <c r="AM435" s="13">
        <f t="shared" si="177"/>
        <v>7.0140280561122523E-3</v>
      </c>
      <c r="AN435" s="13">
        <f t="shared" si="178"/>
        <v>5.0761421319797679E-3</v>
      </c>
      <c r="AO435" s="13">
        <f t="shared" si="179"/>
        <v>5.0761421319797679E-3</v>
      </c>
      <c r="AP435" s="13">
        <f t="shared" si="180"/>
        <v>-2.7752675011418261E-3</v>
      </c>
      <c r="AQ435" s="13">
        <f t="shared" si="181"/>
        <v>3.003279491619338E-2</v>
      </c>
      <c r="AR435" s="13">
        <f t="shared" si="182"/>
        <v>2.2341373472677182E-3</v>
      </c>
      <c r="AS435" s="14">
        <f t="shared" si="186"/>
        <v>-1.7941619998339663E-3</v>
      </c>
      <c r="AT435" s="14">
        <f t="shared" si="186"/>
        <v>-1.2311352260104395E-3</v>
      </c>
      <c r="AU435" s="14">
        <f t="shared" si="186"/>
        <v>-1.135272967149193E-2</v>
      </c>
      <c r="AV435" s="14">
        <f t="shared" si="186"/>
        <v>-1.2812537332063277E-2</v>
      </c>
      <c r="AW435" s="14">
        <f t="shared" si="186"/>
        <v>-8.1990125371816328E-3</v>
      </c>
      <c r="AX435" s="14">
        <f t="shared" si="185"/>
        <v>5.7763508213742247E-4</v>
      </c>
      <c r="AY435" s="14">
        <f t="shared" si="185"/>
        <v>-2.7599723789872705E-2</v>
      </c>
      <c r="AZ435" s="14">
        <f t="shared" si="185"/>
        <v>-2.2743371615195962E-2</v>
      </c>
      <c r="BA435" s="14">
        <f t="shared" si="185"/>
        <v>-7.2213079373693589E-3</v>
      </c>
      <c r="BB435" s="14">
        <f t="shared" si="185"/>
        <v>3.4053104350842509E-2</v>
      </c>
      <c r="BC435" s="14">
        <f t="shared" si="184"/>
        <v>-1.526511351041729E-3</v>
      </c>
      <c r="BD435" s="14">
        <f t="shared" si="183"/>
        <v>-4.741048941138277E-3</v>
      </c>
      <c r="BE435" s="14">
        <f t="shared" si="183"/>
        <v>-5.2971202772985884E-3</v>
      </c>
      <c r="BF435" s="14">
        <f t="shared" si="183"/>
        <v>-7.2375725433787208E-3</v>
      </c>
      <c r="BG435" s="14">
        <f t="shared" si="183"/>
        <v>6.1427727610369248E-3</v>
      </c>
      <c r="BH435" s="14">
        <f t="shared" si="183"/>
        <v>4.3024793500431938E-3</v>
      </c>
      <c r="BI435" s="14">
        <f t="shared" si="183"/>
        <v>4.3254844010826403E-3</v>
      </c>
      <c r="BJ435" s="14">
        <f t="shared" si="183"/>
        <v>-3.3432927924470111E-3</v>
      </c>
      <c r="BK435" s="14">
        <f t="shared" si="183"/>
        <v>2.8888829909995539E-2</v>
      </c>
      <c r="BL435" s="14">
        <f t="shared" si="183"/>
        <v>2.6228414245834451E-3</v>
      </c>
    </row>
    <row r="436" spans="1:64" x14ac:dyDescent="0.35">
      <c r="A436" s="4">
        <v>44854</v>
      </c>
      <c r="B436" s="1">
        <v>37.090000000000003</v>
      </c>
      <c r="C436" s="1">
        <v>14.16</v>
      </c>
      <c r="D436" s="1">
        <v>268.72353500000003</v>
      </c>
      <c r="E436" s="1">
        <v>215.67</v>
      </c>
      <c r="F436" s="1">
        <v>26.46</v>
      </c>
      <c r="G436" s="1">
        <v>66.45</v>
      </c>
      <c r="H436" s="5">
        <v>6.79</v>
      </c>
      <c r="I436" s="5">
        <v>70.72</v>
      </c>
      <c r="J436" s="5">
        <v>152.13999999999999</v>
      </c>
      <c r="K436" s="5">
        <v>16.78</v>
      </c>
      <c r="L436" s="5">
        <v>36.49</v>
      </c>
      <c r="M436" s="5">
        <v>96.663045999999994</v>
      </c>
      <c r="N436" s="5">
        <v>90.779615000000007</v>
      </c>
      <c r="O436" s="5">
        <v>88.047876000000002</v>
      </c>
      <c r="P436">
        <v>10.08</v>
      </c>
      <c r="Q436">
        <v>9.9499999999999993</v>
      </c>
      <c r="R436">
        <v>9.9499999999999993</v>
      </c>
      <c r="S436">
        <v>7326.10509</v>
      </c>
      <c r="T436">
        <v>2894.0731499999997</v>
      </c>
      <c r="U436">
        <v>6339.4937999999993</v>
      </c>
      <c r="V436">
        <v>1618.5557699999999</v>
      </c>
      <c r="W436">
        <v>1570.4381699999999</v>
      </c>
      <c r="X436">
        <v>3036.4210499999995</v>
      </c>
      <c r="Y436" s="13">
        <f t="shared" si="163"/>
        <v>-3.4927458355721508E-3</v>
      </c>
      <c r="Z436" s="13">
        <f t="shared" si="164"/>
        <v>2.12314225053074E-3</v>
      </c>
      <c r="AA436" s="13">
        <f t="shared" si="165"/>
        <v>-4.3902439041745886E-2</v>
      </c>
      <c r="AB436" s="13">
        <f t="shared" si="166"/>
        <v>5.7672502574665246E-2</v>
      </c>
      <c r="AC436" s="13">
        <f t="shared" si="167"/>
        <v>-3.7650602409637752E-3</v>
      </c>
      <c r="AD436" s="13">
        <f t="shared" si="168"/>
        <v>-5.5372642921279617E-3</v>
      </c>
      <c r="AE436" s="13">
        <f t="shared" si="169"/>
        <v>-1.4705882352940864E-3</v>
      </c>
      <c r="AF436" s="13">
        <f t="shared" si="170"/>
        <v>8.2691759338465679E-3</v>
      </c>
      <c r="AG436" s="13">
        <f t="shared" si="171"/>
        <v>1.0292848130685855E-2</v>
      </c>
      <c r="AH436" s="13">
        <f t="shared" si="172"/>
        <v>-9.4451003541912715E-3</v>
      </c>
      <c r="AI436" s="13">
        <f t="shared" si="173"/>
        <v>-2.7970165157165616E-2</v>
      </c>
      <c r="AJ436" s="13">
        <f t="shared" si="174"/>
        <v>2.23935270110381E-3</v>
      </c>
      <c r="AK436" s="13">
        <f t="shared" si="175"/>
        <v>2.5573271845247326E-3</v>
      </c>
      <c r="AL436" s="13">
        <f t="shared" si="176"/>
        <v>3.665788214684519E-3</v>
      </c>
      <c r="AM436" s="13">
        <f t="shared" si="177"/>
        <v>2.9850746268656079E-3</v>
      </c>
      <c r="AN436" s="13">
        <f t="shared" si="178"/>
        <v>5.0505050505049425E-3</v>
      </c>
      <c r="AO436" s="13">
        <f t="shared" si="179"/>
        <v>5.0505050505049425E-3</v>
      </c>
      <c r="AP436" s="13">
        <f t="shared" si="180"/>
        <v>-1.2080987969568255E-2</v>
      </c>
      <c r="AQ436" s="13">
        <f t="shared" si="181"/>
        <v>-1.4581177486210128E-2</v>
      </c>
      <c r="AR436" s="13">
        <f t="shared" si="182"/>
        <v>-1.8471548993219775E-2</v>
      </c>
      <c r="AS436" s="14">
        <f t="shared" si="186"/>
        <v>-2.8746859109889797E-3</v>
      </c>
      <c r="AT436" s="14">
        <f t="shared" si="186"/>
        <v>1.5992206030209927E-3</v>
      </c>
      <c r="AU436" s="14">
        <f t="shared" si="186"/>
        <v>-4.4757635982036859E-2</v>
      </c>
      <c r="AV436" s="14">
        <f t="shared" si="186"/>
        <v>5.7211025980759535E-2</v>
      </c>
      <c r="AW436" s="14">
        <f t="shared" si="186"/>
        <v>-3.7489868931565203E-3</v>
      </c>
      <c r="AX436" s="14">
        <f t="shared" si="185"/>
        <v>-7.2095167156151297E-3</v>
      </c>
      <c r="AY436" s="14">
        <f t="shared" si="185"/>
        <v>-1.8886238992726013E-3</v>
      </c>
      <c r="AZ436" s="14">
        <f t="shared" si="185"/>
        <v>7.8285642851963887E-3</v>
      </c>
      <c r="BA436" s="14">
        <f t="shared" si="185"/>
        <v>9.8648392303828537E-3</v>
      </c>
      <c r="BB436" s="14">
        <f t="shared" si="185"/>
        <v>-9.5800301913830949E-3</v>
      </c>
      <c r="BC436" s="14">
        <f t="shared" si="184"/>
        <v>-2.8698167059178836E-2</v>
      </c>
      <c r="BD436" s="14">
        <f t="shared" si="183"/>
        <v>2.4854556849628227E-3</v>
      </c>
      <c r="BE436" s="14">
        <f t="shared" si="183"/>
        <v>2.8240184922778992E-3</v>
      </c>
      <c r="BF436" s="14">
        <f t="shared" si="183"/>
        <v>3.9973567101114554E-3</v>
      </c>
      <c r="BG436" s="14">
        <f t="shared" si="183"/>
        <v>2.1138193317902804E-3</v>
      </c>
      <c r="BH436" s="14">
        <f t="shared" si="183"/>
        <v>4.2768422685683684E-3</v>
      </c>
      <c r="BI436" s="14">
        <f t="shared" si="183"/>
        <v>4.2998473196078149E-3</v>
      </c>
      <c r="BJ436" s="14">
        <f t="shared" si="183"/>
        <v>-1.264901326087344E-2</v>
      </c>
      <c r="BK436" s="14">
        <f t="shared" si="183"/>
        <v>-1.572514249240797E-2</v>
      </c>
      <c r="BL436" s="14">
        <f t="shared" si="183"/>
        <v>-1.8082844915904048E-2</v>
      </c>
    </row>
    <row r="437" spans="1:64" x14ac:dyDescent="0.35">
      <c r="A437" s="4">
        <v>44855</v>
      </c>
      <c r="B437" s="1">
        <v>37.43</v>
      </c>
      <c r="C437" s="1">
        <v>14.07</v>
      </c>
      <c r="D437" s="1">
        <v>271.187569</v>
      </c>
      <c r="E437" s="1">
        <v>215.56</v>
      </c>
      <c r="F437" s="1">
        <v>28.19</v>
      </c>
      <c r="G437" s="1">
        <v>69.75</v>
      </c>
      <c r="H437" s="5">
        <v>7.01</v>
      </c>
      <c r="I437" s="5">
        <v>72.14</v>
      </c>
      <c r="J437" s="5">
        <v>156.30000000000001</v>
      </c>
      <c r="K437" s="5">
        <v>17.059999999999999</v>
      </c>
      <c r="L437" s="5">
        <v>36.56</v>
      </c>
      <c r="M437" s="5">
        <v>96.091265000000007</v>
      </c>
      <c r="N437" s="5">
        <v>90.118934999999993</v>
      </c>
      <c r="O437" s="5">
        <v>87.259922000000003</v>
      </c>
      <c r="P437">
        <v>10.01</v>
      </c>
      <c r="Q437">
        <v>9.94</v>
      </c>
      <c r="R437">
        <v>9.93</v>
      </c>
      <c r="S437">
        <v>7459.22541</v>
      </c>
      <c r="T437">
        <v>2941.3211099999999</v>
      </c>
      <c r="U437">
        <v>6180.9793499999987</v>
      </c>
      <c r="V437">
        <v>1613.0532599999999</v>
      </c>
      <c r="W437">
        <v>1571.8002300000001</v>
      </c>
      <c r="X437">
        <v>3072.0553500000001</v>
      </c>
      <c r="Y437" s="13">
        <f t="shared" si="163"/>
        <v>9.1668913453760124E-3</v>
      </c>
      <c r="Z437" s="13">
        <f t="shared" si="164"/>
        <v>-6.3559322033898205E-3</v>
      </c>
      <c r="AA437" s="13">
        <f t="shared" si="165"/>
        <v>9.169401556138242E-3</v>
      </c>
      <c r="AB437" s="13">
        <f t="shared" si="166"/>
        <v>-5.1003848472196058E-4</v>
      </c>
      <c r="AC437" s="13">
        <f t="shared" si="167"/>
        <v>6.5381708238851116E-2</v>
      </c>
      <c r="AD437" s="13">
        <f t="shared" si="168"/>
        <v>4.9661399548532686E-2</v>
      </c>
      <c r="AE437" s="13">
        <f t="shared" si="169"/>
        <v>3.2400589101619991E-2</v>
      </c>
      <c r="AF437" s="13">
        <f t="shared" si="170"/>
        <v>2.0079185520362017E-2</v>
      </c>
      <c r="AG437" s="13">
        <f t="shared" si="171"/>
        <v>2.7343236492704256E-2</v>
      </c>
      <c r="AH437" s="13">
        <f t="shared" si="172"/>
        <v>1.6686531585220356E-2</v>
      </c>
      <c r="AI437" s="13">
        <f t="shared" si="173"/>
        <v>1.9183337900794816E-3</v>
      </c>
      <c r="AJ437" s="13">
        <f t="shared" si="174"/>
        <v>-5.915197416807942E-3</v>
      </c>
      <c r="AK437" s="13">
        <f t="shared" si="175"/>
        <v>-7.2778453620894233E-3</v>
      </c>
      <c r="AL437" s="13">
        <f t="shared" si="176"/>
        <v>-8.9491539807274745E-3</v>
      </c>
      <c r="AM437" s="13">
        <f t="shared" si="177"/>
        <v>-6.9444444444444727E-3</v>
      </c>
      <c r="AN437" s="13">
        <f t="shared" si="178"/>
        <v>-1.0050251256281193E-3</v>
      </c>
      <c r="AO437" s="13">
        <f t="shared" si="179"/>
        <v>-2.0100502512562387E-3</v>
      </c>
      <c r="AP437" s="13">
        <f t="shared" si="180"/>
        <v>1.8170681196166133E-2</v>
      </c>
      <c r="AQ437" s="13">
        <f t="shared" si="181"/>
        <v>1.6325765642793151E-2</v>
      </c>
      <c r="AR437" s="13">
        <f t="shared" si="182"/>
        <v>-2.5004275577965009E-2</v>
      </c>
      <c r="AS437" s="14">
        <f t="shared" si="186"/>
        <v>9.7849512699591835E-3</v>
      </c>
      <c r="AT437" s="14">
        <f t="shared" si="186"/>
        <v>-6.8798538508995678E-3</v>
      </c>
      <c r="AU437" s="14">
        <f t="shared" si="186"/>
        <v>8.3142046158472729E-3</v>
      </c>
      <c r="AV437" s="14">
        <f t="shared" si="186"/>
        <v>-9.715150786276704E-4</v>
      </c>
      <c r="AW437" s="14">
        <f t="shared" si="186"/>
        <v>6.5397781586658377E-2</v>
      </c>
      <c r="AX437" s="14">
        <f t="shared" si="185"/>
        <v>4.7989147125045518E-2</v>
      </c>
      <c r="AY437" s="14">
        <f t="shared" si="185"/>
        <v>3.1982553437641476E-2</v>
      </c>
      <c r="AZ437" s="14">
        <f t="shared" si="185"/>
        <v>1.9638573871711838E-2</v>
      </c>
      <c r="BA437" s="14">
        <f t="shared" si="185"/>
        <v>2.6915227592401253E-2</v>
      </c>
      <c r="BB437" s="14">
        <f t="shared" si="185"/>
        <v>1.6551601748028534E-2</v>
      </c>
      <c r="BC437" s="14">
        <f t="shared" si="184"/>
        <v>1.1903318880662629E-3</v>
      </c>
      <c r="BD437" s="14">
        <f t="shared" si="184"/>
        <v>-5.6690944329489297E-3</v>
      </c>
      <c r="BE437" s="14">
        <f t="shared" si="184"/>
        <v>-7.0111540543362563E-3</v>
      </c>
      <c r="BF437" s="14">
        <f t="shared" si="184"/>
        <v>-8.6175854853005381E-3</v>
      </c>
      <c r="BG437" s="14">
        <f t="shared" si="184"/>
        <v>-7.8156997395198002E-3</v>
      </c>
      <c r="BH437" s="14">
        <f t="shared" si="184"/>
        <v>-1.7786879075646933E-3</v>
      </c>
      <c r="BI437" s="14">
        <f t="shared" si="184"/>
        <v>-2.7607079821533658E-3</v>
      </c>
      <c r="BJ437" s="14">
        <f t="shared" si="184"/>
        <v>1.7602655904860948E-2</v>
      </c>
      <c r="BK437" s="14">
        <f t="shared" si="184"/>
        <v>1.518180063659531E-2</v>
      </c>
      <c r="BL437" s="14">
        <f t="shared" si="184"/>
        <v>-2.4615571500649282E-2</v>
      </c>
    </row>
    <row r="438" spans="1:64" x14ac:dyDescent="0.35">
      <c r="A438" s="4">
        <v>44858</v>
      </c>
      <c r="B438" s="1">
        <v>38.51</v>
      </c>
      <c r="C438" s="1">
        <v>14.42</v>
      </c>
      <c r="D438" s="1">
        <v>278.560496</v>
      </c>
      <c r="E438" s="1">
        <v>216</v>
      </c>
      <c r="F438" s="1">
        <v>28.77</v>
      </c>
      <c r="G438" s="1">
        <v>70.61</v>
      </c>
      <c r="H438" s="5">
        <v>7.06</v>
      </c>
      <c r="I438" s="5">
        <v>73.13</v>
      </c>
      <c r="J438" s="5">
        <v>161.13999999999999</v>
      </c>
      <c r="K438" s="5">
        <v>17.59</v>
      </c>
      <c r="L438" s="5">
        <v>36.72</v>
      </c>
      <c r="M438" s="5">
        <v>96.576429000000005</v>
      </c>
      <c r="N438" s="5">
        <v>90.616702000000004</v>
      </c>
      <c r="O438" s="5">
        <v>87.906795000000002</v>
      </c>
      <c r="P438">
        <v>10.06</v>
      </c>
      <c r="Q438">
        <v>9.9499999999999993</v>
      </c>
      <c r="R438">
        <v>9.9499999999999993</v>
      </c>
      <c r="S438">
        <v>7559.5931099999998</v>
      </c>
      <c r="T438">
        <v>2945.6613899999998</v>
      </c>
      <c r="U438">
        <v>6106.6156499999997</v>
      </c>
      <c r="V438">
        <v>1614.5967599999999</v>
      </c>
      <c r="W438">
        <v>1572.49593</v>
      </c>
      <c r="X438">
        <v>3065.7784500000002</v>
      </c>
      <c r="Y438" s="13">
        <f t="shared" si="163"/>
        <v>2.8853860539674012E-2</v>
      </c>
      <c r="Z438" s="13">
        <f t="shared" si="164"/>
        <v>2.4875621890547237E-2</v>
      </c>
      <c r="AA438" s="13">
        <f t="shared" si="165"/>
        <v>2.7187555193578967E-2</v>
      </c>
      <c r="AB438" s="13">
        <f t="shared" si="166"/>
        <v>2.0411950269066509E-3</v>
      </c>
      <c r="AC438" s="13">
        <f t="shared" si="167"/>
        <v>2.0574671869457193E-2</v>
      </c>
      <c r="AD438" s="13">
        <f t="shared" si="168"/>
        <v>1.2329749103942644E-2</v>
      </c>
      <c r="AE438" s="13">
        <f t="shared" si="169"/>
        <v>7.1326676176889908E-3</v>
      </c>
      <c r="AF438" s="13">
        <f t="shared" si="170"/>
        <v>1.3723315774882103E-2</v>
      </c>
      <c r="AG438" s="13">
        <f t="shared" si="171"/>
        <v>3.0966090850927542E-2</v>
      </c>
      <c r="AH438" s="13">
        <f t="shared" si="172"/>
        <v>3.1066822977725742E-2</v>
      </c>
      <c r="AI438" s="13">
        <f t="shared" si="173"/>
        <v>4.3763676148795561E-3</v>
      </c>
      <c r="AJ438" s="13">
        <f t="shared" si="174"/>
        <v>5.0489917059578461E-3</v>
      </c>
      <c r="AK438" s="13">
        <f t="shared" si="175"/>
        <v>5.5234452115974332E-3</v>
      </c>
      <c r="AL438" s="13">
        <f t="shared" si="176"/>
        <v>7.4131741717577901E-3</v>
      </c>
      <c r="AM438" s="13">
        <f t="shared" si="177"/>
        <v>4.9950049950050661E-3</v>
      </c>
      <c r="AN438" s="13">
        <f t="shared" si="178"/>
        <v>1.0060362173038016E-3</v>
      </c>
      <c r="AO438" s="13">
        <f t="shared" si="179"/>
        <v>2.014098690835808E-3</v>
      </c>
      <c r="AP438" s="13">
        <f t="shared" si="180"/>
        <v>1.3455512400180943E-2</v>
      </c>
      <c r="AQ438" s="13">
        <f t="shared" si="181"/>
        <v>1.4756226327155056E-3</v>
      </c>
      <c r="AR438" s="13">
        <f t="shared" si="182"/>
        <v>-1.2031054593314406E-2</v>
      </c>
      <c r="AS438" s="14">
        <f t="shared" si="186"/>
        <v>2.9471920464257183E-2</v>
      </c>
      <c r="AT438" s="14">
        <f t="shared" si="186"/>
        <v>2.435170024303749E-2</v>
      </c>
      <c r="AU438" s="14">
        <f t="shared" si="186"/>
        <v>2.6332358253287998E-2</v>
      </c>
      <c r="AV438" s="14">
        <f t="shared" si="186"/>
        <v>1.5797184330009412E-3</v>
      </c>
      <c r="AW438" s="14">
        <f t="shared" si="186"/>
        <v>2.0590745217264447E-2</v>
      </c>
      <c r="AX438" s="14">
        <f t="shared" si="185"/>
        <v>1.0657496680455476E-2</v>
      </c>
      <c r="AY438" s="14">
        <f t="shared" si="185"/>
        <v>6.7146319537104756E-3</v>
      </c>
      <c r="AZ438" s="14">
        <f t="shared" si="185"/>
        <v>1.3282704126231924E-2</v>
      </c>
      <c r="BA438" s="14">
        <f t="shared" si="185"/>
        <v>3.0538081950624539E-2</v>
      </c>
      <c r="BB438" s="14">
        <f t="shared" si="185"/>
        <v>3.093189314053392E-2</v>
      </c>
      <c r="BC438" s="14">
        <f t="shared" si="184"/>
        <v>3.6483657128663373E-3</v>
      </c>
      <c r="BD438" s="14">
        <f t="shared" si="184"/>
        <v>5.2950946898168583E-3</v>
      </c>
      <c r="BE438" s="14">
        <f t="shared" si="184"/>
        <v>5.7901365193506003E-3</v>
      </c>
      <c r="BF438" s="14">
        <f t="shared" si="184"/>
        <v>7.7447426671847265E-3</v>
      </c>
      <c r="BG438" s="14">
        <f t="shared" si="184"/>
        <v>4.1237496999297386E-3</v>
      </c>
      <c r="BH438" s="14">
        <f t="shared" si="184"/>
        <v>2.3237343536722764E-4</v>
      </c>
      <c r="BI438" s="14">
        <f t="shared" si="184"/>
        <v>1.2634409599386806E-3</v>
      </c>
      <c r="BJ438" s="14">
        <f t="shared" si="184"/>
        <v>1.2887487108875759E-2</v>
      </c>
      <c r="BK438" s="14">
        <f t="shared" si="184"/>
        <v>3.316576265176654E-4</v>
      </c>
      <c r="BL438" s="14">
        <f t="shared" si="184"/>
        <v>-1.1642350515998679E-2</v>
      </c>
    </row>
    <row r="439" spans="1:64" x14ac:dyDescent="0.35">
      <c r="A439" s="4">
        <v>44859</v>
      </c>
      <c r="B439" s="1">
        <v>38.96</v>
      </c>
      <c r="C439" s="1">
        <v>14.34</v>
      </c>
      <c r="D439" s="1">
        <v>277.03605399999998</v>
      </c>
      <c r="E439" s="1">
        <v>225.2</v>
      </c>
      <c r="F439" s="1">
        <v>29.97</v>
      </c>
      <c r="G439" s="1">
        <v>71.78</v>
      </c>
      <c r="H439" s="5">
        <v>7.29</v>
      </c>
      <c r="I439" s="5">
        <v>75.16</v>
      </c>
      <c r="J439" s="5">
        <v>165.02</v>
      </c>
      <c r="K439" s="5">
        <v>17.850000000000001</v>
      </c>
      <c r="L439" s="5">
        <v>37.22</v>
      </c>
      <c r="M439" s="5">
        <v>96.832905999999994</v>
      </c>
      <c r="N439" s="5">
        <v>90.958389999999994</v>
      </c>
      <c r="O439" s="5">
        <v>88.181432000000001</v>
      </c>
      <c r="P439">
        <v>9.9499999999999993</v>
      </c>
      <c r="Q439">
        <v>9.86</v>
      </c>
      <c r="R439">
        <v>9.86</v>
      </c>
      <c r="S439">
        <v>7659.5230800000008</v>
      </c>
      <c r="T439">
        <v>2962.1651400000005</v>
      </c>
      <c r="U439">
        <v>6131.3793750000004</v>
      </c>
      <c r="V439">
        <v>1611.819</v>
      </c>
      <c r="W439">
        <v>1630.7230500000001</v>
      </c>
      <c r="X439">
        <v>3064.4459999999999</v>
      </c>
      <c r="Y439" s="13">
        <f t="shared" si="163"/>
        <v>1.1685276551545127E-2</v>
      </c>
      <c r="Z439" s="13">
        <f t="shared" si="164"/>
        <v>-5.5478502080443881E-3</v>
      </c>
      <c r="AA439" s="13">
        <f t="shared" si="165"/>
        <v>-5.4725706691734991E-3</v>
      </c>
      <c r="AB439" s="13">
        <f t="shared" si="166"/>
        <v>4.2592592592592543E-2</v>
      </c>
      <c r="AC439" s="13">
        <f t="shared" si="167"/>
        <v>4.171011470281541E-2</v>
      </c>
      <c r="AD439" s="13">
        <f t="shared" si="168"/>
        <v>1.656989095029035E-2</v>
      </c>
      <c r="AE439" s="13">
        <f t="shared" si="169"/>
        <v>3.2577903682719608E-2</v>
      </c>
      <c r="AF439" s="13">
        <f t="shared" si="170"/>
        <v>2.7758785724053072E-2</v>
      </c>
      <c r="AG439" s="13">
        <f t="shared" si="171"/>
        <v>2.4078441107111978E-2</v>
      </c>
      <c r="AH439" s="13">
        <f t="shared" si="172"/>
        <v>1.4781125639568026E-2</v>
      </c>
      <c r="AI439" s="13">
        <f t="shared" si="173"/>
        <v>1.3616557734204794E-2</v>
      </c>
      <c r="AJ439" s="13">
        <f t="shared" si="174"/>
        <v>2.6556894125790219E-3</v>
      </c>
      <c r="AK439" s="13">
        <f t="shared" si="175"/>
        <v>3.7706956053199844E-3</v>
      </c>
      <c r="AL439" s="13">
        <f t="shared" si="176"/>
        <v>3.1241839723538832E-3</v>
      </c>
      <c r="AM439" s="13">
        <f t="shared" si="177"/>
        <v>-1.0934393638171093E-2</v>
      </c>
      <c r="AN439" s="13">
        <f t="shared" si="178"/>
        <v>-9.0452261306532521E-3</v>
      </c>
      <c r="AO439" s="13">
        <f t="shared" si="179"/>
        <v>-9.0452261306532521E-3</v>
      </c>
      <c r="AP439" s="13">
        <f t="shared" si="180"/>
        <v>1.3218961463390329E-2</v>
      </c>
      <c r="AQ439" s="13">
        <f t="shared" si="181"/>
        <v>5.6027315481772888E-3</v>
      </c>
      <c r="AR439" s="13">
        <f t="shared" si="182"/>
        <v>4.0552290203495463E-3</v>
      </c>
      <c r="AS439" s="14">
        <f t="shared" si="186"/>
        <v>1.2303336476128298E-2</v>
      </c>
      <c r="AT439" s="14">
        <f t="shared" si="186"/>
        <v>-6.0717718555541355E-3</v>
      </c>
      <c r="AU439" s="14">
        <f t="shared" si="186"/>
        <v>-6.3277676094644682E-3</v>
      </c>
      <c r="AV439" s="14">
        <f t="shared" si="186"/>
        <v>4.2131115998686831E-2</v>
      </c>
      <c r="AW439" s="14">
        <f t="shared" si="186"/>
        <v>4.1726188050622663E-2</v>
      </c>
      <c r="AX439" s="14">
        <f t="shared" si="185"/>
        <v>1.4897638526803182E-2</v>
      </c>
      <c r="AY439" s="14">
        <f t="shared" si="185"/>
        <v>3.2159868018741093E-2</v>
      </c>
      <c r="AZ439" s="14">
        <f t="shared" si="185"/>
        <v>2.7318174075402893E-2</v>
      </c>
      <c r="BA439" s="14">
        <f t="shared" si="185"/>
        <v>2.3650432206808975E-2</v>
      </c>
      <c r="BB439" s="14">
        <f t="shared" si="185"/>
        <v>1.4646195802376203E-2</v>
      </c>
      <c r="BC439" s="14">
        <f t="shared" si="184"/>
        <v>1.2888555832191576E-2</v>
      </c>
      <c r="BD439" s="14">
        <f t="shared" si="184"/>
        <v>2.9017923964380346E-3</v>
      </c>
      <c r="BE439" s="14">
        <f t="shared" si="184"/>
        <v>4.0373869130731514E-3</v>
      </c>
      <c r="BF439" s="14">
        <f t="shared" si="184"/>
        <v>3.4557524677808196E-3</v>
      </c>
      <c r="BG439" s="14">
        <f t="shared" si="184"/>
        <v>-1.1805648933246421E-2</v>
      </c>
      <c r="BH439" s="14">
        <f t="shared" si="184"/>
        <v>-9.8188889125898262E-3</v>
      </c>
      <c r="BI439" s="14">
        <f t="shared" si="184"/>
        <v>-9.7958838615503797E-3</v>
      </c>
      <c r="BJ439" s="14">
        <f t="shared" si="184"/>
        <v>1.2650936172085145E-2</v>
      </c>
      <c r="BK439" s="14">
        <f t="shared" si="184"/>
        <v>4.4587665419794486E-3</v>
      </c>
      <c r="BL439" s="14">
        <f t="shared" si="184"/>
        <v>4.4439330976652732E-3</v>
      </c>
    </row>
    <row r="440" spans="1:64" x14ac:dyDescent="0.35">
      <c r="A440" s="4">
        <v>44860</v>
      </c>
      <c r="B440" s="1">
        <v>40.07</v>
      </c>
      <c r="C440" s="1">
        <v>14.38</v>
      </c>
      <c r="D440" s="1">
        <v>282.14628900000002</v>
      </c>
      <c r="E440" s="1">
        <v>230.59</v>
      </c>
      <c r="F440" s="1">
        <v>29.47</v>
      </c>
      <c r="G440" s="1">
        <v>77.209999999999994</v>
      </c>
      <c r="H440" s="5">
        <v>7.43</v>
      </c>
      <c r="I440" s="5">
        <v>74.72</v>
      </c>
      <c r="J440" s="5">
        <v>159.81</v>
      </c>
      <c r="K440" s="5">
        <v>18.43</v>
      </c>
      <c r="L440" s="5">
        <v>37.799999999999997</v>
      </c>
      <c r="M440" s="5">
        <v>97.321939999999998</v>
      </c>
      <c r="N440" s="5">
        <v>91.461416</v>
      </c>
      <c r="O440" s="5">
        <v>88.710121000000001</v>
      </c>
      <c r="P440">
        <v>9.86</v>
      </c>
      <c r="Q440">
        <v>9.7799999999999994</v>
      </c>
      <c r="R440">
        <v>9.7799999999999994</v>
      </c>
      <c r="S440">
        <v>7623.5911199999991</v>
      </c>
      <c r="T440">
        <v>3016.9480800000001</v>
      </c>
      <c r="U440">
        <v>6184.8633</v>
      </c>
      <c r="V440">
        <v>1617.8329199999998</v>
      </c>
      <c r="W440">
        <v>1638.58716</v>
      </c>
      <c r="X440">
        <v>3092.7808799999998</v>
      </c>
      <c r="Y440" s="13">
        <f t="shared" si="163"/>
        <v>2.8490759753593414E-2</v>
      </c>
      <c r="Z440" s="13">
        <f t="shared" si="164"/>
        <v>2.7894002789400924E-3</v>
      </c>
      <c r="AA440" s="13">
        <f t="shared" si="165"/>
        <v>1.8446100881873109E-2</v>
      </c>
      <c r="AB440" s="13">
        <f t="shared" si="166"/>
        <v>2.3934280639431683E-2</v>
      </c>
      <c r="AC440" s="13">
        <f t="shared" si="167"/>
        <v>-1.6683350016683352E-2</v>
      </c>
      <c r="AD440" s="13">
        <f t="shared" si="168"/>
        <v>7.5647812761214725E-2</v>
      </c>
      <c r="AE440" s="13">
        <f t="shared" si="169"/>
        <v>1.9204389574759902E-2</v>
      </c>
      <c r="AF440" s="13">
        <f t="shared" si="170"/>
        <v>-5.8541777541245045E-3</v>
      </c>
      <c r="AG440" s="13">
        <f t="shared" si="171"/>
        <v>-3.1571930675069734E-2</v>
      </c>
      <c r="AH440" s="13">
        <f t="shared" si="172"/>
        <v>3.249299719887945E-2</v>
      </c>
      <c r="AI440" s="13">
        <f t="shared" si="173"/>
        <v>1.5583019881783941E-2</v>
      </c>
      <c r="AJ440" s="13">
        <f t="shared" si="174"/>
        <v>5.0502873475676106E-3</v>
      </c>
      <c r="AK440" s="13">
        <f t="shared" si="175"/>
        <v>5.5302869806733114E-3</v>
      </c>
      <c r="AL440" s="13">
        <f t="shared" si="176"/>
        <v>5.995468524484837E-3</v>
      </c>
      <c r="AM440" s="13">
        <f t="shared" si="177"/>
        <v>-9.0452261306532521E-3</v>
      </c>
      <c r="AN440" s="13">
        <f t="shared" si="178"/>
        <v>-8.1135902636916904E-3</v>
      </c>
      <c r="AO440" s="13">
        <f t="shared" si="179"/>
        <v>-8.1135902636916904E-3</v>
      </c>
      <c r="AP440" s="13">
        <f t="shared" si="180"/>
        <v>-4.6911484729153276E-3</v>
      </c>
      <c r="AQ440" s="13">
        <f t="shared" si="181"/>
        <v>1.8494222101337533E-2</v>
      </c>
      <c r="AR440" s="13">
        <f t="shared" si="182"/>
        <v>8.7229841327506399E-3</v>
      </c>
      <c r="AS440" s="14">
        <f t="shared" si="186"/>
        <v>2.9108819678176585E-2</v>
      </c>
      <c r="AT440" s="14">
        <f t="shared" si="186"/>
        <v>2.2654786314303451E-3</v>
      </c>
      <c r="AU440" s="14">
        <f t="shared" si="186"/>
        <v>1.759090394158214E-2</v>
      </c>
      <c r="AV440" s="14">
        <f t="shared" si="186"/>
        <v>2.3472804045525975E-2</v>
      </c>
      <c r="AW440" s="14">
        <f t="shared" si="186"/>
        <v>-1.6667276668876099E-2</v>
      </c>
      <c r="AX440" s="14">
        <f t="shared" si="185"/>
        <v>7.397556033772755E-2</v>
      </c>
      <c r="AY440" s="14">
        <f t="shared" si="185"/>
        <v>1.8786353910781387E-2</v>
      </c>
      <c r="AZ440" s="14">
        <f t="shared" si="185"/>
        <v>-6.2947894027746846E-3</v>
      </c>
      <c r="BA440" s="14">
        <f t="shared" si="185"/>
        <v>-3.1999939575372734E-2</v>
      </c>
      <c r="BB440" s="14">
        <f t="shared" si="185"/>
        <v>3.2358067361687629E-2</v>
      </c>
      <c r="BC440" s="14">
        <f t="shared" si="184"/>
        <v>1.4855017979770723E-2</v>
      </c>
      <c r="BD440" s="14">
        <f t="shared" si="184"/>
        <v>5.2963903314266229E-3</v>
      </c>
      <c r="BE440" s="14">
        <f t="shared" si="184"/>
        <v>5.7969782884264784E-3</v>
      </c>
      <c r="BF440" s="14">
        <f t="shared" si="184"/>
        <v>6.3270370199117734E-3</v>
      </c>
      <c r="BG440" s="14">
        <f t="shared" si="184"/>
        <v>-9.9164814257285804E-3</v>
      </c>
      <c r="BH440" s="14">
        <f t="shared" si="184"/>
        <v>-8.8872530456282645E-3</v>
      </c>
      <c r="BI440" s="14">
        <f t="shared" si="184"/>
        <v>-8.864247994588818E-3</v>
      </c>
      <c r="BJ440" s="14">
        <f t="shared" si="184"/>
        <v>-5.2591737642205122E-3</v>
      </c>
      <c r="BK440" s="14">
        <f t="shared" si="184"/>
        <v>1.7350257095139692E-2</v>
      </c>
      <c r="BL440" s="14">
        <f t="shared" si="184"/>
        <v>9.1116882100663668E-3</v>
      </c>
    </row>
    <row r="441" spans="1:64" x14ac:dyDescent="0.35">
      <c r="A441" s="4">
        <v>44861</v>
      </c>
      <c r="B441" s="1">
        <v>40.06</v>
      </c>
      <c r="C441" s="1">
        <v>15.02</v>
      </c>
      <c r="D441" s="1">
        <v>283.81454500000001</v>
      </c>
      <c r="E441" s="1">
        <v>226.95</v>
      </c>
      <c r="F441" s="1">
        <v>30.7</v>
      </c>
      <c r="G441" s="1">
        <v>79.17</v>
      </c>
      <c r="H441" s="5">
        <v>7.03</v>
      </c>
      <c r="I441" s="5">
        <v>74.510000000000005</v>
      </c>
      <c r="J441" s="5">
        <v>156.31</v>
      </c>
      <c r="K441" s="5">
        <v>18.36</v>
      </c>
      <c r="L441" s="5">
        <v>38.21</v>
      </c>
      <c r="M441" s="5">
        <v>97.213614000000007</v>
      </c>
      <c r="N441" s="5">
        <v>91.427363</v>
      </c>
      <c r="O441" s="5">
        <v>88.654092000000006</v>
      </c>
      <c r="P441">
        <v>9.7899999999999991</v>
      </c>
      <c r="Q441">
        <v>9.7200000000000006</v>
      </c>
      <c r="R441">
        <v>9.7200000000000006</v>
      </c>
      <c r="S441">
        <v>7539.7911480000012</v>
      </c>
      <c r="T441">
        <v>2975.3978699999998</v>
      </c>
      <c r="U441">
        <v>6234.5449200000003</v>
      </c>
      <c r="V441">
        <v>1612.0128239999999</v>
      </c>
      <c r="W441">
        <v>1632.2522760000002</v>
      </c>
      <c r="X441">
        <v>3070.4439240000002</v>
      </c>
      <c r="Y441" s="13">
        <f t="shared" si="163"/>
        <v>-2.4956326428744724E-4</v>
      </c>
      <c r="Z441" s="13">
        <f t="shared" si="164"/>
        <v>4.4506258692628566E-2</v>
      </c>
      <c r="AA441" s="13">
        <f t="shared" si="165"/>
        <v>5.9127341561454492E-3</v>
      </c>
      <c r="AB441" s="13">
        <f t="shared" si="166"/>
        <v>-1.5785593477601001E-2</v>
      </c>
      <c r="AC441" s="13">
        <f t="shared" si="167"/>
        <v>4.1737360027146266E-2</v>
      </c>
      <c r="AD441" s="13">
        <f t="shared" si="168"/>
        <v>2.5385312783318327E-2</v>
      </c>
      <c r="AE441" s="13">
        <f t="shared" si="169"/>
        <v>-5.3835800807536943E-2</v>
      </c>
      <c r="AF441" s="13">
        <f t="shared" si="170"/>
        <v>-2.8104925053532353E-3</v>
      </c>
      <c r="AG441" s="13">
        <f t="shared" si="171"/>
        <v>-2.1901007446342532E-2</v>
      </c>
      <c r="AH441" s="13">
        <f t="shared" si="172"/>
        <v>-3.7981551817688705E-3</v>
      </c>
      <c r="AI441" s="13">
        <f t="shared" si="173"/>
        <v>1.0846560846560944E-2</v>
      </c>
      <c r="AJ441" s="13">
        <f t="shared" si="174"/>
        <v>-1.1130686461859581E-3</v>
      </c>
      <c r="AK441" s="13">
        <f t="shared" si="175"/>
        <v>-3.72320935857806E-4</v>
      </c>
      <c r="AL441" s="13">
        <f t="shared" si="176"/>
        <v>-6.3159647815152033E-4</v>
      </c>
      <c r="AM441" s="13">
        <f t="shared" si="177"/>
        <v>-7.0993914807302525E-3</v>
      </c>
      <c r="AN441" s="13">
        <f t="shared" si="178"/>
        <v>-6.1349693251532443E-3</v>
      </c>
      <c r="AO441" s="13">
        <f t="shared" si="179"/>
        <v>-6.1349693251532443E-3</v>
      </c>
      <c r="AP441" s="13">
        <f t="shared" si="180"/>
        <v>-1.0992191302095696E-2</v>
      </c>
      <c r="AQ441" s="13">
        <f t="shared" si="181"/>
        <v>-1.37722655140954E-2</v>
      </c>
      <c r="AR441" s="13">
        <f t="shared" si="182"/>
        <v>8.0327757607836364E-3</v>
      </c>
      <c r="AS441" s="14">
        <f t="shared" si="186"/>
        <v>3.6849666029572375E-4</v>
      </c>
      <c r="AT441" s="14">
        <f t="shared" si="186"/>
        <v>4.3982337045118822E-2</v>
      </c>
      <c r="AU441" s="14">
        <f t="shared" si="186"/>
        <v>5.0575372158544801E-3</v>
      </c>
      <c r="AV441" s="14">
        <f t="shared" si="186"/>
        <v>-1.6247070071506709E-2</v>
      </c>
      <c r="AW441" s="14">
        <f t="shared" si="186"/>
        <v>4.1753433374953519E-2</v>
      </c>
      <c r="AX441" s="14">
        <f t="shared" si="185"/>
        <v>2.3713060359831159E-2</v>
      </c>
      <c r="AY441" s="14">
        <f t="shared" si="185"/>
        <v>-5.4253836471515458E-2</v>
      </c>
      <c r="AZ441" s="14">
        <f t="shared" si="185"/>
        <v>-3.2511041540034154E-3</v>
      </c>
      <c r="BA441" s="14">
        <f t="shared" si="185"/>
        <v>-2.2329016346645535E-2</v>
      </c>
      <c r="BB441" s="14">
        <f t="shared" si="185"/>
        <v>-3.9330850189606935E-3</v>
      </c>
      <c r="BC441" s="14">
        <f t="shared" si="184"/>
        <v>1.0118558944547726E-2</v>
      </c>
      <c r="BD441" s="14">
        <f t="shared" si="184"/>
        <v>-8.669656623269456E-4</v>
      </c>
      <c r="BE441" s="14">
        <f t="shared" si="184"/>
        <v>-1.0562962810463925E-4</v>
      </c>
      <c r="BF441" s="14">
        <f t="shared" si="184"/>
        <v>-3.0002798272458397E-4</v>
      </c>
      <c r="BG441" s="14">
        <f t="shared" si="184"/>
        <v>-7.9706467758055809E-3</v>
      </c>
      <c r="BH441" s="14">
        <f t="shared" si="184"/>
        <v>-6.9086321070898184E-3</v>
      </c>
      <c r="BI441" s="14">
        <f t="shared" si="184"/>
        <v>-6.8856270560503719E-3</v>
      </c>
      <c r="BJ441" s="14">
        <f t="shared" si="184"/>
        <v>-1.156021659340088E-2</v>
      </c>
      <c r="BK441" s="14">
        <f t="shared" si="184"/>
        <v>-1.4916230520293242E-2</v>
      </c>
      <c r="BL441" s="14">
        <f t="shared" si="184"/>
        <v>8.4214798380993633E-3</v>
      </c>
    </row>
    <row r="442" spans="1:64" x14ac:dyDescent="0.35">
      <c r="A442" s="4">
        <v>44862</v>
      </c>
      <c r="B442" s="1">
        <v>42.04</v>
      </c>
      <c r="C442" s="1">
        <v>15.19</v>
      </c>
      <c r="D442" s="1">
        <v>286.51827100000003</v>
      </c>
      <c r="E442" s="1">
        <v>227.72</v>
      </c>
      <c r="F442" s="1">
        <v>30.88</v>
      </c>
      <c r="G442" s="1">
        <v>78.510000000000005</v>
      </c>
      <c r="H442" s="5">
        <v>7.44</v>
      </c>
      <c r="I442" s="5">
        <v>76.319999999999993</v>
      </c>
      <c r="J442" s="5">
        <v>157.58000000000001</v>
      </c>
      <c r="K442" s="5">
        <v>18.43</v>
      </c>
      <c r="L442" s="5">
        <v>36.96</v>
      </c>
      <c r="M442" s="5">
        <v>97.703793000000005</v>
      </c>
      <c r="N442" s="5">
        <v>91.932601000000005</v>
      </c>
      <c r="O442" s="5">
        <v>89.121921999999998</v>
      </c>
      <c r="P442">
        <v>9.7899999999999991</v>
      </c>
      <c r="Q442">
        <v>9.75</v>
      </c>
      <c r="R442">
        <v>9.75</v>
      </c>
      <c r="S442">
        <v>7713.8775800000003</v>
      </c>
      <c r="T442">
        <v>2959.8748300000002</v>
      </c>
      <c r="U442">
        <v>6192.1009749999994</v>
      </c>
      <c r="V442">
        <v>1608.5284800000002</v>
      </c>
      <c r="W442">
        <v>1667.4206100000001</v>
      </c>
      <c r="X442">
        <v>3037.0096400000002</v>
      </c>
      <c r="Y442" s="13">
        <f t="shared" si="163"/>
        <v>4.9425861208187635E-2</v>
      </c>
      <c r="Z442" s="13">
        <f t="shared" si="164"/>
        <v>1.1318242343541939E-2</v>
      </c>
      <c r="AA442" s="13">
        <f t="shared" si="165"/>
        <v>9.5263828004305325E-3</v>
      </c>
      <c r="AB442" s="13">
        <f t="shared" si="166"/>
        <v>3.3928178012778598E-3</v>
      </c>
      <c r="AC442" s="13">
        <f t="shared" si="167"/>
        <v>5.8631921824104146E-3</v>
      </c>
      <c r="AD442" s="13">
        <f t="shared" si="168"/>
        <v>-8.3364910951117411E-3</v>
      </c>
      <c r="AE442" s="13">
        <f t="shared" si="169"/>
        <v>5.8321479374110974E-2</v>
      </c>
      <c r="AF442" s="13">
        <f t="shared" si="170"/>
        <v>2.4292041336733163E-2</v>
      </c>
      <c r="AG442" s="13">
        <f t="shared" si="171"/>
        <v>8.1248800460623771E-3</v>
      </c>
      <c r="AH442" s="13">
        <f t="shared" si="172"/>
        <v>3.8126361655773577E-3</v>
      </c>
      <c r="AI442" s="13">
        <f t="shared" si="173"/>
        <v>-3.2713949227950796E-2</v>
      </c>
      <c r="AJ442" s="13">
        <f t="shared" si="174"/>
        <v>5.0422875956447587E-3</v>
      </c>
      <c r="AK442" s="13">
        <f t="shared" si="175"/>
        <v>5.5261136646805138E-3</v>
      </c>
      <c r="AL442" s="13">
        <f t="shared" si="176"/>
        <v>5.2770265810177398E-3</v>
      </c>
      <c r="AM442" s="13">
        <f t="shared" si="177"/>
        <v>0</v>
      </c>
      <c r="AN442" s="13">
        <f t="shared" si="178"/>
        <v>3.0864197530863537E-3</v>
      </c>
      <c r="AO442" s="13">
        <f t="shared" si="179"/>
        <v>3.0864197530863537E-3</v>
      </c>
      <c r="AP442" s="13">
        <f t="shared" si="180"/>
        <v>2.3089025754536606E-2</v>
      </c>
      <c r="AQ442" s="13">
        <f t="shared" si="181"/>
        <v>-5.217130843748162E-3</v>
      </c>
      <c r="AR442" s="13">
        <f t="shared" si="182"/>
        <v>-6.8078657776357628E-3</v>
      </c>
      <c r="AS442" s="14">
        <f t="shared" si="186"/>
        <v>5.0043921132770806E-2</v>
      </c>
      <c r="AT442" s="14">
        <f t="shared" si="186"/>
        <v>1.0794320696032192E-2</v>
      </c>
      <c r="AU442" s="14">
        <f t="shared" si="186"/>
        <v>8.6711858601395634E-3</v>
      </c>
      <c r="AV442" s="14">
        <f t="shared" si="186"/>
        <v>2.9313412073721499E-3</v>
      </c>
      <c r="AW442" s="14">
        <f t="shared" si="186"/>
        <v>5.8792655302176691E-3</v>
      </c>
      <c r="AX442" s="14">
        <f t="shared" si="185"/>
        <v>-1.0008743518598909E-2</v>
      </c>
      <c r="AY442" s="14">
        <f t="shared" si="185"/>
        <v>5.7903443710132459E-2</v>
      </c>
      <c r="AZ442" s="14">
        <f t="shared" si="185"/>
        <v>2.3851429688082983E-2</v>
      </c>
      <c r="BA442" s="14">
        <f t="shared" si="185"/>
        <v>7.6968711457593752E-3</v>
      </c>
      <c r="BB442" s="14">
        <f t="shared" si="185"/>
        <v>3.6777063283855351E-3</v>
      </c>
      <c r="BC442" s="14">
        <f t="shared" si="184"/>
        <v>-3.3441951129964016E-2</v>
      </c>
      <c r="BD442" s="14">
        <f t="shared" si="184"/>
        <v>5.2883905795037709E-3</v>
      </c>
      <c r="BE442" s="14">
        <f t="shared" si="184"/>
        <v>5.7928049724336808E-3</v>
      </c>
      <c r="BF442" s="14">
        <f t="shared" si="184"/>
        <v>5.6085950764446762E-3</v>
      </c>
      <c r="BG442" s="14">
        <f t="shared" si="184"/>
        <v>-8.7125529507532759E-4</v>
      </c>
      <c r="BH442" s="14">
        <f t="shared" si="184"/>
        <v>2.3127569711497795E-3</v>
      </c>
      <c r="BI442" s="14">
        <f t="shared" si="184"/>
        <v>2.3357620221892261E-3</v>
      </c>
      <c r="BJ442" s="14">
        <f t="shared" si="184"/>
        <v>2.2521000463231421E-2</v>
      </c>
      <c r="BK442" s="14">
        <f t="shared" si="184"/>
        <v>-6.3610958499460022E-3</v>
      </c>
      <c r="BL442" s="14">
        <f t="shared" si="184"/>
        <v>-6.419161700320036E-3</v>
      </c>
    </row>
    <row r="443" spans="1:64" x14ac:dyDescent="0.35">
      <c r="A443" s="4">
        <v>44865</v>
      </c>
      <c r="B443" s="1">
        <v>41.91</v>
      </c>
      <c r="C443" s="1">
        <v>15.27</v>
      </c>
      <c r="D443" s="1">
        <v>294.24594200000001</v>
      </c>
      <c r="E443" s="1">
        <v>229.83</v>
      </c>
      <c r="F443" s="1">
        <v>31.26</v>
      </c>
      <c r="G443" s="1">
        <v>79.86</v>
      </c>
      <c r="H443" s="5">
        <v>7.7</v>
      </c>
      <c r="I443" s="5">
        <v>76.709999999999994</v>
      </c>
      <c r="J443" s="5">
        <v>161.05000000000001</v>
      </c>
      <c r="K443" s="5">
        <v>18.75</v>
      </c>
      <c r="L443" s="5">
        <v>37.99</v>
      </c>
      <c r="M443" s="5">
        <v>97.337260000000001</v>
      </c>
      <c r="N443" s="5">
        <v>91.553308000000001</v>
      </c>
      <c r="O443" s="5">
        <v>88.661587999999995</v>
      </c>
      <c r="P443">
        <v>9.8800000000000008</v>
      </c>
      <c r="Q443">
        <v>9.84</v>
      </c>
      <c r="R443">
        <v>9.86</v>
      </c>
      <c r="S443">
        <v>7657.7718799999993</v>
      </c>
      <c r="T443">
        <v>2999.7781199999999</v>
      </c>
      <c r="U443">
        <v>6210.1295999999993</v>
      </c>
      <c r="V443">
        <v>1606.068</v>
      </c>
      <c r="W443">
        <v>1665.3537199999998</v>
      </c>
      <c r="X443">
        <v>3012.0714800000001</v>
      </c>
      <c r="Y443" s="13">
        <f t="shared" si="163"/>
        <v>-3.0922930542341236E-3</v>
      </c>
      <c r="Z443" s="13">
        <f t="shared" si="164"/>
        <v>5.2666227781435204E-3</v>
      </c>
      <c r="AA443" s="13">
        <f t="shared" si="165"/>
        <v>2.6970953625501899E-2</v>
      </c>
      <c r="AB443" s="13">
        <f t="shared" si="166"/>
        <v>9.265764974530185E-3</v>
      </c>
      <c r="AC443" s="13">
        <f t="shared" si="167"/>
        <v>1.2305699481865369E-2</v>
      </c>
      <c r="AD443" s="13">
        <f t="shared" si="168"/>
        <v>1.7195261750095454E-2</v>
      </c>
      <c r="AE443" s="13">
        <f t="shared" si="169"/>
        <v>3.4946236559139754E-2</v>
      </c>
      <c r="AF443" s="13">
        <f t="shared" si="170"/>
        <v>5.1100628930817685E-3</v>
      </c>
      <c r="AG443" s="13">
        <f t="shared" si="171"/>
        <v>2.2020560984896551E-2</v>
      </c>
      <c r="AH443" s="13">
        <f t="shared" si="172"/>
        <v>1.7362995116657638E-2</v>
      </c>
      <c r="AI443" s="13">
        <f t="shared" si="173"/>
        <v>2.7867965367965399E-2</v>
      </c>
      <c r="AJ443" s="13">
        <f t="shared" si="174"/>
        <v>-3.7514715523890049E-3</v>
      </c>
      <c r="AK443" s="13">
        <f t="shared" si="175"/>
        <v>-4.1257725319879084E-3</v>
      </c>
      <c r="AL443" s="13">
        <f t="shared" si="176"/>
        <v>-5.1652162528541875E-3</v>
      </c>
      <c r="AM443" s="13">
        <f t="shared" si="177"/>
        <v>9.1930541368745299E-3</v>
      </c>
      <c r="AN443" s="13">
        <f t="shared" si="178"/>
        <v>9.230769230769216E-3</v>
      </c>
      <c r="AO443" s="13">
        <f t="shared" si="179"/>
        <v>1.1282051282051224E-2</v>
      </c>
      <c r="AP443" s="13">
        <f t="shared" si="180"/>
        <v>-7.2733459169053829E-3</v>
      </c>
      <c r="AQ443" s="13">
        <f t="shared" si="181"/>
        <v>1.3481411306842236E-2</v>
      </c>
      <c r="AR443" s="13">
        <f t="shared" si="182"/>
        <v>2.9115521650549185E-3</v>
      </c>
      <c r="AS443" s="14">
        <f t="shared" si="186"/>
        <v>-2.4742331296509525E-3</v>
      </c>
      <c r="AT443" s="14">
        <f t="shared" si="186"/>
        <v>4.7427011306337731E-3</v>
      </c>
      <c r="AU443" s="14">
        <f t="shared" si="186"/>
        <v>2.611575668521093E-2</v>
      </c>
      <c r="AV443" s="14">
        <f t="shared" si="186"/>
        <v>8.804288380624475E-3</v>
      </c>
      <c r="AW443" s="14">
        <f t="shared" si="186"/>
        <v>1.2321772829672624E-2</v>
      </c>
      <c r="AX443" s="14">
        <f t="shared" si="185"/>
        <v>1.5523009326608286E-2</v>
      </c>
      <c r="AY443" s="14">
        <f t="shared" si="185"/>
        <v>3.4528200895161239E-2</v>
      </c>
      <c r="AZ443" s="14">
        <f t="shared" si="185"/>
        <v>4.6694512444315885E-3</v>
      </c>
      <c r="BA443" s="14">
        <f t="shared" si="185"/>
        <v>2.1592552084593548E-2</v>
      </c>
      <c r="BB443" s="14">
        <f t="shared" si="185"/>
        <v>1.7228065279465816E-2</v>
      </c>
      <c r="BC443" s="14">
        <f t="shared" si="184"/>
        <v>2.7139963465952179E-2</v>
      </c>
      <c r="BD443" s="14">
        <f t="shared" si="184"/>
        <v>-3.5053685685299922E-3</v>
      </c>
      <c r="BE443" s="14">
        <f t="shared" si="184"/>
        <v>-3.8590812242347418E-3</v>
      </c>
      <c r="BF443" s="14">
        <f t="shared" si="184"/>
        <v>-4.8336477574272511E-3</v>
      </c>
      <c r="BG443" s="14">
        <f t="shared" si="184"/>
        <v>8.3217988417992016E-3</v>
      </c>
      <c r="BH443" s="14">
        <f t="shared" si="184"/>
        <v>8.4571064488326419E-3</v>
      </c>
      <c r="BI443" s="14">
        <f t="shared" si="184"/>
        <v>1.0531393551154096E-2</v>
      </c>
      <c r="BJ443" s="14">
        <f t="shared" si="184"/>
        <v>-7.8413712082105683E-3</v>
      </c>
      <c r="BK443" s="14">
        <f t="shared" si="184"/>
        <v>1.2337446300644397E-2</v>
      </c>
      <c r="BL443" s="14">
        <f t="shared" si="184"/>
        <v>3.3002562423706454E-3</v>
      </c>
    </row>
    <row r="444" spans="1:64" x14ac:dyDescent="0.35">
      <c r="A444" s="4">
        <v>44866</v>
      </c>
      <c r="B444" s="1">
        <v>42.72</v>
      </c>
      <c r="C444" s="1">
        <v>15.69</v>
      </c>
      <c r="D444" s="1">
        <v>301.65722</v>
      </c>
      <c r="E444" s="1">
        <v>228.87</v>
      </c>
      <c r="F444" s="1">
        <v>31.53</v>
      </c>
      <c r="G444" s="1">
        <v>80.150000000000006</v>
      </c>
      <c r="H444" s="5">
        <v>7.8</v>
      </c>
      <c r="I444" s="5">
        <v>81.400000000000006</v>
      </c>
      <c r="J444" s="5">
        <v>163.47999999999999</v>
      </c>
      <c r="K444" s="5">
        <v>18.93</v>
      </c>
      <c r="L444" s="5">
        <v>38.11</v>
      </c>
      <c r="M444" s="5">
        <v>97.363048000000006</v>
      </c>
      <c r="N444" s="5">
        <v>91.471081999999996</v>
      </c>
      <c r="O444" s="5">
        <v>88.685171999999994</v>
      </c>
      <c r="P444">
        <v>9.85</v>
      </c>
      <c r="Q444">
        <v>9.81</v>
      </c>
      <c r="R444">
        <v>9.82</v>
      </c>
      <c r="S444">
        <v>7596.1925999999994</v>
      </c>
      <c r="T444">
        <v>3026.4659999999994</v>
      </c>
      <c r="U444">
        <v>6236.1596250000002</v>
      </c>
      <c r="V444">
        <v>1595.8089</v>
      </c>
      <c r="W444">
        <v>1656.0616499999999</v>
      </c>
      <c r="X444">
        <v>3031.6023</v>
      </c>
      <c r="Y444" s="13">
        <f t="shared" si="163"/>
        <v>1.9327129563350091E-2</v>
      </c>
      <c r="Z444" s="13">
        <f t="shared" si="164"/>
        <v>2.7504911591355596E-2</v>
      </c>
      <c r="AA444" s="13">
        <f t="shared" si="165"/>
        <v>2.5187358403739622E-2</v>
      </c>
      <c r="AB444" s="13">
        <f t="shared" si="166"/>
        <v>-4.1770003915938209E-3</v>
      </c>
      <c r="AC444" s="13">
        <f t="shared" si="167"/>
        <v>8.6372360844529615E-3</v>
      </c>
      <c r="AD444" s="13">
        <f t="shared" si="168"/>
        <v>3.631354871024371E-3</v>
      </c>
      <c r="AE444" s="13">
        <f t="shared" si="169"/>
        <v>1.2987012987012941E-2</v>
      </c>
      <c r="AF444" s="13">
        <f t="shared" si="170"/>
        <v>6.1139356016164936E-2</v>
      </c>
      <c r="AG444" s="13">
        <f t="shared" si="171"/>
        <v>1.5088481837938393E-2</v>
      </c>
      <c r="AH444" s="13">
        <f t="shared" si="172"/>
        <v>9.5999999999999853E-3</v>
      </c>
      <c r="AI444" s="13">
        <f t="shared" si="173"/>
        <v>3.1587259805211224E-3</v>
      </c>
      <c r="AJ444" s="13">
        <f t="shared" si="174"/>
        <v>2.6493451736781675E-4</v>
      </c>
      <c r="AK444" s="13">
        <f t="shared" si="175"/>
        <v>-8.9812156213957533E-4</v>
      </c>
      <c r="AL444" s="13">
        <f t="shared" si="176"/>
        <v>2.6600019841737559E-4</v>
      </c>
      <c r="AM444" s="13">
        <f t="shared" si="177"/>
        <v>-3.0364372469636777E-3</v>
      </c>
      <c r="AN444" s="13">
        <f t="shared" si="178"/>
        <v>-3.0487804878048131E-3</v>
      </c>
      <c r="AO444" s="13">
        <f t="shared" si="179"/>
        <v>-4.0567951318457559E-3</v>
      </c>
      <c r="AP444" s="13">
        <f t="shared" si="180"/>
        <v>-8.0414095594605172E-3</v>
      </c>
      <c r="AQ444" s="13">
        <f t="shared" si="181"/>
        <v>8.8966179938666581E-3</v>
      </c>
      <c r="AR444" s="13">
        <f t="shared" si="182"/>
        <v>4.1915429591036129E-3</v>
      </c>
      <c r="AS444" s="14">
        <f t="shared" si="186"/>
        <v>1.9945189487933262E-2</v>
      </c>
      <c r="AT444" s="14">
        <f t="shared" si="186"/>
        <v>2.6980989943845849E-2</v>
      </c>
      <c r="AU444" s="14">
        <f t="shared" si="186"/>
        <v>2.4332161463448652E-2</v>
      </c>
      <c r="AV444" s="14">
        <f t="shared" si="186"/>
        <v>-4.6384769854995308E-3</v>
      </c>
      <c r="AW444" s="14">
        <f t="shared" si="186"/>
        <v>8.6533094322602169E-3</v>
      </c>
      <c r="AX444" s="14">
        <f t="shared" si="185"/>
        <v>1.9591024475372025E-3</v>
      </c>
      <c r="AY444" s="14">
        <f t="shared" si="185"/>
        <v>1.2568977323034426E-2</v>
      </c>
      <c r="AZ444" s="14">
        <f t="shared" si="185"/>
        <v>6.0698744367514754E-2</v>
      </c>
      <c r="BA444" s="14">
        <f t="shared" si="185"/>
        <v>1.4660472937635392E-2</v>
      </c>
      <c r="BB444" s="14">
        <f t="shared" si="185"/>
        <v>9.4650701628081618E-3</v>
      </c>
      <c r="BC444" s="14">
        <f t="shared" si="184"/>
        <v>2.4307240785079037E-3</v>
      </c>
      <c r="BD444" s="14">
        <f t="shared" si="184"/>
        <v>5.1103750122682924E-4</v>
      </c>
      <c r="BE444" s="14">
        <f t="shared" si="184"/>
        <v>-6.3143025438640852E-4</v>
      </c>
      <c r="BF444" s="14">
        <f t="shared" si="184"/>
        <v>5.9756869384431201E-4</v>
      </c>
      <c r="BG444" s="14">
        <f t="shared" si="184"/>
        <v>-3.9076925420390056E-3</v>
      </c>
      <c r="BH444" s="14">
        <f t="shared" si="184"/>
        <v>-3.8224432697413872E-3</v>
      </c>
      <c r="BI444" s="14">
        <f t="shared" si="184"/>
        <v>-4.8074528627428835E-3</v>
      </c>
      <c r="BJ444" s="14">
        <f t="shared" si="184"/>
        <v>-8.6094348507657018E-3</v>
      </c>
      <c r="BK444" s="14">
        <f t="shared" si="184"/>
        <v>7.7526529876688179E-3</v>
      </c>
      <c r="BL444" s="14">
        <f t="shared" si="184"/>
        <v>4.5802470364193397E-3</v>
      </c>
    </row>
    <row r="445" spans="1:64" x14ac:dyDescent="0.35">
      <c r="A445" s="4">
        <v>44868</v>
      </c>
      <c r="B445" s="1">
        <v>42.43</v>
      </c>
      <c r="C445" s="1">
        <v>14.89</v>
      </c>
      <c r="D445" s="1">
        <v>288.07147600000002</v>
      </c>
      <c r="E445" s="1">
        <v>229.08</v>
      </c>
      <c r="F445" s="1">
        <v>31.47</v>
      </c>
      <c r="G445" s="1">
        <v>79.069999999999993</v>
      </c>
      <c r="H445" s="5">
        <v>7.43</v>
      </c>
      <c r="I445" s="5">
        <v>79.680000000000007</v>
      </c>
      <c r="J445" s="5">
        <v>163.38</v>
      </c>
      <c r="K445" s="5">
        <v>19.010000000000002</v>
      </c>
      <c r="L445" s="5">
        <v>37.06</v>
      </c>
      <c r="M445" s="5">
        <v>97.071430000000007</v>
      </c>
      <c r="N445" s="5">
        <v>91.119943000000006</v>
      </c>
      <c r="O445" s="5">
        <v>88.252911999999995</v>
      </c>
      <c r="P445">
        <v>9.8800000000000008</v>
      </c>
      <c r="Q445">
        <v>9.84</v>
      </c>
      <c r="R445">
        <v>9.86</v>
      </c>
      <c r="S445">
        <v>7294.0565999999999</v>
      </c>
      <c r="T445">
        <v>2999.5261999999998</v>
      </c>
      <c r="U445">
        <v>6294.6405000000004</v>
      </c>
      <c r="V445">
        <v>1584.3994</v>
      </c>
      <c r="W445">
        <v>1602.6831999999999</v>
      </c>
      <c r="X445">
        <v>2984.5846000000001</v>
      </c>
      <c r="Y445" s="13">
        <f t="shared" si="163"/>
        <v>-6.7883895131085944E-3</v>
      </c>
      <c r="Z445" s="13">
        <f t="shared" si="164"/>
        <v>-5.0987890376035627E-2</v>
      </c>
      <c r="AA445" s="13">
        <f t="shared" si="165"/>
        <v>-4.5037025800343772E-2</v>
      </c>
      <c r="AB445" s="13">
        <f t="shared" si="166"/>
        <v>9.1755144842053547E-4</v>
      </c>
      <c r="AC445" s="13">
        <f t="shared" si="167"/>
        <v>-1.9029495718364184E-3</v>
      </c>
      <c r="AD445" s="13">
        <f t="shared" si="168"/>
        <v>-1.347473487211494E-2</v>
      </c>
      <c r="AE445" s="13">
        <f t="shared" si="169"/>
        <v>-4.7435897435897448E-2</v>
      </c>
      <c r="AF445" s="13">
        <f t="shared" si="170"/>
        <v>-2.1130221130221116E-2</v>
      </c>
      <c r="AG445" s="13">
        <f t="shared" si="171"/>
        <v>-6.1169562025932425E-4</v>
      </c>
      <c r="AH445" s="13">
        <f t="shared" si="172"/>
        <v>4.2260961436873662E-3</v>
      </c>
      <c r="AI445" s="13">
        <f t="shared" si="173"/>
        <v>-2.7551823668328448E-2</v>
      </c>
      <c r="AJ445" s="13">
        <f t="shared" si="174"/>
        <v>-2.9951609567522956E-3</v>
      </c>
      <c r="AK445" s="13">
        <f t="shared" si="175"/>
        <v>-3.8387979274148E-3</v>
      </c>
      <c r="AL445" s="13">
        <f t="shared" si="176"/>
        <v>-4.8740955252361629E-3</v>
      </c>
      <c r="AM445" s="13">
        <f t="shared" si="177"/>
        <v>3.045685279187933E-3</v>
      </c>
      <c r="AN445" s="13">
        <f t="shared" si="178"/>
        <v>3.0581039755351027E-3</v>
      </c>
      <c r="AO445" s="13">
        <f t="shared" si="179"/>
        <v>4.0733197556007275E-3</v>
      </c>
      <c r="AP445" s="13">
        <f t="shared" si="180"/>
        <v>-3.977466290151721E-2</v>
      </c>
      <c r="AQ445" s="13">
        <f t="shared" si="181"/>
        <v>-8.9014051372127284E-3</v>
      </c>
      <c r="AR445" s="13">
        <f t="shared" si="182"/>
        <v>9.3777065560601645E-3</v>
      </c>
      <c r="AS445" s="14">
        <f t="shared" si="186"/>
        <v>-6.1703295885254233E-3</v>
      </c>
      <c r="AT445" s="14">
        <f t="shared" si="186"/>
        <v>-5.1511812023545378E-2</v>
      </c>
      <c r="AU445" s="14">
        <f t="shared" si="186"/>
        <v>-4.5892222740634744E-2</v>
      </c>
      <c r="AV445" s="14">
        <f t="shared" si="186"/>
        <v>4.560748545148257E-4</v>
      </c>
      <c r="AW445" s="14">
        <f t="shared" si="186"/>
        <v>-1.8868762240291637E-3</v>
      </c>
      <c r="AX445" s="14">
        <f t="shared" si="185"/>
        <v>-1.5146987295602108E-2</v>
      </c>
      <c r="AY445" s="14">
        <f t="shared" si="185"/>
        <v>-4.7853933099875963E-2</v>
      </c>
      <c r="AZ445" s="14">
        <f t="shared" si="185"/>
        <v>-2.1570832778871295E-2</v>
      </c>
      <c r="BA445" s="14">
        <f t="shared" si="185"/>
        <v>-1.0397045205623261E-3</v>
      </c>
      <c r="BB445" s="14">
        <f t="shared" si="185"/>
        <v>4.0911663064955436E-3</v>
      </c>
      <c r="BC445" s="14">
        <f t="shared" si="184"/>
        <v>-2.8279825570341668E-2</v>
      </c>
      <c r="BD445" s="14">
        <f t="shared" si="184"/>
        <v>-2.7490579728932834E-3</v>
      </c>
      <c r="BE445" s="14">
        <f t="shared" si="184"/>
        <v>-3.5721066196616334E-3</v>
      </c>
      <c r="BF445" s="14">
        <f t="shared" si="184"/>
        <v>-4.5425270298092265E-3</v>
      </c>
      <c r="BG445" s="14">
        <f t="shared" si="184"/>
        <v>2.1744299841126055E-3</v>
      </c>
      <c r="BH445" s="14">
        <f t="shared" si="184"/>
        <v>2.2844411935985286E-3</v>
      </c>
      <c r="BI445" s="14">
        <f t="shared" si="184"/>
        <v>3.3226620247035999E-3</v>
      </c>
      <c r="BJ445" s="14">
        <f t="shared" si="184"/>
        <v>-4.0342688192822398E-2</v>
      </c>
      <c r="BK445" s="14">
        <f t="shared" si="184"/>
        <v>-1.004537014341057E-2</v>
      </c>
      <c r="BL445" s="14">
        <f t="shared" si="184"/>
        <v>9.7664106333758913E-3</v>
      </c>
    </row>
    <row r="446" spans="1:64" x14ac:dyDescent="0.35">
      <c r="A446" s="4">
        <v>44869</v>
      </c>
      <c r="B446" s="1">
        <v>42.42</v>
      </c>
      <c r="C446" s="1">
        <v>14.5</v>
      </c>
      <c r="D446" s="1">
        <v>300.42999700000001</v>
      </c>
      <c r="E446" s="1">
        <v>231.08</v>
      </c>
      <c r="F446" s="1">
        <v>31.25</v>
      </c>
      <c r="G446" s="1">
        <v>79.37</v>
      </c>
      <c r="H446" s="5">
        <v>7.89</v>
      </c>
      <c r="I446" s="5">
        <v>81.540000000000006</v>
      </c>
      <c r="J446" s="5">
        <v>166.33</v>
      </c>
      <c r="K446" s="5">
        <v>19.489999999999998</v>
      </c>
      <c r="L446" s="5">
        <v>38.22</v>
      </c>
      <c r="M446" s="5">
        <v>97.605086</v>
      </c>
      <c r="N446" s="5">
        <v>91.727778999999998</v>
      </c>
      <c r="O446" s="5">
        <v>88.969249000000005</v>
      </c>
      <c r="P446">
        <v>9.83</v>
      </c>
      <c r="Q446">
        <v>9.7899999999999991</v>
      </c>
      <c r="R446">
        <v>9.81</v>
      </c>
      <c r="S446">
        <v>7356.1370999999999</v>
      </c>
      <c r="T446">
        <v>3039.7939200000001</v>
      </c>
      <c r="U446">
        <v>6138.4213</v>
      </c>
      <c r="V446">
        <v>1576.97128</v>
      </c>
      <c r="W446">
        <v>1615.4769000000001</v>
      </c>
      <c r="X446">
        <v>3058.3626199999999</v>
      </c>
      <c r="Y446" s="13">
        <f t="shared" si="163"/>
        <v>-2.3568230025920365E-4</v>
      </c>
      <c r="Z446" s="13">
        <f t="shared" si="164"/>
        <v>-2.619207521826733E-2</v>
      </c>
      <c r="AA446" s="13">
        <f t="shared" si="165"/>
        <v>4.2900884084754003E-2</v>
      </c>
      <c r="AB446" s="13">
        <f t="shared" si="166"/>
        <v>8.7305744718002443E-3</v>
      </c>
      <c r="AC446" s="13">
        <f t="shared" si="167"/>
        <v>-6.9907848744835991E-3</v>
      </c>
      <c r="AD446" s="13">
        <f t="shared" si="168"/>
        <v>3.7941064879222384E-3</v>
      </c>
      <c r="AE446" s="13">
        <f t="shared" si="169"/>
        <v>6.1911170928667561E-2</v>
      </c>
      <c r="AF446" s="13">
        <f t="shared" si="170"/>
        <v>2.3343373493975896E-2</v>
      </c>
      <c r="AG446" s="13">
        <f t="shared" si="171"/>
        <v>1.8056065613906335E-2</v>
      </c>
      <c r="AH446" s="13">
        <f t="shared" si="172"/>
        <v>2.5249868490268113E-2</v>
      </c>
      <c r="AI446" s="13">
        <f t="shared" si="173"/>
        <v>3.13005936319481E-2</v>
      </c>
      <c r="AJ446" s="13">
        <f t="shared" si="174"/>
        <v>5.4975598896605665E-3</v>
      </c>
      <c r="AK446" s="13">
        <f t="shared" si="175"/>
        <v>6.67072410262583E-3</v>
      </c>
      <c r="AL446" s="13">
        <f t="shared" si="176"/>
        <v>8.1168653109147271E-3</v>
      </c>
      <c r="AM446" s="13">
        <f t="shared" si="177"/>
        <v>-5.0607287449393424E-3</v>
      </c>
      <c r="AN446" s="13">
        <f t="shared" si="178"/>
        <v>-5.081300813008202E-3</v>
      </c>
      <c r="AO446" s="13">
        <f t="shared" si="179"/>
        <v>-5.0709939148071946E-3</v>
      </c>
      <c r="AP446" s="13">
        <f t="shared" si="180"/>
        <v>8.5111075228015143E-3</v>
      </c>
      <c r="AQ446" s="13">
        <f t="shared" si="181"/>
        <v>1.3424693539933167E-2</v>
      </c>
      <c r="AR446" s="13">
        <f t="shared" si="182"/>
        <v>-2.4817811279293941E-2</v>
      </c>
      <c r="AS446" s="14">
        <f t="shared" si="186"/>
        <v>3.8237762432396735E-4</v>
      </c>
      <c r="AT446" s="14">
        <f t="shared" si="186"/>
        <v>-2.6715996865777077E-2</v>
      </c>
      <c r="AU446" s="14">
        <f t="shared" si="186"/>
        <v>4.2045687144463037E-2</v>
      </c>
      <c r="AV446" s="14">
        <f t="shared" si="186"/>
        <v>8.2690978778945344E-3</v>
      </c>
      <c r="AW446" s="14">
        <f t="shared" si="186"/>
        <v>-6.9747115266763447E-3</v>
      </c>
      <c r="AX446" s="14">
        <f t="shared" si="185"/>
        <v>2.1218540644350704E-3</v>
      </c>
      <c r="AY446" s="14">
        <f t="shared" si="185"/>
        <v>6.1493135264689046E-2</v>
      </c>
      <c r="AZ446" s="14">
        <f t="shared" si="185"/>
        <v>2.2902761845325716E-2</v>
      </c>
      <c r="BA446" s="14">
        <f t="shared" si="185"/>
        <v>1.7628056713603332E-2</v>
      </c>
      <c r="BB446" s="14">
        <f t="shared" si="185"/>
        <v>2.5114938653076291E-2</v>
      </c>
      <c r="BC446" s="14">
        <f t="shared" si="184"/>
        <v>3.057259172993488E-2</v>
      </c>
      <c r="BD446" s="14">
        <f t="shared" si="184"/>
        <v>5.7436628735195788E-3</v>
      </c>
      <c r="BE446" s="14">
        <f t="shared" si="184"/>
        <v>6.937415410378997E-3</v>
      </c>
      <c r="BF446" s="14">
        <f t="shared" si="184"/>
        <v>8.4484338063416636E-3</v>
      </c>
      <c r="BG446" s="14">
        <f t="shared" si="184"/>
        <v>-5.9319840400146699E-3</v>
      </c>
      <c r="BH446" s="14">
        <f t="shared" si="184"/>
        <v>-5.8549635949447761E-3</v>
      </c>
      <c r="BI446" s="14">
        <f t="shared" si="184"/>
        <v>-5.8216516457043222E-3</v>
      </c>
      <c r="BJ446" s="14">
        <f t="shared" si="184"/>
        <v>7.9430822314963297E-3</v>
      </c>
      <c r="BK446" s="14">
        <f t="shared" si="184"/>
        <v>1.2280728533735328E-2</v>
      </c>
      <c r="BL446" s="14">
        <f t="shared" si="184"/>
        <v>-2.4429107201978214E-2</v>
      </c>
    </row>
    <row r="447" spans="1:64" x14ac:dyDescent="0.35">
      <c r="A447" s="4">
        <v>44872</v>
      </c>
      <c r="B447" s="1">
        <v>42.12</v>
      </c>
      <c r="C447" s="1">
        <v>14.45</v>
      </c>
      <c r="D447" s="1">
        <v>296.39358299999998</v>
      </c>
      <c r="E447" s="1">
        <v>232.97</v>
      </c>
      <c r="F447" s="1">
        <v>31.73</v>
      </c>
      <c r="G447" s="1">
        <v>79.19</v>
      </c>
      <c r="H447" s="5">
        <v>7.9</v>
      </c>
      <c r="I447" s="5">
        <v>80.819999999999993</v>
      </c>
      <c r="J447" s="5">
        <v>160.31</v>
      </c>
      <c r="K447" s="5">
        <v>19.559999999999999</v>
      </c>
      <c r="L447" s="5">
        <v>38.25</v>
      </c>
      <c r="M447" s="5">
        <v>97.723528999999999</v>
      </c>
      <c r="N447" s="5">
        <v>91.858637000000002</v>
      </c>
      <c r="O447" s="5">
        <v>89.119605000000007</v>
      </c>
      <c r="P447">
        <v>9.83</v>
      </c>
      <c r="Q447">
        <v>9.82</v>
      </c>
      <c r="R447">
        <v>9.83</v>
      </c>
      <c r="S447">
        <v>7396.8665999999994</v>
      </c>
      <c r="T447">
        <v>3119.3576399999997</v>
      </c>
      <c r="U447">
        <v>5966.942</v>
      </c>
      <c r="V447">
        <v>1569.31548</v>
      </c>
      <c r="W447">
        <v>1610.0036</v>
      </c>
      <c r="X447">
        <v>3034.0877999999998</v>
      </c>
      <c r="Y447" s="13">
        <f t="shared" si="163"/>
        <v>-7.0721357850071723E-3</v>
      </c>
      <c r="Z447" s="13">
        <f t="shared" si="164"/>
        <v>-3.4482758620690145E-3</v>
      </c>
      <c r="AA447" s="13">
        <f t="shared" si="165"/>
        <v>-1.3435455980782225E-2</v>
      </c>
      <c r="AB447" s="13">
        <f t="shared" si="166"/>
        <v>8.178985632681263E-3</v>
      </c>
      <c r="AC447" s="13">
        <f t="shared" si="167"/>
        <v>1.5360000000000014E-2</v>
      </c>
      <c r="AD447" s="13">
        <f t="shared" si="168"/>
        <v>-2.2678593927177373E-3</v>
      </c>
      <c r="AE447" s="13">
        <f t="shared" si="169"/>
        <v>1.2674271229405165E-3</v>
      </c>
      <c r="AF447" s="13">
        <f t="shared" si="170"/>
        <v>-8.8300220750553472E-3</v>
      </c>
      <c r="AG447" s="13">
        <f t="shared" si="171"/>
        <v>-3.6193110082366441E-2</v>
      </c>
      <c r="AH447" s="13">
        <f t="shared" si="172"/>
        <v>3.5915854284248481E-3</v>
      </c>
      <c r="AI447" s="13">
        <f t="shared" si="173"/>
        <v>7.8492935635795754E-4</v>
      </c>
      <c r="AJ447" s="13">
        <f t="shared" si="174"/>
        <v>1.2134920920001974E-3</v>
      </c>
      <c r="AK447" s="13">
        <f t="shared" si="175"/>
        <v>1.4265907386682008E-3</v>
      </c>
      <c r="AL447" s="13">
        <f t="shared" si="176"/>
        <v>1.6899771740233769E-3</v>
      </c>
      <c r="AM447" s="13">
        <f t="shared" si="177"/>
        <v>0</v>
      </c>
      <c r="AN447" s="13">
        <f t="shared" si="178"/>
        <v>3.0643513789582371E-3</v>
      </c>
      <c r="AO447" s="13">
        <f t="shared" si="179"/>
        <v>2.0387359836900685E-3</v>
      </c>
      <c r="AP447" s="13">
        <f t="shared" si="180"/>
        <v>5.5368054518722147E-3</v>
      </c>
      <c r="AQ447" s="13">
        <f t="shared" si="181"/>
        <v>2.6174050640906488E-2</v>
      </c>
      <c r="AR447" s="13">
        <f t="shared" si="182"/>
        <v>-2.7935407431223393E-2</v>
      </c>
      <c r="AS447" s="14">
        <f t="shared" si="186"/>
        <v>-6.4540758604240012E-3</v>
      </c>
      <c r="AT447" s="14">
        <f t="shared" si="186"/>
        <v>-3.9721975095787614E-3</v>
      </c>
      <c r="AU447" s="14">
        <f t="shared" si="186"/>
        <v>-1.4290652921073194E-2</v>
      </c>
      <c r="AV447" s="14">
        <f t="shared" si="186"/>
        <v>7.7175090387755531E-3</v>
      </c>
      <c r="AW447" s="14">
        <f t="shared" si="186"/>
        <v>1.537607334780727E-2</v>
      </c>
      <c r="AX447" s="14">
        <f t="shared" si="185"/>
        <v>-3.9401118162049054E-3</v>
      </c>
      <c r="AY447" s="14">
        <f t="shared" si="185"/>
        <v>8.4939145896200156E-4</v>
      </c>
      <c r="AZ447" s="14">
        <f t="shared" si="185"/>
        <v>-9.2706337237055264E-3</v>
      </c>
      <c r="BA447" s="14">
        <f t="shared" si="185"/>
        <v>-3.662111898266944E-2</v>
      </c>
      <c r="BB447" s="14">
        <f t="shared" si="185"/>
        <v>3.4566555912330255E-3</v>
      </c>
      <c r="BC447" s="14">
        <f t="shared" si="184"/>
        <v>5.6927454344738826E-5</v>
      </c>
      <c r="BD447" s="14">
        <f t="shared" si="184"/>
        <v>1.4595950758592099E-3</v>
      </c>
      <c r="BE447" s="14">
        <f t="shared" si="184"/>
        <v>1.6932820464213676E-3</v>
      </c>
      <c r="BF447" s="14">
        <f t="shared" si="184"/>
        <v>2.0215456694503134E-3</v>
      </c>
      <c r="BG447" s="14">
        <f t="shared" si="184"/>
        <v>-8.7125529507532759E-4</v>
      </c>
      <c r="BH447" s="14">
        <f t="shared" si="184"/>
        <v>2.2906885970216629E-3</v>
      </c>
      <c r="BI447" s="14">
        <f t="shared" si="184"/>
        <v>1.2880782527929411E-3</v>
      </c>
      <c r="BJ447" s="14">
        <f t="shared" si="184"/>
        <v>4.9687801605670301E-3</v>
      </c>
      <c r="BK447" s="14">
        <f t="shared" si="184"/>
        <v>2.5030085634708647E-2</v>
      </c>
      <c r="BL447" s="14">
        <f t="shared" si="184"/>
        <v>-2.7546703353907666E-2</v>
      </c>
    </row>
    <row r="448" spans="1:64" x14ac:dyDescent="0.35">
      <c r="A448" s="4">
        <v>44873</v>
      </c>
      <c r="B448" s="1">
        <v>41.11</v>
      </c>
      <c r="C448" s="1">
        <v>14.36</v>
      </c>
      <c r="D448" s="1">
        <v>300.23824300000001</v>
      </c>
      <c r="E448" s="1">
        <v>231.66</v>
      </c>
      <c r="F448" s="1">
        <v>31.83</v>
      </c>
      <c r="G448" s="1">
        <v>79.260000000000005</v>
      </c>
      <c r="H448" s="5">
        <v>8.0500000000000007</v>
      </c>
      <c r="I448" s="5">
        <v>81.84</v>
      </c>
      <c r="J448" s="5">
        <v>156.19999999999999</v>
      </c>
      <c r="K448" s="5">
        <v>19.64</v>
      </c>
      <c r="L448" s="5">
        <v>38.770000000000003</v>
      </c>
      <c r="M448" s="5">
        <v>97.749290000000002</v>
      </c>
      <c r="N448" s="5">
        <v>91.882875999999996</v>
      </c>
      <c r="O448" s="5">
        <v>89.143191999999999</v>
      </c>
      <c r="P448">
        <v>9.7200000000000006</v>
      </c>
      <c r="Q448">
        <v>9.73</v>
      </c>
      <c r="R448">
        <v>9.75</v>
      </c>
      <c r="S448">
        <v>7464.28</v>
      </c>
      <c r="T448">
        <v>3110.5726</v>
      </c>
      <c r="U448">
        <v>5964.585</v>
      </c>
      <c r="V448">
        <v>1576.6825999999999</v>
      </c>
      <c r="W448">
        <v>1623.3832</v>
      </c>
      <c r="X448">
        <v>3115.6529999999998</v>
      </c>
      <c r="Y448" s="13">
        <f t="shared" si="163"/>
        <v>-2.3979107312440601E-2</v>
      </c>
      <c r="Z448" s="13">
        <f t="shared" si="164"/>
        <v>-6.2283737024221358E-3</v>
      </c>
      <c r="AA448" s="13">
        <f t="shared" si="165"/>
        <v>1.2971468414010952E-2</v>
      </c>
      <c r="AB448" s="13">
        <f t="shared" si="166"/>
        <v>-5.6230415933382081E-3</v>
      </c>
      <c r="AC448" s="13">
        <f t="shared" si="167"/>
        <v>3.1515915537345686E-3</v>
      </c>
      <c r="AD448" s="13">
        <f t="shared" si="168"/>
        <v>8.8394999368616479E-4</v>
      </c>
      <c r="AE448" s="13">
        <f t="shared" si="169"/>
        <v>1.8987341772151944E-2</v>
      </c>
      <c r="AF448" s="13">
        <f t="shared" si="170"/>
        <v>1.2620638455827893E-2</v>
      </c>
      <c r="AG448" s="13">
        <f t="shared" si="171"/>
        <v>-2.5637826710748012E-2</v>
      </c>
      <c r="AH448" s="13">
        <f t="shared" si="172"/>
        <v>4.0899795501023444E-3</v>
      </c>
      <c r="AI448" s="13">
        <f t="shared" si="173"/>
        <v>1.3594771241830146E-2</v>
      </c>
      <c r="AJ448" s="13">
        <f t="shared" si="174"/>
        <v>2.6361102861934926E-4</v>
      </c>
      <c r="AK448" s="13">
        <f t="shared" si="175"/>
        <v>2.6387284627350121E-4</v>
      </c>
      <c r="AL448" s="13">
        <f t="shared" si="176"/>
        <v>2.6466679245259252E-4</v>
      </c>
      <c r="AM448" s="13">
        <f t="shared" si="177"/>
        <v>-1.1190233977619474E-2</v>
      </c>
      <c r="AN448" s="13">
        <f t="shared" si="178"/>
        <v>-9.1649694501018189E-3</v>
      </c>
      <c r="AO448" s="13">
        <f t="shared" si="179"/>
        <v>-8.1383519837233027E-3</v>
      </c>
      <c r="AP448" s="13">
        <f t="shared" si="180"/>
        <v>9.11377798810112E-3</v>
      </c>
      <c r="AQ448" s="13">
        <f t="shared" si="181"/>
        <v>-2.816297781103341E-3</v>
      </c>
      <c r="AR448" s="13">
        <f t="shared" si="182"/>
        <v>-3.9500970513874122E-4</v>
      </c>
      <c r="AS448" s="14">
        <f t="shared" si="186"/>
        <v>-2.336104738785743E-2</v>
      </c>
      <c r="AT448" s="14">
        <f t="shared" si="186"/>
        <v>-6.7522953499318831E-3</v>
      </c>
      <c r="AU448" s="14">
        <f t="shared" si="186"/>
        <v>1.2116271473719983E-2</v>
      </c>
      <c r="AV448" s="14">
        <f t="shared" si="186"/>
        <v>-6.084518187243918E-3</v>
      </c>
      <c r="AW448" s="14">
        <f t="shared" si="186"/>
        <v>3.1676649015418236E-3</v>
      </c>
      <c r="AX448" s="14">
        <f t="shared" si="185"/>
        <v>-7.8830242980100344E-4</v>
      </c>
      <c r="AY448" s="14">
        <f t="shared" si="185"/>
        <v>1.8569306108173429E-2</v>
      </c>
      <c r="AZ448" s="14">
        <f t="shared" si="185"/>
        <v>1.2180026807177714E-2</v>
      </c>
      <c r="BA448" s="14">
        <f t="shared" si="185"/>
        <v>-2.6065835611051014E-2</v>
      </c>
      <c r="BB448" s="14">
        <f t="shared" si="185"/>
        <v>3.9550497129105218E-3</v>
      </c>
      <c r="BC448" s="14">
        <f t="shared" si="184"/>
        <v>1.2866769339816928E-2</v>
      </c>
      <c r="BD448" s="14">
        <f t="shared" si="184"/>
        <v>5.0971401247836175E-4</v>
      </c>
      <c r="BE448" s="14">
        <f t="shared" si="184"/>
        <v>5.3056415402666802E-4</v>
      </c>
      <c r="BF448" s="14">
        <f t="shared" si="184"/>
        <v>5.9623528787952889E-4</v>
      </c>
      <c r="BG448" s="14">
        <f t="shared" si="184"/>
        <v>-1.2061489272694802E-2</v>
      </c>
      <c r="BH448" s="14">
        <f t="shared" si="184"/>
        <v>-9.938632232038393E-3</v>
      </c>
      <c r="BI448" s="14">
        <f t="shared" si="184"/>
        <v>-8.8890097146204303E-3</v>
      </c>
      <c r="BJ448" s="14">
        <f t="shared" si="184"/>
        <v>8.5457526967959354E-3</v>
      </c>
      <c r="BK448" s="14">
        <f t="shared" si="184"/>
        <v>-3.9602627873011817E-3</v>
      </c>
      <c r="BL448" s="14">
        <f t="shared" si="184"/>
        <v>-6.3056278230144572E-6</v>
      </c>
    </row>
    <row r="449" spans="1:64" x14ac:dyDescent="0.35">
      <c r="A449" s="4">
        <v>44874</v>
      </c>
      <c r="B449" s="1">
        <v>41.23</v>
      </c>
      <c r="C449" s="1">
        <v>14.29</v>
      </c>
      <c r="D449" s="1">
        <v>299.79721000000001</v>
      </c>
      <c r="E449" s="1">
        <v>227.46</v>
      </c>
      <c r="F449" s="1">
        <v>31.67</v>
      </c>
      <c r="G449" s="1">
        <v>79.319999999999993</v>
      </c>
      <c r="H449" s="5">
        <v>7.94</v>
      </c>
      <c r="I449" s="5">
        <v>81.41</v>
      </c>
      <c r="J449" s="5">
        <v>152.94</v>
      </c>
      <c r="K449" s="5">
        <v>19.78</v>
      </c>
      <c r="L449" s="5">
        <v>38.700000000000003</v>
      </c>
      <c r="M449" s="5">
        <v>98.146641000000002</v>
      </c>
      <c r="N449" s="5">
        <v>92.335036000000002</v>
      </c>
      <c r="O449" s="5">
        <v>89.484753999999995</v>
      </c>
      <c r="P449">
        <v>9.61</v>
      </c>
      <c r="Q449">
        <v>9.6</v>
      </c>
      <c r="R449">
        <v>9.61</v>
      </c>
      <c r="S449">
        <v>7329.2066999999997</v>
      </c>
      <c r="T449">
        <v>2913.4247999999998</v>
      </c>
      <c r="U449">
        <v>6091.5104999999994</v>
      </c>
      <c r="V449">
        <v>1583.2637999999999</v>
      </c>
      <c r="W449">
        <v>1611.4734000000001</v>
      </c>
      <c r="X449">
        <v>3107.9535000000001</v>
      </c>
      <c r="Y449" s="13">
        <f t="shared" si="163"/>
        <v>2.9189978107515796E-3</v>
      </c>
      <c r="Z449" s="13">
        <f t="shared" si="164"/>
        <v>-4.8746518105849783E-3</v>
      </c>
      <c r="AA449" s="13">
        <f t="shared" si="165"/>
        <v>-1.4689434483534612E-3</v>
      </c>
      <c r="AB449" s="13">
        <f t="shared" si="166"/>
        <v>-1.8130018130018081E-2</v>
      </c>
      <c r="AC449" s="13">
        <f t="shared" si="167"/>
        <v>-5.026704366949312E-3</v>
      </c>
      <c r="AD449" s="13">
        <f t="shared" si="168"/>
        <v>7.5700227100666232E-4</v>
      </c>
      <c r="AE449" s="13">
        <f t="shared" si="169"/>
        <v>-1.3664596273291965E-2</v>
      </c>
      <c r="AF449" s="13">
        <f t="shared" si="170"/>
        <v>-5.2541544477029177E-3</v>
      </c>
      <c r="AG449" s="13">
        <f t="shared" si="171"/>
        <v>-2.0870678617157433E-2</v>
      </c>
      <c r="AH449" s="13">
        <f t="shared" si="172"/>
        <v>7.1283095723014547E-3</v>
      </c>
      <c r="AI449" s="13">
        <f t="shared" si="173"/>
        <v>-1.8055197317513613E-3</v>
      </c>
      <c r="AJ449" s="13">
        <f t="shared" si="174"/>
        <v>4.0650013928489959E-3</v>
      </c>
      <c r="AK449" s="13">
        <f t="shared" si="175"/>
        <v>4.9210475301187393E-3</v>
      </c>
      <c r="AL449" s="13">
        <f t="shared" si="176"/>
        <v>3.8316106068985744E-3</v>
      </c>
      <c r="AM449" s="13">
        <f t="shared" si="177"/>
        <v>-1.1316872427983663E-2</v>
      </c>
      <c r="AN449" s="13">
        <f t="shared" si="178"/>
        <v>-1.3360739979445094E-2</v>
      </c>
      <c r="AO449" s="13">
        <f t="shared" si="179"/>
        <v>-1.4358974358974418E-2</v>
      </c>
      <c r="AP449" s="13">
        <f t="shared" si="180"/>
        <v>-1.8095958350972902E-2</v>
      </c>
      <c r="AQ449" s="13">
        <f t="shared" si="181"/>
        <v>-6.337990632335673E-2</v>
      </c>
      <c r="AR449" s="13">
        <f t="shared" si="182"/>
        <v>2.1279854340243182E-2</v>
      </c>
      <c r="AS449" s="14">
        <f t="shared" si="186"/>
        <v>3.5370577353347507E-3</v>
      </c>
      <c r="AT449" s="14">
        <f t="shared" si="186"/>
        <v>-5.3985734580947256E-3</v>
      </c>
      <c r="AU449" s="14">
        <f t="shared" si="186"/>
        <v>-2.3241403886444306E-3</v>
      </c>
      <c r="AV449" s="14">
        <f t="shared" si="186"/>
        <v>-1.8591494723923789E-2</v>
      </c>
      <c r="AW449" s="14">
        <f t="shared" si="186"/>
        <v>-5.0106310191420575E-3</v>
      </c>
      <c r="AX449" s="14">
        <f t="shared" si="185"/>
        <v>-9.1525015248050592E-4</v>
      </c>
      <c r="AY449" s="14">
        <f t="shared" si="185"/>
        <v>-1.408263193727048E-2</v>
      </c>
      <c r="AZ449" s="14">
        <f t="shared" si="185"/>
        <v>-5.6947660963530978E-3</v>
      </c>
      <c r="BA449" s="14">
        <f t="shared" si="185"/>
        <v>-2.1298687517460436E-2</v>
      </c>
      <c r="BB449" s="14">
        <f t="shared" si="185"/>
        <v>6.9933797351096321E-3</v>
      </c>
      <c r="BC449" s="14">
        <f t="shared" si="184"/>
        <v>-2.5335216337645803E-3</v>
      </c>
      <c r="BD449" s="14">
        <f t="shared" si="184"/>
        <v>4.3111043767080082E-3</v>
      </c>
      <c r="BE449" s="14">
        <f t="shared" si="184"/>
        <v>5.1877388378719063E-3</v>
      </c>
      <c r="BF449" s="14">
        <f t="shared" si="184"/>
        <v>4.1631791023255104E-3</v>
      </c>
      <c r="BG449" s="14">
        <f t="shared" si="184"/>
        <v>-1.2188127723058991E-2</v>
      </c>
      <c r="BH449" s="14">
        <f t="shared" si="184"/>
        <v>-1.4134402761381669E-2</v>
      </c>
      <c r="BI449" s="14">
        <f t="shared" si="184"/>
        <v>-1.5109632089871546E-2</v>
      </c>
      <c r="BJ449" s="14">
        <f t="shared" si="184"/>
        <v>-1.8663983642278087E-2</v>
      </c>
      <c r="BK449" s="14">
        <f t="shared" si="184"/>
        <v>-6.4523871329554575E-2</v>
      </c>
      <c r="BL449" s="14">
        <f t="shared" si="184"/>
        <v>2.1668558417558909E-2</v>
      </c>
    </row>
    <row r="450" spans="1:64" x14ac:dyDescent="0.35">
      <c r="A450" s="4">
        <v>44875</v>
      </c>
      <c r="B450" s="1">
        <v>41.63</v>
      </c>
      <c r="C450" s="1">
        <v>15.13</v>
      </c>
      <c r="D450" s="1">
        <v>309.70128499999998</v>
      </c>
      <c r="E450" s="1">
        <v>226.54</v>
      </c>
      <c r="F450" s="1">
        <v>32.5</v>
      </c>
      <c r="G450" s="1">
        <v>78.930000000000007</v>
      </c>
      <c r="H450" s="5">
        <v>8.49</v>
      </c>
      <c r="I450" s="5">
        <v>82.73</v>
      </c>
      <c r="J450" s="5">
        <v>154.22</v>
      </c>
      <c r="K450" s="5">
        <v>19.38</v>
      </c>
      <c r="L450" s="5">
        <v>38.42</v>
      </c>
      <c r="M450" s="5">
        <v>99.395795000000007</v>
      </c>
      <c r="N450" s="5">
        <v>93.761317000000005</v>
      </c>
      <c r="O450" s="5">
        <v>91.169296000000003</v>
      </c>
      <c r="P450">
        <v>9.4320000000000004</v>
      </c>
      <c r="Q450">
        <v>9.2100000000000009</v>
      </c>
      <c r="R450">
        <v>9.27</v>
      </c>
      <c r="S450">
        <v>7627.1869050000005</v>
      </c>
      <c r="T450">
        <v>2981.5771049999998</v>
      </c>
      <c r="U450">
        <v>6045.6698250000009</v>
      </c>
      <c r="V450">
        <v>1570.3088700000001</v>
      </c>
      <c r="W450">
        <v>1705.387125</v>
      </c>
      <c r="X450">
        <v>3159.1692599999997</v>
      </c>
      <c r="Y450" s="13">
        <f t="shared" si="163"/>
        <v>9.7016735386855624E-3</v>
      </c>
      <c r="Z450" s="13">
        <f t="shared" si="164"/>
        <v>5.8782365290412995E-2</v>
      </c>
      <c r="AA450" s="13">
        <f t="shared" si="165"/>
        <v>3.3035914510345099E-2</v>
      </c>
      <c r="AB450" s="13">
        <f t="shared" si="166"/>
        <v>-4.0446671942320229E-3</v>
      </c>
      <c r="AC450" s="13">
        <f t="shared" si="167"/>
        <v>2.6207767603410113E-2</v>
      </c>
      <c r="AD450" s="13">
        <f t="shared" si="168"/>
        <v>-4.916792738275169E-3</v>
      </c>
      <c r="AE450" s="13">
        <f t="shared" si="169"/>
        <v>6.9269521410579321E-2</v>
      </c>
      <c r="AF450" s="13">
        <f t="shared" si="170"/>
        <v>1.6214224296769528E-2</v>
      </c>
      <c r="AG450" s="13">
        <f t="shared" si="171"/>
        <v>8.3692951484242266E-3</v>
      </c>
      <c r="AH450" s="13">
        <f t="shared" si="172"/>
        <v>-2.0222446916076952E-2</v>
      </c>
      <c r="AI450" s="13">
        <f t="shared" si="173"/>
        <v>-7.2351421188630782E-3</v>
      </c>
      <c r="AJ450" s="13">
        <f t="shared" si="174"/>
        <v>1.2727424874377558E-2</v>
      </c>
      <c r="AK450" s="13">
        <f t="shared" si="175"/>
        <v>1.5446801796882421E-2</v>
      </c>
      <c r="AL450" s="13">
        <f t="shared" si="176"/>
        <v>1.8824905078243918E-2</v>
      </c>
      <c r="AM450" s="13">
        <f t="shared" si="177"/>
        <v>-1.8522372528615928E-2</v>
      </c>
      <c r="AN450" s="13">
        <f t="shared" si="178"/>
        <v>-4.0624999999999876E-2</v>
      </c>
      <c r="AO450" s="13">
        <f t="shared" si="179"/>
        <v>-3.5379812695109251E-2</v>
      </c>
      <c r="AP450" s="13">
        <f t="shared" si="180"/>
        <v>4.0656542678759594E-2</v>
      </c>
      <c r="AQ450" s="13">
        <f t="shared" si="181"/>
        <v>2.3392505274205146E-2</v>
      </c>
      <c r="AR450" s="13">
        <f t="shared" si="182"/>
        <v>-7.525337927267557E-3</v>
      </c>
      <c r="AS450" s="14">
        <f t="shared" si="186"/>
        <v>1.0319733463268733E-2</v>
      </c>
      <c r="AT450" s="14">
        <f t="shared" si="186"/>
        <v>5.8258443642903252E-2</v>
      </c>
      <c r="AU450" s="14">
        <f t="shared" si="186"/>
        <v>3.2180717570054126E-2</v>
      </c>
      <c r="AV450" s="14">
        <f t="shared" si="186"/>
        <v>-4.5061437881377328E-3</v>
      </c>
      <c r="AW450" s="14">
        <f t="shared" si="186"/>
        <v>2.6223840951217367E-2</v>
      </c>
      <c r="AX450" s="14">
        <f t="shared" si="185"/>
        <v>-6.589045161762337E-3</v>
      </c>
      <c r="AY450" s="14">
        <f t="shared" si="185"/>
        <v>6.8851485746600813E-2</v>
      </c>
      <c r="AZ450" s="14">
        <f t="shared" si="185"/>
        <v>1.5773612648119349E-2</v>
      </c>
      <c r="BA450" s="14">
        <f t="shared" si="185"/>
        <v>7.9412862481212255E-3</v>
      </c>
      <c r="BB450" s="14">
        <f t="shared" si="185"/>
        <v>-2.0357376753268774E-2</v>
      </c>
      <c r="BC450" s="14">
        <f t="shared" si="184"/>
        <v>-7.9631440208762973E-3</v>
      </c>
      <c r="BD450" s="14">
        <f t="shared" si="184"/>
        <v>1.2973527858236571E-2</v>
      </c>
      <c r="BE450" s="14">
        <f t="shared" si="184"/>
        <v>1.5713493104635587E-2</v>
      </c>
      <c r="BF450" s="14">
        <f t="shared" si="184"/>
        <v>1.9156473573670854E-2</v>
      </c>
      <c r="BG450" s="14">
        <f t="shared" si="184"/>
        <v>-1.9393627823691254E-2</v>
      </c>
      <c r="BH450" s="14">
        <f t="shared" si="184"/>
        <v>-4.1398662781936449E-2</v>
      </c>
      <c r="BI450" s="14">
        <f t="shared" si="184"/>
        <v>-3.6130470426006381E-2</v>
      </c>
      <c r="BJ450" s="14">
        <f t="shared" si="184"/>
        <v>4.0088517387454406E-2</v>
      </c>
      <c r="BK450" s="14">
        <f t="shared" si="184"/>
        <v>2.2248540268007305E-2</v>
      </c>
      <c r="BL450" s="14">
        <f t="shared" si="184"/>
        <v>-7.1366338499518301E-3</v>
      </c>
    </row>
    <row r="451" spans="1:64" x14ac:dyDescent="0.35">
      <c r="A451" s="4">
        <v>44876</v>
      </c>
      <c r="B451" s="1">
        <v>43.24</v>
      </c>
      <c r="C451" s="1">
        <v>15.76</v>
      </c>
      <c r="D451" s="1">
        <v>322.41455000000002</v>
      </c>
      <c r="E451" s="1">
        <v>227.16</v>
      </c>
      <c r="F451" s="1">
        <v>33.46</v>
      </c>
      <c r="G451" s="1">
        <v>83.07</v>
      </c>
      <c r="H451" s="5">
        <v>8.98</v>
      </c>
      <c r="I451" s="5">
        <v>83.2</v>
      </c>
      <c r="J451" s="5">
        <v>151.54</v>
      </c>
      <c r="K451" s="5">
        <v>19.66</v>
      </c>
      <c r="L451" s="5">
        <v>39.08</v>
      </c>
      <c r="M451" s="5">
        <v>100.803449</v>
      </c>
      <c r="N451" s="5">
        <v>95.221130000000002</v>
      </c>
      <c r="O451" s="5">
        <v>93.049555999999995</v>
      </c>
      <c r="P451">
        <v>9.15</v>
      </c>
      <c r="Q451">
        <v>9.15</v>
      </c>
      <c r="R451">
        <v>9.19</v>
      </c>
      <c r="S451">
        <v>7775.527865</v>
      </c>
      <c r="T451">
        <v>3105.0601099999999</v>
      </c>
      <c r="U451">
        <v>6054.9062375000003</v>
      </c>
      <c r="V451">
        <v>1585.1142600000001</v>
      </c>
      <c r="W451">
        <v>1717.7924600000003</v>
      </c>
      <c r="X451">
        <v>3210.8124400000002</v>
      </c>
      <c r="Y451" s="13">
        <f t="shared" si="163"/>
        <v>3.8674033149171255E-2</v>
      </c>
      <c r="Z451" s="13">
        <f t="shared" si="164"/>
        <v>4.1639127561136746E-2</v>
      </c>
      <c r="AA451" s="13">
        <f t="shared" si="165"/>
        <v>4.1050087990432575E-2</v>
      </c>
      <c r="AB451" s="13">
        <f t="shared" si="166"/>
        <v>2.7368235190253581E-3</v>
      </c>
      <c r="AC451" s="13">
        <f t="shared" si="167"/>
        <v>2.9538461538461565E-2</v>
      </c>
      <c r="AD451" s="13">
        <f t="shared" si="168"/>
        <v>5.2451539338654325E-2</v>
      </c>
      <c r="AE451" s="13">
        <f t="shared" si="169"/>
        <v>5.7714958775029468E-2</v>
      </c>
      <c r="AF451" s="13">
        <f t="shared" si="170"/>
        <v>5.6811313912728013E-3</v>
      </c>
      <c r="AG451" s="13">
        <f t="shared" si="171"/>
        <v>-1.7377772014006011E-2</v>
      </c>
      <c r="AH451" s="13">
        <f t="shared" si="172"/>
        <v>1.4447884416924723E-2</v>
      </c>
      <c r="AI451" s="13">
        <f t="shared" si="173"/>
        <v>1.7178552837063939E-2</v>
      </c>
      <c r="AJ451" s="13">
        <f t="shared" si="174"/>
        <v>1.4162108165642154E-2</v>
      </c>
      <c r="AK451" s="13">
        <f t="shared" si="175"/>
        <v>1.5569459204588571E-2</v>
      </c>
      <c r="AL451" s="13">
        <f t="shared" si="176"/>
        <v>2.0623829320783531E-2</v>
      </c>
      <c r="AM451" s="13">
        <f t="shared" si="177"/>
        <v>-2.9898218829516543E-2</v>
      </c>
      <c r="AN451" s="13">
        <f t="shared" si="178"/>
        <v>-6.5146579804560793E-3</v>
      </c>
      <c r="AO451" s="13">
        <f t="shared" si="179"/>
        <v>-8.6299892125134923E-3</v>
      </c>
      <c r="AP451" s="13">
        <f t="shared" si="180"/>
        <v>1.9448974025109398E-2</v>
      </c>
      <c r="AQ451" s="13">
        <f t="shared" si="181"/>
        <v>4.1415331769526734E-2</v>
      </c>
      <c r="AR451" s="13">
        <f t="shared" si="182"/>
        <v>1.5277732273444918E-3</v>
      </c>
      <c r="AS451" s="14">
        <f t="shared" si="186"/>
        <v>3.9292093073754426E-2</v>
      </c>
      <c r="AT451" s="14">
        <f t="shared" si="186"/>
        <v>4.1115205913626995E-2</v>
      </c>
      <c r="AU451" s="14">
        <f t="shared" si="186"/>
        <v>4.019489105014161E-2</v>
      </c>
      <c r="AV451" s="14">
        <f t="shared" si="186"/>
        <v>2.2753469251196481E-3</v>
      </c>
      <c r="AW451" s="14">
        <f t="shared" si="186"/>
        <v>2.9554534886268819E-2</v>
      </c>
      <c r="AX451" s="14">
        <f t="shared" si="185"/>
        <v>5.0779286915167157E-2</v>
      </c>
      <c r="AY451" s="14">
        <f t="shared" si="185"/>
        <v>5.7296923111050953E-2</v>
      </c>
      <c r="AZ451" s="14">
        <f t="shared" si="185"/>
        <v>5.2405197426226213E-3</v>
      </c>
      <c r="BA451" s="14">
        <f t="shared" si="185"/>
        <v>-1.7805780914309014E-2</v>
      </c>
      <c r="BB451" s="14">
        <f t="shared" si="185"/>
        <v>1.43129545797329E-2</v>
      </c>
      <c r="BC451" s="14">
        <f t="shared" si="184"/>
        <v>1.6450550935050719E-2</v>
      </c>
      <c r="BD451" s="14">
        <f t="shared" si="184"/>
        <v>1.4408211149501167E-2</v>
      </c>
      <c r="BE451" s="14">
        <f t="shared" si="184"/>
        <v>1.5836150512341739E-2</v>
      </c>
      <c r="BF451" s="14">
        <f t="shared" si="184"/>
        <v>2.0955397816210468E-2</v>
      </c>
      <c r="BG451" s="14">
        <f t="shared" si="184"/>
        <v>-3.076947412459187E-2</v>
      </c>
      <c r="BH451" s="14">
        <f t="shared" si="184"/>
        <v>-7.2883207623926534E-3</v>
      </c>
      <c r="BI451" s="14">
        <f t="shared" si="184"/>
        <v>-9.3806469434106199E-3</v>
      </c>
      <c r="BJ451" s="14">
        <f t="shared" si="184"/>
        <v>1.8880948733804213E-2</v>
      </c>
      <c r="BK451" s="14">
        <f t="shared" si="184"/>
        <v>4.0271366763328896E-2</v>
      </c>
      <c r="BL451" s="14">
        <f t="shared" si="184"/>
        <v>1.9164773046602187E-3</v>
      </c>
    </row>
    <row r="452" spans="1:64" x14ac:dyDescent="0.35">
      <c r="A452" s="4">
        <v>44879</v>
      </c>
      <c r="B452" s="1">
        <v>43.08</v>
      </c>
      <c r="C452" s="1">
        <v>15.22</v>
      </c>
      <c r="D452" s="1">
        <v>320.68876799999998</v>
      </c>
      <c r="E452" s="1">
        <v>230.3</v>
      </c>
      <c r="F452" s="1">
        <v>33.17</v>
      </c>
      <c r="G452" s="1">
        <v>81.53</v>
      </c>
      <c r="H452" s="5">
        <v>8.75</v>
      </c>
      <c r="I452" s="5">
        <v>85.45</v>
      </c>
      <c r="J452" s="5">
        <v>150.44</v>
      </c>
      <c r="K452" s="5">
        <v>19.68</v>
      </c>
      <c r="L452" s="5">
        <v>38.369999999999997</v>
      </c>
      <c r="M452" s="5">
        <v>100.876463</v>
      </c>
      <c r="N452" s="5">
        <v>95.300566000000003</v>
      </c>
      <c r="O452" s="5">
        <v>93.072753000000006</v>
      </c>
      <c r="P452">
        <v>9.2100000000000009</v>
      </c>
      <c r="Q452">
        <v>9.19</v>
      </c>
      <c r="R452">
        <v>9.2200000000000006</v>
      </c>
      <c r="S452">
        <v>7653.0792799999999</v>
      </c>
      <c r="T452">
        <v>3037.4465799999998</v>
      </c>
      <c r="U452">
        <v>6008.2637999999997</v>
      </c>
      <c r="V452">
        <v>1572.18173</v>
      </c>
      <c r="W452">
        <v>1666.1213799999998</v>
      </c>
      <c r="X452">
        <v>3194.3354799999997</v>
      </c>
      <c r="Y452" s="13">
        <f t="shared" ref="Y452:Y515" si="187">(B452-B451)/B451</f>
        <v>-3.7002775208141462E-3</v>
      </c>
      <c r="Z452" s="13">
        <f t="shared" ref="Z452:Z515" si="188">(C452-C451)/C451</f>
        <v>-3.4263959390862887E-2</v>
      </c>
      <c r="AA452" s="13">
        <f t="shared" ref="AA452:AA515" si="189">(D452-D451)/D451</f>
        <v>-5.3526802683068666E-3</v>
      </c>
      <c r="AB452" s="13">
        <f t="shared" ref="AB452:AB515" si="190">(E452-E451)/E451</f>
        <v>1.382285613664384E-2</v>
      </c>
      <c r="AC452" s="13">
        <f t="shared" ref="AC452:AC515" si="191">(F452-F451)/F451</f>
        <v>-8.6670651524207755E-3</v>
      </c>
      <c r="AD452" s="13">
        <f t="shared" ref="AD452:AD515" si="192">(G452-G451)/G451</f>
        <v>-1.8538581918863515E-2</v>
      </c>
      <c r="AE452" s="13">
        <f t="shared" ref="AE452:AE515" si="193">(H452-H451)/H451</f>
        <v>-2.5612472160356392E-2</v>
      </c>
      <c r="AF452" s="13">
        <f t="shared" ref="AF452:AF515" si="194">(I452-I451)/I451</f>
        <v>2.7043269230769228E-2</v>
      </c>
      <c r="AG452" s="13">
        <f t="shared" ref="AG452:AG515" si="195">(J452-J451)/J451</f>
        <v>-7.2588095552329045E-3</v>
      </c>
      <c r="AH452" s="13">
        <f t="shared" ref="AH452:AH515" si="196">(K452-K451)/K451</f>
        <v>1.0172939979653903E-3</v>
      </c>
      <c r="AI452" s="13">
        <f t="shared" ref="AI452:AI515" si="197">(L452-L451)/L451</f>
        <v>-1.8167860798362356E-2</v>
      </c>
      <c r="AJ452" s="13">
        <f t="shared" ref="AJ452:AJ515" si="198">(M452-M451)/M451</f>
        <v>7.2432045455111938E-4</v>
      </c>
      <c r="AK452" s="13">
        <f t="shared" ref="AK452:AK515" si="199">(N452-N451)/N451</f>
        <v>8.3422660495628622E-4</v>
      </c>
      <c r="AL452" s="13">
        <f t="shared" ref="AL452:AL515" si="200">(O452-O451)/O451</f>
        <v>2.4929726693172346E-4</v>
      </c>
      <c r="AM452" s="13">
        <f t="shared" ref="AM452:AM515" si="201">(P452-P451)/P451</f>
        <v>6.5573770491803816E-3</v>
      </c>
      <c r="AN452" s="13">
        <f t="shared" ref="AN452:AN515" si="202">(Q452-Q451)/Q451</f>
        <v>4.3715846994534582E-3</v>
      </c>
      <c r="AO452" s="13">
        <f t="shared" ref="AO452:AO515" si="203">(R452-R451)/R451</f>
        <v>3.2644178454843457E-3</v>
      </c>
      <c r="AP452" s="13">
        <f t="shared" ref="AP452:AP515" si="204">(S452-S451)/S451</f>
        <v>-1.5747944978909814E-2</v>
      </c>
      <c r="AQ452" s="13">
        <f t="shared" ref="AQ452:AQ515" si="205">(T452-T451)/T451</f>
        <v>-2.177527249222885E-2</v>
      </c>
      <c r="AR452" s="13">
        <f t="shared" ref="AR452:AR515" si="206">(U452-U451)/U451</f>
        <v>-7.7032468663393722E-3</v>
      </c>
      <c r="AS452" s="14">
        <f t="shared" si="186"/>
        <v>-3.0822175962309751E-3</v>
      </c>
      <c r="AT452" s="14">
        <f t="shared" si="186"/>
        <v>-3.4787881038372631E-2</v>
      </c>
      <c r="AU452" s="14">
        <f t="shared" si="186"/>
        <v>-6.2078772085978357E-3</v>
      </c>
      <c r="AV452" s="14">
        <f t="shared" si="186"/>
        <v>1.336137954273813E-2</v>
      </c>
      <c r="AW452" s="14">
        <f t="shared" si="186"/>
        <v>-8.6509918046135201E-3</v>
      </c>
      <c r="AX452" s="14">
        <f t="shared" si="185"/>
        <v>-2.0210834342350683E-2</v>
      </c>
      <c r="AY452" s="14">
        <f t="shared" si="185"/>
        <v>-2.6030507824334907E-2</v>
      </c>
      <c r="AZ452" s="14">
        <f t="shared" si="185"/>
        <v>2.6602657582119049E-2</v>
      </c>
      <c r="BA452" s="14">
        <f t="shared" si="185"/>
        <v>-7.6868184555359065E-3</v>
      </c>
      <c r="BB452" s="14">
        <f t="shared" si="185"/>
        <v>8.8236416077356759E-4</v>
      </c>
      <c r="BC452" s="14">
        <f t="shared" si="184"/>
        <v>-1.8895862700375576E-2</v>
      </c>
      <c r="BD452" s="14">
        <f t="shared" si="184"/>
        <v>9.7042343841013186E-4</v>
      </c>
      <c r="BE452" s="14">
        <f t="shared" si="184"/>
        <v>1.100917912709453E-3</v>
      </c>
      <c r="BF452" s="14">
        <f t="shared" si="184"/>
        <v>5.8086576235865978E-4</v>
      </c>
      <c r="BG452" s="14">
        <f t="shared" si="184"/>
        <v>5.6861217541050542E-3</v>
      </c>
      <c r="BH452" s="14">
        <f t="shared" si="184"/>
        <v>3.5979219175168841E-3</v>
      </c>
      <c r="BI452" s="14">
        <f t="shared" si="184"/>
        <v>2.5137601145872185E-3</v>
      </c>
      <c r="BJ452" s="14">
        <f t="shared" si="184"/>
        <v>-1.6315970270214999E-2</v>
      </c>
      <c r="BK452" s="14">
        <f t="shared" si="184"/>
        <v>-2.2919237498426691E-2</v>
      </c>
      <c r="BL452" s="14">
        <f t="shared" si="184"/>
        <v>-7.3145427890236453E-3</v>
      </c>
    </row>
    <row r="453" spans="1:64" x14ac:dyDescent="0.35">
      <c r="A453" s="4">
        <v>44880</v>
      </c>
      <c r="B453" s="1">
        <v>42.52</v>
      </c>
      <c r="C453" s="1">
        <v>15.9</v>
      </c>
      <c r="D453" s="1">
        <v>312.48171300000001</v>
      </c>
      <c r="E453" s="1">
        <v>227.01</v>
      </c>
      <c r="F453" s="1">
        <v>33.28</v>
      </c>
      <c r="G453" s="1">
        <v>80.86</v>
      </c>
      <c r="H453" s="5">
        <v>8.74</v>
      </c>
      <c r="I453" s="5">
        <v>85.42</v>
      </c>
      <c r="J453" s="5">
        <v>152.94</v>
      </c>
      <c r="K453" s="5">
        <v>19.43</v>
      </c>
      <c r="L453" s="5">
        <v>38.409999999999997</v>
      </c>
      <c r="M453" s="5">
        <v>100.853286</v>
      </c>
      <c r="N453" s="5">
        <v>95.324196999999998</v>
      </c>
      <c r="O453" s="5">
        <v>93.298029</v>
      </c>
      <c r="P453">
        <v>9.16</v>
      </c>
      <c r="Q453">
        <v>9.1300000000000008</v>
      </c>
      <c r="R453">
        <v>9.16</v>
      </c>
      <c r="S453">
        <v>7719.9467700000005</v>
      </c>
      <c r="T453">
        <v>3111.6912600000001</v>
      </c>
      <c r="U453">
        <v>6031.783550000001</v>
      </c>
      <c r="V453">
        <v>1574.0562500000001</v>
      </c>
      <c r="W453">
        <v>1685.6447300000002</v>
      </c>
      <c r="X453">
        <v>3206.2315000000003</v>
      </c>
      <c r="Y453" s="13">
        <f t="shared" si="187"/>
        <v>-1.299907149489311E-2</v>
      </c>
      <c r="Z453" s="13">
        <f t="shared" si="188"/>
        <v>4.4678055190538746E-2</v>
      </c>
      <c r="AA453" s="13">
        <f t="shared" si="189"/>
        <v>-2.5591962734410358E-2</v>
      </c>
      <c r="AB453" s="13">
        <f t="shared" si="190"/>
        <v>-1.4285714285714374E-2</v>
      </c>
      <c r="AC453" s="13">
        <f t="shared" si="191"/>
        <v>3.3162496231534345E-3</v>
      </c>
      <c r="AD453" s="13">
        <f t="shared" si="192"/>
        <v>-8.2178339261621703E-3</v>
      </c>
      <c r="AE453" s="13">
        <f t="shared" si="193"/>
        <v>-1.1428571428571184E-3</v>
      </c>
      <c r="AF453" s="13">
        <f t="shared" si="194"/>
        <v>-3.5108250438854461E-4</v>
      </c>
      <c r="AG453" s="13">
        <f t="shared" si="195"/>
        <v>1.6617920765753788E-2</v>
      </c>
      <c r="AH453" s="13">
        <f t="shared" si="196"/>
        <v>-1.2703252032520325E-2</v>
      </c>
      <c r="AI453" s="13">
        <f t="shared" si="197"/>
        <v>1.0424811050299492E-3</v>
      </c>
      <c r="AJ453" s="13">
        <f t="shared" si="198"/>
        <v>-2.2975627129198612E-4</v>
      </c>
      <c r="AK453" s="13">
        <f t="shared" si="199"/>
        <v>2.4796285050389551E-4</v>
      </c>
      <c r="AL453" s="13">
        <f t="shared" si="200"/>
        <v>2.4204291023818087E-3</v>
      </c>
      <c r="AM453" s="13">
        <f t="shared" si="201"/>
        <v>-5.4288816503800987E-3</v>
      </c>
      <c r="AN453" s="13">
        <f t="shared" si="202"/>
        <v>-6.5288356909683053E-3</v>
      </c>
      <c r="AO453" s="13">
        <f t="shared" si="203"/>
        <v>-6.5075921908894245E-3</v>
      </c>
      <c r="AP453" s="13">
        <f t="shared" si="204"/>
        <v>8.7373314130884776E-3</v>
      </c>
      <c r="AQ453" s="13">
        <f t="shared" si="205"/>
        <v>2.4443122881193272E-2</v>
      </c>
      <c r="AR453" s="13">
        <f t="shared" si="206"/>
        <v>3.9145668004792493E-3</v>
      </c>
      <c r="AS453" s="14">
        <f t="shared" si="186"/>
        <v>-1.2381011570309939E-2</v>
      </c>
      <c r="AT453" s="14">
        <f t="shared" si="186"/>
        <v>4.4154133543028995E-2</v>
      </c>
      <c r="AU453" s="14">
        <f t="shared" si="186"/>
        <v>-2.6447159674701327E-2</v>
      </c>
      <c r="AV453" s="14">
        <f t="shared" si="186"/>
        <v>-1.4747190879620084E-2</v>
      </c>
      <c r="AW453" s="14">
        <f t="shared" si="186"/>
        <v>3.3323229709606894E-3</v>
      </c>
      <c r="AX453" s="14">
        <f t="shared" si="185"/>
        <v>-9.8900863496493383E-3</v>
      </c>
      <c r="AY453" s="14">
        <f t="shared" si="185"/>
        <v>-1.5608928068356334E-3</v>
      </c>
      <c r="AZ453" s="14">
        <f t="shared" si="185"/>
        <v>-7.916941530387245E-4</v>
      </c>
      <c r="BA453" s="14">
        <f t="shared" si="185"/>
        <v>1.6189911865450785E-2</v>
      </c>
      <c r="BB453" s="14">
        <f t="shared" si="185"/>
        <v>-1.2838181869712148E-2</v>
      </c>
      <c r="BC453" s="14">
        <f t="shared" si="184"/>
        <v>3.1447920301673048E-4</v>
      </c>
      <c r="BD453" s="14">
        <f t="shared" si="184"/>
        <v>1.6346712567026362E-5</v>
      </c>
      <c r="BE453" s="14">
        <f t="shared" si="184"/>
        <v>5.1465415825706221E-4</v>
      </c>
      <c r="BF453" s="14">
        <f t="shared" si="184"/>
        <v>2.7519975978087452E-3</v>
      </c>
      <c r="BG453" s="14">
        <f t="shared" si="184"/>
        <v>-6.3001369454554262E-3</v>
      </c>
      <c r="BH453" s="14">
        <f t="shared" si="184"/>
        <v>-7.3024984729048795E-3</v>
      </c>
      <c r="BI453" s="14">
        <f t="shared" si="184"/>
        <v>-7.2582499217865521E-3</v>
      </c>
      <c r="BJ453" s="14">
        <f t="shared" si="184"/>
        <v>8.169306121783293E-3</v>
      </c>
      <c r="BK453" s="14">
        <f t="shared" si="184"/>
        <v>2.3299157874995431E-2</v>
      </c>
      <c r="BL453" s="14">
        <f t="shared" si="184"/>
        <v>4.3032708777949761E-3</v>
      </c>
    </row>
    <row r="454" spans="1:64" x14ac:dyDescent="0.35">
      <c r="A454" s="4">
        <v>44881</v>
      </c>
      <c r="B454" s="1">
        <v>42.46</v>
      </c>
      <c r="C454" s="1">
        <v>15.83</v>
      </c>
      <c r="D454" s="1">
        <v>306.25930699999998</v>
      </c>
      <c r="E454" s="1">
        <v>230.32</v>
      </c>
      <c r="F454" s="1">
        <v>33.14</v>
      </c>
      <c r="G454" s="1">
        <v>81.53</v>
      </c>
      <c r="H454" s="5">
        <v>8.89</v>
      </c>
      <c r="I454" s="5">
        <v>85.88</v>
      </c>
      <c r="J454" s="5">
        <v>150.72</v>
      </c>
      <c r="K454" s="5">
        <v>19.170000000000002</v>
      </c>
      <c r="L454" s="5">
        <v>38.44</v>
      </c>
      <c r="M454" s="5">
        <v>101.11885700000001</v>
      </c>
      <c r="N454" s="5">
        <v>95.571376000000001</v>
      </c>
      <c r="O454" s="5">
        <v>93.591583</v>
      </c>
      <c r="P454">
        <v>9.14</v>
      </c>
      <c r="Q454">
        <v>9.08</v>
      </c>
      <c r="R454">
        <v>9.11</v>
      </c>
      <c r="S454">
        <v>7655.5165500000003</v>
      </c>
      <c r="T454">
        <v>3019.6168200000002</v>
      </c>
      <c r="U454">
        <v>6095.1811500000013</v>
      </c>
      <c r="V454">
        <v>1573.1123400000001</v>
      </c>
      <c r="W454">
        <v>1669.1329800000001</v>
      </c>
      <c r="X454">
        <v>3196.5580800000002</v>
      </c>
      <c r="Y454" s="13">
        <f t="shared" si="187"/>
        <v>-1.4111006585136941E-3</v>
      </c>
      <c r="Z454" s="13">
        <f t="shared" si="188"/>
        <v>-4.4025157232704584E-3</v>
      </c>
      <c r="AA454" s="13">
        <f t="shared" si="189"/>
        <v>-1.9912864468968252E-2</v>
      </c>
      <c r="AB454" s="13">
        <f t="shared" si="190"/>
        <v>1.4580855468922084E-2</v>
      </c>
      <c r="AC454" s="13">
        <f t="shared" si="191"/>
        <v>-4.2067307692307864E-3</v>
      </c>
      <c r="AD454" s="13">
        <f t="shared" si="192"/>
        <v>8.2859262923571809E-3</v>
      </c>
      <c r="AE454" s="13">
        <f t="shared" si="193"/>
        <v>1.7162471395881049E-2</v>
      </c>
      <c r="AF454" s="13">
        <f t="shared" si="194"/>
        <v>5.3851557012408536E-3</v>
      </c>
      <c r="AG454" s="13">
        <f t="shared" si="195"/>
        <v>-1.4515496273048246E-2</v>
      </c>
      <c r="AH454" s="13">
        <f t="shared" si="196"/>
        <v>-1.3381369016983943E-2</v>
      </c>
      <c r="AI454" s="13">
        <f t="shared" si="197"/>
        <v>7.8104660244730903E-4</v>
      </c>
      <c r="AJ454" s="13">
        <f t="shared" si="198"/>
        <v>2.6332409238505965E-3</v>
      </c>
      <c r="AK454" s="13">
        <f t="shared" si="199"/>
        <v>2.5930352185395563E-3</v>
      </c>
      <c r="AL454" s="13">
        <f t="shared" si="200"/>
        <v>3.1464115924678356E-3</v>
      </c>
      <c r="AM454" s="13">
        <f t="shared" si="201"/>
        <v>-2.1834061135370714E-3</v>
      </c>
      <c r="AN454" s="13">
        <f t="shared" si="202"/>
        <v>-5.4764512595838668E-3</v>
      </c>
      <c r="AO454" s="13">
        <f t="shared" si="203"/>
        <v>-5.4585152838428725E-3</v>
      </c>
      <c r="AP454" s="13">
        <f t="shared" si="204"/>
        <v>-8.34594096560075E-3</v>
      </c>
      <c r="AQ454" s="13">
        <f t="shared" si="205"/>
        <v>-2.9589837906990768E-2</v>
      </c>
      <c r="AR454" s="13">
        <f t="shared" si="206"/>
        <v>1.0510589359593354E-2</v>
      </c>
      <c r="AS454" s="14">
        <f t="shared" si="186"/>
        <v>-7.9304073393052308E-4</v>
      </c>
      <c r="AT454" s="14">
        <f t="shared" si="186"/>
        <v>-4.9264373707802057E-3</v>
      </c>
      <c r="AU454" s="14">
        <f t="shared" si="186"/>
        <v>-2.0768061409259221E-2</v>
      </c>
      <c r="AV454" s="14">
        <f t="shared" si="186"/>
        <v>1.4119378875016374E-2</v>
      </c>
      <c r="AW454" s="14">
        <f t="shared" si="186"/>
        <v>-4.1906574214235319E-3</v>
      </c>
      <c r="AX454" s="14">
        <f t="shared" si="185"/>
        <v>6.6136738688700129E-3</v>
      </c>
      <c r="AY454" s="14">
        <f t="shared" si="185"/>
        <v>1.6744435731902534E-2</v>
      </c>
      <c r="AZ454" s="14">
        <f t="shared" si="185"/>
        <v>4.9445440525906735E-3</v>
      </c>
      <c r="BA454" s="14">
        <f t="shared" si="185"/>
        <v>-1.4943505173351248E-2</v>
      </c>
      <c r="BB454" s="14">
        <f t="shared" si="185"/>
        <v>-1.3516298854175766E-2</v>
      </c>
      <c r="BC454" s="14">
        <f t="shared" si="184"/>
        <v>5.3044700434090315E-5</v>
      </c>
      <c r="BD454" s="14">
        <f t="shared" si="184"/>
        <v>2.8793439077096092E-3</v>
      </c>
      <c r="BE454" s="14">
        <f t="shared" si="184"/>
        <v>2.8597265262927229E-3</v>
      </c>
      <c r="BF454" s="14">
        <f t="shared" si="184"/>
        <v>3.4779800878947721E-3</v>
      </c>
      <c r="BG454" s="14">
        <f t="shared" si="184"/>
        <v>-3.0546614086123989E-3</v>
      </c>
      <c r="BH454" s="14">
        <f t="shared" si="184"/>
        <v>-6.2501140415204409E-3</v>
      </c>
      <c r="BI454" s="14">
        <f t="shared" si="184"/>
        <v>-6.2091730147400001E-3</v>
      </c>
      <c r="BJ454" s="14">
        <f t="shared" si="184"/>
        <v>-8.9139662569059346E-3</v>
      </c>
      <c r="BK454" s="14">
        <f t="shared" si="184"/>
        <v>-3.0733802913188609E-2</v>
      </c>
      <c r="BL454" s="14">
        <f t="shared" si="184"/>
        <v>1.0899293436909081E-2</v>
      </c>
    </row>
    <row r="455" spans="1:64" x14ac:dyDescent="0.35">
      <c r="A455" s="4">
        <v>44882</v>
      </c>
      <c r="B455" s="1">
        <v>42.75</v>
      </c>
      <c r="C455" s="1">
        <v>15.85</v>
      </c>
      <c r="D455" s="1">
        <v>305.73198500000001</v>
      </c>
      <c r="E455" s="1">
        <v>232.72</v>
      </c>
      <c r="F455" s="1">
        <v>32.119999999999997</v>
      </c>
      <c r="G455" s="1">
        <v>82.61</v>
      </c>
      <c r="H455" s="5">
        <v>8.7899999999999991</v>
      </c>
      <c r="I455" s="5">
        <v>85.67</v>
      </c>
      <c r="J455" s="5">
        <v>149.16999999999999</v>
      </c>
      <c r="K455" s="5">
        <v>19.45</v>
      </c>
      <c r="L455" s="5">
        <v>39.229999999999997</v>
      </c>
      <c r="M455" s="5">
        <v>100.834137</v>
      </c>
      <c r="N455" s="5">
        <v>95.331023000000002</v>
      </c>
      <c r="O455" s="5">
        <v>93.279302000000001</v>
      </c>
      <c r="P455">
        <v>9.3000000000000007</v>
      </c>
      <c r="Q455">
        <v>9.25</v>
      </c>
      <c r="R455">
        <v>9.25</v>
      </c>
      <c r="S455">
        <v>7663.6313600000003</v>
      </c>
      <c r="T455">
        <v>3025.6803500000001</v>
      </c>
      <c r="U455">
        <v>6196.6672249999992</v>
      </c>
      <c r="V455">
        <v>1577.6692399999999</v>
      </c>
      <c r="W455">
        <v>1662.6176700000001</v>
      </c>
      <c r="X455">
        <v>3186.4408799999997</v>
      </c>
      <c r="Y455" s="13">
        <f t="shared" si="187"/>
        <v>6.8299576071596596E-3</v>
      </c>
      <c r="Z455" s="13">
        <f t="shared" si="188"/>
        <v>1.2634238787112807E-3</v>
      </c>
      <c r="AA455" s="13">
        <f t="shared" si="189"/>
        <v>-1.7218154287796702E-3</v>
      </c>
      <c r="AB455" s="13">
        <f t="shared" si="190"/>
        <v>1.0420284821118469E-2</v>
      </c>
      <c r="AC455" s="13">
        <f t="shared" si="191"/>
        <v>-3.0778515389257789E-2</v>
      </c>
      <c r="AD455" s="13">
        <f t="shared" si="192"/>
        <v>1.3246657672022547E-2</v>
      </c>
      <c r="AE455" s="13">
        <f t="shared" si="193"/>
        <v>-1.1248593925759439E-2</v>
      </c>
      <c r="AF455" s="13">
        <f t="shared" si="194"/>
        <v>-2.4452724732183717E-3</v>
      </c>
      <c r="AG455" s="13">
        <f t="shared" si="195"/>
        <v>-1.0283970276008568E-2</v>
      </c>
      <c r="AH455" s="13">
        <f t="shared" si="196"/>
        <v>1.4606155451225747E-2</v>
      </c>
      <c r="AI455" s="13">
        <f t="shared" si="197"/>
        <v>2.0551508844953152E-2</v>
      </c>
      <c r="AJ455" s="13">
        <f t="shared" si="198"/>
        <v>-2.8156963839099484E-3</v>
      </c>
      <c r="AK455" s="13">
        <f t="shared" si="199"/>
        <v>-2.5149057182141956E-3</v>
      </c>
      <c r="AL455" s="13">
        <f t="shared" si="200"/>
        <v>-3.336635517747346E-3</v>
      </c>
      <c r="AM455" s="13">
        <f t="shared" si="201"/>
        <v>1.7505470459518613E-2</v>
      </c>
      <c r="AN455" s="13">
        <f t="shared" si="202"/>
        <v>1.8722466960352416E-2</v>
      </c>
      <c r="AO455" s="13">
        <f t="shared" si="203"/>
        <v>1.5367727771679536E-2</v>
      </c>
      <c r="AP455" s="13">
        <f t="shared" si="204"/>
        <v>1.0599950959546986E-3</v>
      </c>
      <c r="AQ455" s="13">
        <f t="shared" si="205"/>
        <v>2.0080461732227004E-3</v>
      </c>
      <c r="AR455" s="13">
        <f t="shared" si="206"/>
        <v>1.6650214735619132E-2</v>
      </c>
      <c r="AS455" s="14">
        <f t="shared" si="186"/>
        <v>7.4480175317428307E-3</v>
      </c>
      <c r="AT455" s="14">
        <f t="shared" si="186"/>
        <v>7.3950223120153335E-4</v>
      </c>
      <c r="AU455" s="14">
        <f t="shared" si="186"/>
        <v>-2.5770123690706396E-3</v>
      </c>
      <c r="AV455" s="14">
        <f t="shared" si="186"/>
        <v>9.9588082272127586E-3</v>
      </c>
      <c r="AW455" s="14">
        <f t="shared" si="186"/>
        <v>-3.0762442041450535E-2</v>
      </c>
      <c r="AX455" s="14">
        <f t="shared" si="185"/>
        <v>1.1574405248535379E-2</v>
      </c>
      <c r="AY455" s="14">
        <f t="shared" si="185"/>
        <v>-1.1666629589737954E-2</v>
      </c>
      <c r="AZ455" s="14">
        <f t="shared" si="185"/>
        <v>-2.8858841218685517E-3</v>
      </c>
      <c r="BA455" s="14">
        <f t="shared" si="185"/>
        <v>-1.0711979176311569E-2</v>
      </c>
      <c r="BB455" s="14">
        <f t="shared" si="185"/>
        <v>1.4471225614033923E-2</v>
      </c>
      <c r="BC455" s="14">
        <f t="shared" si="184"/>
        <v>1.9823506942939932E-2</v>
      </c>
      <c r="BD455" s="14">
        <f t="shared" si="184"/>
        <v>-2.5695934000509362E-3</v>
      </c>
      <c r="BE455" s="14">
        <f t="shared" si="184"/>
        <v>-2.248214410461029E-3</v>
      </c>
      <c r="BF455" s="14">
        <f t="shared" si="184"/>
        <v>-3.0050670223204096E-3</v>
      </c>
      <c r="BG455" s="14">
        <f t="shared" si="184"/>
        <v>1.6634215164443286E-2</v>
      </c>
      <c r="BH455" s="14">
        <f t="shared" si="184"/>
        <v>1.7948804178415843E-2</v>
      </c>
      <c r="BI455" s="14">
        <f t="shared" si="184"/>
        <v>1.4617070040782408E-2</v>
      </c>
      <c r="BJ455" s="14">
        <f t="shared" si="184"/>
        <v>4.9196980464951366E-4</v>
      </c>
      <c r="BK455" s="14">
        <f t="shared" si="184"/>
        <v>8.6408116702486014E-4</v>
      </c>
      <c r="BL455" s="14">
        <f t="shared" si="184"/>
        <v>1.7038918812934858E-2</v>
      </c>
    </row>
    <row r="456" spans="1:64" x14ac:dyDescent="0.35">
      <c r="A456" s="4">
        <v>44883</v>
      </c>
      <c r="B456" s="1">
        <v>44.44</v>
      </c>
      <c r="C456" s="1">
        <v>15.79</v>
      </c>
      <c r="D456" s="1">
        <v>305.55940700000002</v>
      </c>
      <c r="E456" s="1">
        <v>234.37</v>
      </c>
      <c r="F456" s="1">
        <v>32.909999999999997</v>
      </c>
      <c r="G456" s="1">
        <v>83.6</v>
      </c>
      <c r="H456" s="5">
        <v>8.76</v>
      </c>
      <c r="I456" s="5">
        <v>87.56</v>
      </c>
      <c r="J456" s="5">
        <v>152.84</v>
      </c>
      <c r="K456" s="5">
        <v>19.46</v>
      </c>
      <c r="L456" s="5">
        <v>39.97</v>
      </c>
      <c r="M456" s="5">
        <v>100.429338</v>
      </c>
      <c r="N456" s="5">
        <v>94.910865999999999</v>
      </c>
      <c r="O456" s="5">
        <v>92.699826999999999</v>
      </c>
      <c r="P456">
        <v>9.33</v>
      </c>
      <c r="Q456">
        <v>9.2949999999999999</v>
      </c>
      <c r="R456">
        <v>9.2850000000000001</v>
      </c>
      <c r="S456">
        <v>7707.9318899999998</v>
      </c>
      <c r="T456">
        <v>2995.9395900000004</v>
      </c>
      <c r="U456">
        <v>6094.8384500000002</v>
      </c>
      <c r="V456">
        <v>1577.8654099999999</v>
      </c>
      <c r="W456">
        <v>1685.3011700000002</v>
      </c>
      <c r="X456">
        <v>3168.38177</v>
      </c>
      <c r="Y456" s="13">
        <f t="shared" si="187"/>
        <v>3.9532163742690002E-2</v>
      </c>
      <c r="Z456" s="13">
        <f t="shared" si="188"/>
        <v>-3.7854889589905676E-3</v>
      </c>
      <c r="AA456" s="13">
        <f t="shared" si="189"/>
        <v>-5.64474796446264E-4</v>
      </c>
      <c r="AB456" s="13">
        <f t="shared" si="190"/>
        <v>7.0900653145411037E-3</v>
      </c>
      <c r="AC456" s="13">
        <f t="shared" si="191"/>
        <v>2.4595267745952654E-2</v>
      </c>
      <c r="AD456" s="13">
        <f t="shared" si="192"/>
        <v>1.1984021304926703E-2</v>
      </c>
      <c r="AE456" s="13">
        <f t="shared" si="193"/>
        <v>-3.4129692832763781E-3</v>
      </c>
      <c r="AF456" s="13">
        <f t="shared" si="194"/>
        <v>2.2061398389167743E-2</v>
      </c>
      <c r="AG456" s="13">
        <f t="shared" si="195"/>
        <v>2.4602802172018611E-2</v>
      </c>
      <c r="AH456" s="13">
        <f t="shared" si="196"/>
        <v>5.141388174808002E-4</v>
      </c>
      <c r="AI456" s="13">
        <f t="shared" si="197"/>
        <v>1.8863114963038542E-2</v>
      </c>
      <c r="AJ456" s="13">
        <f t="shared" si="198"/>
        <v>-4.0145035406015028E-3</v>
      </c>
      <c r="AK456" s="13">
        <f t="shared" si="199"/>
        <v>-4.4073480675855458E-3</v>
      </c>
      <c r="AL456" s="13">
        <f t="shared" si="200"/>
        <v>-6.2122570342561332E-3</v>
      </c>
      <c r="AM456" s="13">
        <f t="shared" si="201"/>
        <v>3.2258064516128343E-3</v>
      </c>
      <c r="AN456" s="13">
        <f t="shared" si="202"/>
        <v>4.8648648648648568E-3</v>
      </c>
      <c r="AO456" s="13">
        <f t="shared" si="203"/>
        <v>3.7837837837837993E-3</v>
      </c>
      <c r="AP456" s="13">
        <f t="shared" si="204"/>
        <v>5.7806186021974217E-3</v>
      </c>
      <c r="AQ456" s="13">
        <f t="shared" si="205"/>
        <v>-9.8294454667029445E-3</v>
      </c>
      <c r="AR456" s="13">
        <f t="shared" si="206"/>
        <v>-1.6432829342388811E-2</v>
      </c>
      <c r="AS456" s="14">
        <f t="shared" si="186"/>
        <v>4.0150223667273173E-2</v>
      </c>
      <c r="AT456" s="14">
        <f t="shared" si="186"/>
        <v>-4.3094106065003149E-3</v>
      </c>
      <c r="AU456" s="14">
        <f t="shared" si="186"/>
        <v>-1.4196717367372332E-3</v>
      </c>
      <c r="AV456" s="14">
        <f t="shared" si="186"/>
        <v>6.6285887206353937E-3</v>
      </c>
      <c r="AW456" s="14">
        <f t="shared" si="186"/>
        <v>2.4611341093759908E-2</v>
      </c>
      <c r="AX456" s="14">
        <f t="shared" si="185"/>
        <v>1.0311768881439535E-2</v>
      </c>
      <c r="AY456" s="14">
        <f t="shared" si="185"/>
        <v>-3.8310049472548933E-3</v>
      </c>
      <c r="AZ456" s="14">
        <f t="shared" si="185"/>
        <v>2.1620786740517563E-2</v>
      </c>
      <c r="BA456" s="14">
        <f t="shared" si="185"/>
        <v>2.4174793271715608E-2</v>
      </c>
      <c r="BB456" s="14">
        <f t="shared" si="185"/>
        <v>3.7920898028897751E-4</v>
      </c>
      <c r="BC456" s="14">
        <f t="shared" si="184"/>
        <v>1.8135113061025322E-2</v>
      </c>
      <c r="BD456" s="14">
        <f t="shared" si="184"/>
        <v>-3.7684005567424905E-3</v>
      </c>
      <c r="BE456" s="14">
        <f t="shared" si="184"/>
        <v>-4.1406567598323788E-3</v>
      </c>
      <c r="BF456" s="14">
        <f t="shared" si="184"/>
        <v>-5.8806885388291968E-3</v>
      </c>
      <c r="BG456" s="14">
        <f t="shared" si="184"/>
        <v>2.3545511565375068E-3</v>
      </c>
      <c r="BH456" s="14">
        <f t="shared" si="184"/>
        <v>4.0912020829282827E-3</v>
      </c>
      <c r="BI456" s="14">
        <f t="shared" si="184"/>
        <v>3.0331260528866722E-3</v>
      </c>
      <c r="BJ456" s="14">
        <f t="shared" si="184"/>
        <v>5.212593310892237E-3</v>
      </c>
      <c r="BK456" s="14">
        <f t="shared" si="184"/>
        <v>-1.0973410472900784E-2</v>
      </c>
      <c r="BL456" s="14">
        <f t="shared" si="184"/>
        <v>-1.6044125265073084E-2</v>
      </c>
    </row>
    <row r="457" spans="1:64" x14ac:dyDescent="0.35">
      <c r="A457" s="4">
        <v>44887</v>
      </c>
      <c r="B457" s="1">
        <v>44.58</v>
      </c>
      <c r="C457" s="1">
        <v>15.76</v>
      </c>
      <c r="D457" s="1">
        <v>296.80585300000001</v>
      </c>
      <c r="E457" s="1">
        <v>229.02</v>
      </c>
      <c r="F457" s="1">
        <v>32.6</v>
      </c>
      <c r="G457" s="1">
        <v>84.18</v>
      </c>
      <c r="H457" s="5">
        <v>8.7100000000000009</v>
      </c>
      <c r="I457" s="5">
        <v>85.27</v>
      </c>
      <c r="J457" s="5">
        <v>152.41</v>
      </c>
      <c r="K457" s="5">
        <v>19.98</v>
      </c>
      <c r="L457" s="5">
        <v>41.03</v>
      </c>
      <c r="M457" s="5">
        <v>100.50210300000001</v>
      </c>
      <c r="N457" s="5">
        <v>95.045332000000002</v>
      </c>
      <c r="O457" s="5">
        <v>92.923394000000002</v>
      </c>
      <c r="P457">
        <v>9.24</v>
      </c>
      <c r="Q457">
        <v>9.16</v>
      </c>
      <c r="R457">
        <v>9.15</v>
      </c>
      <c r="S457">
        <v>7778.4548999999997</v>
      </c>
      <c r="T457">
        <v>3056.33563</v>
      </c>
      <c r="U457">
        <v>6187.3631000000005</v>
      </c>
      <c r="V457">
        <v>1577.6706100000001</v>
      </c>
      <c r="W457">
        <v>1701.9625000000001</v>
      </c>
      <c r="X457">
        <v>3152.4235699999999</v>
      </c>
      <c r="Y457" s="13">
        <f t="shared" si="187"/>
        <v>3.1503150315031632E-3</v>
      </c>
      <c r="Z457" s="13">
        <f t="shared" si="188"/>
        <v>-1.899936668777667E-3</v>
      </c>
      <c r="AA457" s="13">
        <f t="shared" si="189"/>
        <v>-2.8647633813479706E-2</v>
      </c>
      <c r="AB457" s="13">
        <f t="shared" si="190"/>
        <v>-2.2827153645944422E-2</v>
      </c>
      <c r="AC457" s="13">
        <f t="shared" si="191"/>
        <v>-9.4196292920083625E-3</v>
      </c>
      <c r="AD457" s="13">
        <f t="shared" si="192"/>
        <v>6.9377990430623511E-3</v>
      </c>
      <c r="AE457" s="13">
        <f t="shared" si="193"/>
        <v>-5.7077625570775038E-3</v>
      </c>
      <c r="AF457" s="13">
        <f t="shared" si="194"/>
        <v>-2.615349474645964E-2</v>
      </c>
      <c r="AG457" s="13">
        <f t="shared" si="195"/>
        <v>-2.8133996336038134E-3</v>
      </c>
      <c r="AH457" s="13">
        <f t="shared" si="196"/>
        <v>2.6721479958890008E-2</v>
      </c>
      <c r="AI457" s="13">
        <f t="shared" si="197"/>
        <v>2.6519889917438137E-2</v>
      </c>
      <c r="AJ457" s="13">
        <f t="shared" si="198"/>
        <v>7.2453927755656384E-4</v>
      </c>
      <c r="AK457" s="13">
        <f t="shared" si="199"/>
        <v>1.416760858551257E-3</v>
      </c>
      <c r="AL457" s="13">
        <f t="shared" si="200"/>
        <v>2.4117304986988027E-3</v>
      </c>
      <c r="AM457" s="13">
        <f t="shared" si="201"/>
        <v>-9.6463022508038437E-3</v>
      </c>
      <c r="AN457" s="13">
        <f t="shared" si="202"/>
        <v>-1.4523937600860655E-2</v>
      </c>
      <c r="AO457" s="13">
        <f t="shared" si="203"/>
        <v>-1.4539579967689798E-2</v>
      </c>
      <c r="AP457" s="13">
        <f t="shared" si="204"/>
        <v>9.1494075202576668E-3</v>
      </c>
      <c r="AQ457" s="13">
        <f t="shared" si="205"/>
        <v>2.0159298338855897E-2</v>
      </c>
      <c r="AR457" s="13">
        <f t="shared" si="206"/>
        <v>1.5180820748415454E-2</v>
      </c>
      <c r="AS457" s="14">
        <f t="shared" si="186"/>
        <v>3.7683749560863344E-3</v>
      </c>
      <c r="AT457" s="14">
        <f t="shared" si="186"/>
        <v>-2.4238583162874143E-3</v>
      </c>
      <c r="AU457" s="14">
        <f t="shared" si="186"/>
        <v>-2.9502830753770675E-2</v>
      </c>
      <c r="AV457" s="14">
        <f t="shared" si="186"/>
        <v>-2.328863023985013E-2</v>
      </c>
      <c r="AW457" s="14">
        <f t="shared" si="186"/>
        <v>-9.4035559442011071E-3</v>
      </c>
      <c r="AX457" s="14">
        <f t="shared" si="185"/>
        <v>5.2655466195751831E-3</v>
      </c>
      <c r="AY457" s="14">
        <f t="shared" si="185"/>
        <v>-6.125798221056019E-3</v>
      </c>
      <c r="AZ457" s="14">
        <f t="shared" si="185"/>
        <v>-2.6594106395109819E-2</v>
      </c>
      <c r="BA457" s="14">
        <f t="shared" si="185"/>
        <v>-3.2414085339068153E-3</v>
      </c>
      <c r="BB457" s="14">
        <f t="shared" si="185"/>
        <v>2.6586550121698187E-2</v>
      </c>
      <c r="BC457" s="14">
        <f t="shared" si="184"/>
        <v>2.5791888015424917E-2</v>
      </c>
      <c r="BD457" s="14">
        <f t="shared" si="184"/>
        <v>9.7064226141557633E-4</v>
      </c>
      <c r="BE457" s="14">
        <f t="shared" si="184"/>
        <v>1.6834521663044238E-3</v>
      </c>
      <c r="BF457" s="14">
        <f t="shared" si="184"/>
        <v>2.7432989941257391E-3</v>
      </c>
      <c r="BG457" s="14">
        <f t="shared" si="184"/>
        <v>-1.0517557545879172E-2</v>
      </c>
      <c r="BH457" s="14">
        <f t="shared" si="184"/>
        <v>-1.5297600382797229E-2</v>
      </c>
      <c r="BI457" s="14">
        <f t="shared" si="184"/>
        <v>-1.5290237698586926E-2</v>
      </c>
      <c r="BJ457" s="14">
        <f t="shared" si="184"/>
        <v>8.5813822289524822E-3</v>
      </c>
      <c r="BK457" s="14">
        <f t="shared" si="184"/>
        <v>1.9015333332658056E-2</v>
      </c>
      <c r="BL457" s="14">
        <f t="shared" si="184"/>
        <v>1.5569524825731181E-2</v>
      </c>
    </row>
    <row r="458" spans="1:64" x14ac:dyDescent="0.35">
      <c r="A458" s="4">
        <v>44888</v>
      </c>
      <c r="B458" s="1">
        <v>44.62</v>
      </c>
      <c r="C458" s="1">
        <v>15.84</v>
      </c>
      <c r="D458" s="1">
        <v>303.00908299999998</v>
      </c>
      <c r="E458" s="1">
        <v>238.71</v>
      </c>
      <c r="F458" s="1">
        <v>33.200000000000003</v>
      </c>
      <c r="G458" s="1">
        <v>84.95</v>
      </c>
      <c r="H458" s="5">
        <v>8.93</v>
      </c>
      <c r="I458" s="5">
        <v>86.9</v>
      </c>
      <c r="J458" s="5">
        <v>153.94999999999999</v>
      </c>
      <c r="K458" s="5">
        <v>19.78</v>
      </c>
      <c r="L458" s="5">
        <v>40.5</v>
      </c>
      <c r="M458" s="5">
        <v>101.148836</v>
      </c>
      <c r="N458" s="5">
        <v>95.848545999999999</v>
      </c>
      <c r="O458" s="5">
        <v>93.821513999999993</v>
      </c>
      <c r="P458">
        <v>9.2200000000000006</v>
      </c>
      <c r="Q458">
        <v>9.14</v>
      </c>
      <c r="R458">
        <v>9.14</v>
      </c>
      <c r="S458">
        <v>7798.8995999999997</v>
      </c>
      <c r="T458">
        <v>2996.9231999999997</v>
      </c>
      <c r="U458">
        <v>6154.1189999999997</v>
      </c>
      <c r="V458">
        <v>1573.2684000000002</v>
      </c>
      <c r="W458">
        <v>1698.0755999999999</v>
      </c>
      <c r="X458">
        <v>3160.4904000000001</v>
      </c>
      <c r="Y458" s="13">
        <f t="shared" si="187"/>
        <v>8.9726334679226442E-4</v>
      </c>
      <c r="Z458" s="13">
        <f t="shared" si="188"/>
        <v>5.0761421319797002E-3</v>
      </c>
      <c r="AA458" s="13">
        <f t="shared" si="189"/>
        <v>2.0899958465441591E-2</v>
      </c>
      <c r="AB458" s="13">
        <f t="shared" si="190"/>
        <v>4.2310715221378033E-2</v>
      </c>
      <c r="AC458" s="13">
        <f t="shared" si="191"/>
        <v>1.8404907975460166E-2</v>
      </c>
      <c r="AD458" s="13">
        <f t="shared" si="192"/>
        <v>9.1470658113565681E-3</v>
      </c>
      <c r="AE458" s="13">
        <f t="shared" si="193"/>
        <v>2.5258323765786319E-2</v>
      </c>
      <c r="AF458" s="13">
        <f t="shared" si="194"/>
        <v>1.9115749970681481E-2</v>
      </c>
      <c r="AG458" s="13">
        <f t="shared" si="195"/>
        <v>1.0104323863263513E-2</v>
      </c>
      <c r="AH458" s="13">
        <f t="shared" si="196"/>
        <v>-1.0010010010009973E-2</v>
      </c>
      <c r="AI458" s="13">
        <f t="shared" si="197"/>
        <v>-1.291737752863761E-2</v>
      </c>
      <c r="AJ458" s="13">
        <f t="shared" si="198"/>
        <v>6.435019573669991E-3</v>
      </c>
      <c r="AK458" s="13">
        <f t="shared" si="199"/>
        <v>8.4508516420353716E-3</v>
      </c>
      <c r="AL458" s="13">
        <f t="shared" si="200"/>
        <v>9.6651656955189513E-3</v>
      </c>
      <c r="AM458" s="13">
        <f t="shared" si="201"/>
        <v>-2.1645021645021181E-3</v>
      </c>
      <c r="AN458" s="13">
        <f t="shared" si="202"/>
        <v>-2.1834061135370714E-3</v>
      </c>
      <c r="AO458" s="13">
        <f t="shared" si="203"/>
        <v>-1.0928961748633646E-3</v>
      </c>
      <c r="AP458" s="13">
        <f t="shared" si="204"/>
        <v>2.6283754631012918E-3</v>
      </c>
      <c r="AQ458" s="13">
        <f t="shared" si="205"/>
        <v>-1.9439105252979143E-2</v>
      </c>
      <c r="AR458" s="13">
        <f t="shared" si="206"/>
        <v>-5.3729027152133344E-3</v>
      </c>
      <c r="AS458" s="14">
        <f t="shared" si="186"/>
        <v>1.5153232713754354E-3</v>
      </c>
      <c r="AT458" s="14">
        <f t="shared" si="186"/>
        <v>4.5522204844699529E-3</v>
      </c>
      <c r="AU458" s="14">
        <f t="shared" si="186"/>
        <v>2.0044761525150622E-2</v>
      </c>
      <c r="AV458" s="14">
        <f t="shared" si="186"/>
        <v>4.1849238627472321E-2</v>
      </c>
      <c r="AW458" s="14">
        <f t="shared" si="186"/>
        <v>1.8420981323267419E-2</v>
      </c>
      <c r="AX458" s="14">
        <f t="shared" si="185"/>
        <v>7.4748133878694001E-3</v>
      </c>
      <c r="AY458" s="14">
        <f t="shared" si="185"/>
        <v>2.4840288101807804E-2</v>
      </c>
      <c r="AZ458" s="14">
        <f t="shared" si="185"/>
        <v>1.8675138322031302E-2</v>
      </c>
      <c r="BA458" s="14">
        <f t="shared" si="185"/>
        <v>9.6763149629605118E-3</v>
      </c>
      <c r="BB458" s="14">
        <f t="shared" si="185"/>
        <v>-1.0144939847201797E-2</v>
      </c>
      <c r="BC458" s="14">
        <f t="shared" si="184"/>
        <v>-1.3645379430650828E-2</v>
      </c>
      <c r="BD458" s="14">
        <f t="shared" si="184"/>
        <v>6.6811225575290033E-3</v>
      </c>
      <c r="BE458" s="14">
        <f t="shared" si="184"/>
        <v>8.7175429497885377E-3</v>
      </c>
      <c r="BF458" s="14">
        <f t="shared" si="184"/>
        <v>9.9967341909458877E-3</v>
      </c>
      <c r="BG458" s="14">
        <f t="shared" si="184"/>
        <v>-3.0357574595774456E-3</v>
      </c>
      <c r="BH458" s="14">
        <f t="shared" si="184"/>
        <v>-2.9570688954736451E-3</v>
      </c>
      <c r="BI458" s="14">
        <f t="shared" si="184"/>
        <v>-1.8435539057604919E-3</v>
      </c>
      <c r="BJ458" s="14">
        <f t="shared" si="184"/>
        <v>2.0603501717961067E-3</v>
      </c>
      <c r="BK458" s="14">
        <f t="shared" si="184"/>
        <v>-2.0583070259176984E-2</v>
      </c>
      <c r="BL458" s="14">
        <f t="shared" si="184"/>
        <v>-4.9841986378976076E-3</v>
      </c>
    </row>
    <row r="459" spans="1:64" x14ac:dyDescent="0.35">
      <c r="A459" s="4">
        <v>44890</v>
      </c>
      <c r="B459" s="1">
        <v>43.47</v>
      </c>
      <c r="C459" s="1">
        <v>15.86</v>
      </c>
      <c r="D459" s="1">
        <v>298.62751300000002</v>
      </c>
      <c r="E459" s="1">
        <v>234.31</v>
      </c>
      <c r="F459" s="1">
        <v>32.840000000000003</v>
      </c>
      <c r="G459" s="1">
        <v>84.44</v>
      </c>
      <c r="H459" s="5">
        <v>8.75</v>
      </c>
      <c r="I459" s="5">
        <v>86.45</v>
      </c>
      <c r="J459" s="5">
        <v>156.54</v>
      </c>
      <c r="K459" s="5">
        <v>19.77</v>
      </c>
      <c r="L459" s="5">
        <v>40.51</v>
      </c>
      <c r="M459" s="5">
        <v>101.200727</v>
      </c>
      <c r="N459" s="5">
        <v>95.887127000000007</v>
      </c>
      <c r="O459" s="5">
        <v>93.914306999999994</v>
      </c>
      <c r="P459">
        <v>9.25</v>
      </c>
      <c r="Q459">
        <v>9.14</v>
      </c>
      <c r="R459">
        <v>9.1300000000000008</v>
      </c>
      <c r="S459">
        <v>7785.0855000000001</v>
      </c>
      <c r="T459">
        <v>2992.4775000000004</v>
      </c>
      <c r="U459">
        <v>6134.4337500000001</v>
      </c>
      <c r="V459">
        <v>1571.0265000000002</v>
      </c>
      <c r="W459">
        <v>1706.67</v>
      </c>
      <c r="X459">
        <v>3158.3070000000002</v>
      </c>
      <c r="Y459" s="13">
        <f t="shared" si="187"/>
        <v>-2.5773195876288631E-2</v>
      </c>
      <c r="Z459" s="13">
        <f t="shared" si="188"/>
        <v>1.2626262626262356E-3</v>
      </c>
      <c r="AA459" s="13">
        <f t="shared" si="189"/>
        <v>-1.4460193590962268E-2</v>
      </c>
      <c r="AB459" s="13">
        <f t="shared" si="190"/>
        <v>-1.843240752377364E-2</v>
      </c>
      <c r="AC459" s="13">
        <f t="shared" si="191"/>
        <v>-1.0843373493975886E-2</v>
      </c>
      <c r="AD459" s="13">
        <f t="shared" si="192"/>
        <v>-6.0035314891113021E-3</v>
      </c>
      <c r="AE459" s="13">
        <f t="shared" si="193"/>
        <v>-2.0156774916013406E-2</v>
      </c>
      <c r="AF459" s="13">
        <f t="shared" si="194"/>
        <v>-5.1783659378596414E-3</v>
      </c>
      <c r="AG459" s="13">
        <f t="shared" si="195"/>
        <v>1.6823644040272839E-2</v>
      </c>
      <c r="AH459" s="13">
        <f t="shared" si="196"/>
        <v>-5.0556117290200008E-4</v>
      </c>
      <c r="AI459" s="13">
        <f t="shared" si="197"/>
        <v>2.4691358024686447E-4</v>
      </c>
      <c r="AJ459" s="13">
        <f t="shared" si="198"/>
        <v>5.1301628424075673E-4</v>
      </c>
      <c r="AK459" s="13">
        <f t="shared" si="199"/>
        <v>4.0252045137969801E-4</v>
      </c>
      <c r="AL459" s="13">
        <f t="shared" si="200"/>
        <v>9.8903754633505869E-4</v>
      </c>
      <c r="AM459" s="13">
        <f t="shared" si="201"/>
        <v>3.253796095444616E-3</v>
      </c>
      <c r="AN459" s="13">
        <f t="shared" si="202"/>
        <v>0</v>
      </c>
      <c r="AO459" s="13">
        <f t="shared" si="203"/>
        <v>-1.094091903719889E-3</v>
      </c>
      <c r="AP459" s="13">
        <f t="shared" si="204"/>
        <v>-1.7712883494486323E-3</v>
      </c>
      <c r="AQ459" s="13">
        <f t="shared" si="205"/>
        <v>-1.4834213969845162E-3</v>
      </c>
      <c r="AR459" s="13">
        <f t="shared" si="206"/>
        <v>-3.1987113021375671E-3</v>
      </c>
      <c r="AS459" s="14">
        <f t="shared" si="186"/>
        <v>-2.515513595170546E-2</v>
      </c>
      <c r="AT459" s="14">
        <f t="shared" si="186"/>
        <v>7.3870461511648831E-4</v>
      </c>
      <c r="AU459" s="14">
        <f t="shared" si="186"/>
        <v>-1.5315390531253237E-2</v>
      </c>
      <c r="AV459" s="14">
        <f t="shared" si="186"/>
        <v>-1.8893884117679349E-2</v>
      </c>
      <c r="AW459" s="14">
        <f t="shared" si="186"/>
        <v>-1.0827300146168631E-2</v>
      </c>
      <c r="AX459" s="14">
        <f t="shared" si="185"/>
        <v>-7.6757839125984701E-3</v>
      </c>
      <c r="AY459" s="14">
        <f t="shared" si="185"/>
        <v>-2.0574810579991921E-2</v>
      </c>
      <c r="AZ459" s="14">
        <f t="shared" si="185"/>
        <v>-5.6189775865098214E-3</v>
      </c>
      <c r="BA459" s="14">
        <f t="shared" si="185"/>
        <v>1.6395635139969836E-2</v>
      </c>
      <c r="BB459" s="14">
        <f t="shared" si="185"/>
        <v>-6.4049101009382278E-4</v>
      </c>
      <c r="BC459" s="14">
        <f t="shared" si="184"/>
        <v>-4.8108832176635424E-4</v>
      </c>
      <c r="BD459" s="14">
        <f t="shared" si="184"/>
        <v>7.5911926809976921E-4</v>
      </c>
      <c r="BE459" s="14">
        <f t="shared" si="184"/>
        <v>6.6921175913286471E-4</v>
      </c>
      <c r="BF459" s="14">
        <f t="shared" si="184"/>
        <v>1.3206060417619951E-3</v>
      </c>
      <c r="BG459" s="14">
        <f t="shared" si="184"/>
        <v>2.3825408003692885E-3</v>
      </c>
      <c r="BH459" s="14">
        <f t="shared" si="184"/>
        <v>-7.7366278193657391E-4</v>
      </c>
      <c r="BI459" s="14">
        <f t="shared" si="184"/>
        <v>-1.8447496346170164E-3</v>
      </c>
      <c r="BJ459" s="14">
        <f t="shared" si="184"/>
        <v>-2.3393136407538172E-3</v>
      </c>
      <c r="BK459" s="14">
        <f t="shared" si="184"/>
        <v>-2.6273864031823562E-3</v>
      </c>
      <c r="BL459" s="14">
        <f t="shared" si="184"/>
        <v>-2.8100072248218402E-3</v>
      </c>
    </row>
    <row r="460" spans="1:64" x14ac:dyDescent="0.35">
      <c r="A460" s="4">
        <v>44893</v>
      </c>
      <c r="B460" s="1">
        <v>43.28</v>
      </c>
      <c r="C460" s="1">
        <v>15.78</v>
      </c>
      <c r="D460" s="1">
        <v>297.58245599999998</v>
      </c>
      <c r="E460" s="1">
        <v>233.56</v>
      </c>
      <c r="F460" s="1">
        <v>33.409999999999997</v>
      </c>
      <c r="G460" s="1">
        <v>84.4</v>
      </c>
      <c r="H460" s="5">
        <v>8.6</v>
      </c>
      <c r="I460" s="5">
        <v>84.11</v>
      </c>
      <c r="J460" s="5">
        <v>153.22</v>
      </c>
      <c r="K460" s="5">
        <v>19.28</v>
      </c>
      <c r="L460" s="5">
        <v>39.58</v>
      </c>
      <c r="M460" s="5">
        <v>100.843433</v>
      </c>
      <c r="N460" s="5">
        <v>95.465148999999997</v>
      </c>
      <c r="O460" s="5">
        <v>93.398110000000003</v>
      </c>
      <c r="P460">
        <v>9.3800000000000008</v>
      </c>
      <c r="Q460">
        <v>9.23</v>
      </c>
      <c r="R460">
        <v>9.2100000000000009</v>
      </c>
      <c r="S460">
        <v>7649.3771100000013</v>
      </c>
      <c r="T460">
        <v>2878.24937</v>
      </c>
      <c r="U460">
        <v>6186.1011750000007</v>
      </c>
      <c r="V460">
        <v>1569.0584100000001</v>
      </c>
      <c r="W460">
        <v>1657.1621700000001</v>
      </c>
      <c r="X460">
        <v>3128.6495300000006</v>
      </c>
      <c r="Y460" s="13">
        <f t="shared" si="187"/>
        <v>-4.3708304577869273E-3</v>
      </c>
      <c r="Z460" s="13">
        <f t="shared" si="188"/>
        <v>-5.0441361916771796E-3</v>
      </c>
      <c r="AA460" s="13">
        <f t="shared" si="189"/>
        <v>-3.4995335476676005E-3</v>
      </c>
      <c r="AB460" s="13">
        <f t="shared" si="190"/>
        <v>-3.200887712859033E-3</v>
      </c>
      <c r="AC460" s="13">
        <f t="shared" si="191"/>
        <v>1.7356881851400521E-2</v>
      </c>
      <c r="AD460" s="13">
        <f t="shared" si="192"/>
        <v>-4.7370914258635771E-4</v>
      </c>
      <c r="AE460" s="13">
        <f t="shared" si="193"/>
        <v>-1.7142857142857182E-2</v>
      </c>
      <c r="AF460" s="13">
        <f t="shared" si="194"/>
        <v>-2.7067669172932369E-2</v>
      </c>
      <c r="AG460" s="13">
        <f t="shared" si="195"/>
        <v>-2.1208636770154551E-2</v>
      </c>
      <c r="AH460" s="13">
        <f t="shared" si="196"/>
        <v>-2.4785027819929108E-2</v>
      </c>
      <c r="AI460" s="13">
        <f t="shared" si="197"/>
        <v>-2.2957294495186367E-2</v>
      </c>
      <c r="AJ460" s="13">
        <f t="shared" si="198"/>
        <v>-3.5305477598001444E-3</v>
      </c>
      <c r="AK460" s="13">
        <f t="shared" si="199"/>
        <v>-4.4007784277446324E-3</v>
      </c>
      <c r="AL460" s="13">
        <f t="shared" si="200"/>
        <v>-5.496468179230574E-3</v>
      </c>
      <c r="AM460" s="13">
        <f t="shared" si="201"/>
        <v>1.4054054054054138E-2</v>
      </c>
      <c r="AN460" s="13">
        <f t="shared" si="202"/>
        <v>9.8468271334791954E-3</v>
      </c>
      <c r="AO460" s="13">
        <f t="shared" si="203"/>
        <v>8.7623220153340703E-3</v>
      </c>
      <c r="AP460" s="13">
        <f t="shared" si="204"/>
        <v>-1.7431843234091502E-2</v>
      </c>
      <c r="AQ460" s="13">
        <f t="shared" si="205"/>
        <v>-3.8171759019073798E-2</v>
      </c>
      <c r="AR460" s="13">
        <f t="shared" si="206"/>
        <v>8.4225255509525303E-3</v>
      </c>
      <c r="AS460" s="14">
        <f t="shared" si="186"/>
        <v>-3.7527705332037562E-3</v>
      </c>
      <c r="AT460" s="14">
        <f t="shared" si="186"/>
        <v>-5.5680578391869269E-3</v>
      </c>
      <c r="AU460" s="14">
        <f t="shared" si="186"/>
        <v>-4.3547304879585696E-3</v>
      </c>
      <c r="AV460" s="14">
        <f t="shared" si="186"/>
        <v>-3.6623643067647429E-3</v>
      </c>
      <c r="AW460" s="14">
        <f t="shared" si="186"/>
        <v>1.7372955199207774E-2</v>
      </c>
      <c r="AX460" s="14">
        <f t="shared" si="185"/>
        <v>-2.1459615660735258E-3</v>
      </c>
      <c r="AY460" s="14">
        <f t="shared" si="185"/>
        <v>-1.7560892806835697E-2</v>
      </c>
      <c r="AZ460" s="14">
        <f t="shared" si="185"/>
        <v>-2.7508280821582548E-2</v>
      </c>
      <c r="BA460" s="14">
        <f t="shared" si="185"/>
        <v>-2.1636645670457554E-2</v>
      </c>
      <c r="BB460" s="14">
        <f t="shared" si="185"/>
        <v>-2.491995765712093E-2</v>
      </c>
      <c r="BC460" s="14">
        <f t="shared" si="184"/>
        <v>-2.3685296397199587E-2</v>
      </c>
      <c r="BD460" s="14">
        <f t="shared" si="184"/>
        <v>-3.2844447759411317E-3</v>
      </c>
      <c r="BE460" s="14">
        <f t="shared" si="184"/>
        <v>-4.1340871199914654E-3</v>
      </c>
      <c r="BF460" s="14">
        <f t="shared" si="184"/>
        <v>-5.1648996838036376E-3</v>
      </c>
      <c r="BG460" s="14">
        <f t="shared" si="184"/>
        <v>1.3182798758978809E-2</v>
      </c>
      <c r="BH460" s="14">
        <f t="shared" si="184"/>
        <v>9.0731643515426213E-3</v>
      </c>
      <c r="BI460" s="14">
        <f t="shared" si="184"/>
        <v>8.0116642844369427E-3</v>
      </c>
      <c r="BJ460" s="14">
        <f t="shared" ref="BJ460:BL523" si="207">AP460-CF$3</f>
        <v>-1.7999868525396687E-2</v>
      </c>
      <c r="BK460" s="14">
        <f t="shared" si="207"/>
        <v>-3.9315724025271635E-2</v>
      </c>
      <c r="BL460" s="14">
        <f t="shared" si="207"/>
        <v>8.8112296282682571E-3</v>
      </c>
    </row>
    <row r="461" spans="1:64" x14ac:dyDescent="0.35">
      <c r="A461" s="4">
        <v>44894</v>
      </c>
      <c r="B461" s="1">
        <v>43.1</v>
      </c>
      <c r="C461" s="1">
        <v>15.5</v>
      </c>
      <c r="D461" s="1">
        <v>287.22775999999999</v>
      </c>
      <c r="E461" s="1">
        <v>231.61</v>
      </c>
      <c r="F461" s="1">
        <v>32.67</v>
      </c>
      <c r="G461" s="1">
        <v>83.68</v>
      </c>
      <c r="H461" s="5">
        <v>8.4600000000000009</v>
      </c>
      <c r="I461" s="5">
        <v>81.680000000000007</v>
      </c>
      <c r="J461" s="5">
        <v>149.63999999999999</v>
      </c>
      <c r="K461" s="5">
        <v>18.64</v>
      </c>
      <c r="L461" s="5">
        <v>38.42</v>
      </c>
      <c r="M461" s="5">
        <v>100.535707</v>
      </c>
      <c r="N461" s="5">
        <v>95.101324000000005</v>
      </c>
      <c r="O461" s="5">
        <v>93.019768999999997</v>
      </c>
      <c r="P461">
        <v>9.4499999999999993</v>
      </c>
      <c r="Q461">
        <v>9.2899999999999991</v>
      </c>
      <c r="R461">
        <v>9.2799999999999994</v>
      </c>
      <c r="S461">
        <v>7608.1775000000007</v>
      </c>
      <c r="T461">
        <v>2901.5524999999998</v>
      </c>
      <c r="U461">
        <v>6183.0999999999995</v>
      </c>
      <c r="V461">
        <v>1562.7150000000001</v>
      </c>
      <c r="W461">
        <v>1678.6000000000001</v>
      </c>
      <c r="X461">
        <v>3132.5524999999998</v>
      </c>
      <c r="Y461" s="13">
        <f t="shared" si="187"/>
        <v>-4.1589648798521194E-3</v>
      </c>
      <c r="Z461" s="13">
        <f t="shared" si="188"/>
        <v>-1.7743979721165992E-2</v>
      </c>
      <c r="AA461" s="13">
        <f t="shared" si="189"/>
        <v>-3.4796056660006833E-2</v>
      </c>
      <c r="AB461" s="13">
        <f t="shared" si="190"/>
        <v>-8.3490323685562109E-3</v>
      </c>
      <c r="AC461" s="13">
        <f t="shared" si="191"/>
        <v>-2.214905716851227E-2</v>
      </c>
      <c r="AD461" s="13">
        <f t="shared" si="192"/>
        <v>-8.5308056872037772E-3</v>
      </c>
      <c r="AE461" s="13">
        <f t="shared" si="193"/>
        <v>-1.6279069767441721E-2</v>
      </c>
      <c r="AF461" s="13">
        <f t="shared" si="194"/>
        <v>-2.889073831886806E-2</v>
      </c>
      <c r="AG461" s="13">
        <f t="shared" si="195"/>
        <v>-2.3365095940477826E-2</v>
      </c>
      <c r="AH461" s="13">
        <f t="shared" si="196"/>
        <v>-3.3195020746887995E-2</v>
      </c>
      <c r="AI461" s="13">
        <f t="shared" si="197"/>
        <v>-2.9307731177362219E-2</v>
      </c>
      <c r="AJ461" s="13">
        <f t="shared" si="198"/>
        <v>-3.051522452632115E-3</v>
      </c>
      <c r="AK461" s="13">
        <f t="shared" si="199"/>
        <v>-3.8110766474579263E-3</v>
      </c>
      <c r="AL461" s="13">
        <f t="shared" si="200"/>
        <v>-4.0508421423089396E-3</v>
      </c>
      <c r="AM461" s="13">
        <f t="shared" si="201"/>
        <v>7.4626865671640194E-3</v>
      </c>
      <c r="AN461" s="13">
        <f t="shared" si="202"/>
        <v>6.5005417118091787E-3</v>
      </c>
      <c r="AO461" s="13">
        <f t="shared" si="203"/>
        <v>7.6004343105318681E-3</v>
      </c>
      <c r="AP461" s="13">
        <f t="shared" si="204"/>
        <v>-5.3860084824606811E-3</v>
      </c>
      <c r="AQ461" s="13">
        <f t="shared" si="205"/>
        <v>8.0962859726083376E-3</v>
      </c>
      <c r="AR461" s="13">
        <f t="shared" si="206"/>
        <v>-4.8514806258422364E-4</v>
      </c>
      <c r="AS461" s="14">
        <f t="shared" si="186"/>
        <v>-3.5409049552689482E-3</v>
      </c>
      <c r="AT461" s="14">
        <f t="shared" si="186"/>
        <v>-1.8267901368675739E-2</v>
      </c>
      <c r="AU461" s="14">
        <f t="shared" si="186"/>
        <v>-3.5651253600297805E-2</v>
      </c>
      <c r="AV461" s="14">
        <f t="shared" si="186"/>
        <v>-8.8105089624619208E-3</v>
      </c>
      <c r="AW461" s="14">
        <f t="shared" si="186"/>
        <v>-2.2132983820705016E-2</v>
      </c>
      <c r="AX461" s="14">
        <f t="shared" si="185"/>
        <v>-1.0203058110690945E-2</v>
      </c>
      <c r="AY461" s="14">
        <f t="shared" si="185"/>
        <v>-1.6697105431420237E-2</v>
      </c>
      <c r="AZ461" s="14">
        <f t="shared" si="185"/>
        <v>-2.9331349967518239E-2</v>
      </c>
      <c r="BA461" s="14">
        <f t="shared" si="185"/>
        <v>-2.3793104840780829E-2</v>
      </c>
      <c r="BB461" s="14">
        <f t="shared" si="185"/>
        <v>-3.3329950584079816E-2</v>
      </c>
      <c r="BC461" s="14">
        <f t="shared" si="185"/>
        <v>-3.0035733079375439E-2</v>
      </c>
      <c r="BD461" s="14">
        <f t="shared" si="185"/>
        <v>-2.8054194687731028E-3</v>
      </c>
      <c r="BE461" s="14">
        <f t="shared" si="185"/>
        <v>-3.5443853397047597E-3</v>
      </c>
      <c r="BF461" s="14">
        <f t="shared" si="185"/>
        <v>-3.7192736468820032E-3</v>
      </c>
      <c r="BG461" s="14">
        <f t="shared" si="185"/>
        <v>6.5914312720886919E-3</v>
      </c>
      <c r="BH461" s="14">
        <f t="shared" si="185"/>
        <v>5.7268789298726046E-3</v>
      </c>
      <c r="BI461" s="14">
        <f t="shared" si="185"/>
        <v>6.8497765796347405E-3</v>
      </c>
      <c r="BJ461" s="14">
        <f t="shared" si="207"/>
        <v>-5.9540337737658657E-3</v>
      </c>
      <c r="BK461" s="14">
        <f t="shared" si="207"/>
        <v>6.9523209664104973E-3</v>
      </c>
      <c r="BL461" s="14">
        <f t="shared" si="207"/>
        <v>-9.6443985268496873E-5</v>
      </c>
    </row>
    <row r="462" spans="1:64" x14ac:dyDescent="0.35">
      <c r="A462" s="4">
        <v>44895</v>
      </c>
      <c r="B462" s="1">
        <v>43.13</v>
      </c>
      <c r="C462" s="1">
        <v>15.6</v>
      </c>
      <c r="D462" s="1">
        <v>298.52204799999998</v>
      </c>
      <c r="E462" s="1">
        <v>240.83</v>
      </c>
      <c r="F462" s="1">
        <v>32.799999999999997</v>
      </c>
      <c r="G462" s="1">
        <v>83.89</v>
      </c>
      <c r="H462" s="5">
        <v>8.85</v>
      </c>
      <c r="I462" s="5">
        <v>81.94</v>
      </c>
      <c r="J462" s="5">
        <v>154.30000000000001</v>
      </c>
      <c r="K462" s="5">
        <v>18.77</v>
      </c>
      <c r="L462" s="5">
        <v>38.47</v>
      </c>
      <c r="M462" s="5">
        <v>100.70335300000001</v>
      </c>
      <c r="N462" s="5">
        <v>95.290968000000007</v>
      </c>
      <c r="O462" s="5">
        <v>93.243585999999993</v>
      </c>
      <c r="P462">
        <v>9.31</v>
      </c>
      <c r="Q462">
        <v>9.2200000000000006</v>
      </c>
      <c r="R462">
        <v>9.2100000000000009</v>
      </c>
      <c r="S462">
        <v>7862.1088</v>
      </c>
      <c r="T462">
        <v>2933.6342</v>
      </c>
      <c r="U462">
        <v>6151.915</v>
      </c>
      <c r="V462">
        <v>1570.1847</v>
      </c>
      <c r="W462">
        <v>1719.64345</v>
      </c>
      <c r="X462">
        <v>3178.36085</v>
      </c>
      <c r="Y462" s="13">
        <f t="shared" si="187"/>
        <v>6.9605568445478278E-4</v>
      </c>
      <c r="Z462" s="13">
        <f t="shared" si="188"/>
        <v>6.4516129032257839E-3</v>
      </c>
      <c r="AA462" s="13">
        <f t="shared" si="189"/>
        <v>3.9321714586361689E-2</v>
      </c>
      <c r="AB462" s="13">
        <f t="shared" si="190"/>
        <v>3.9808298432710151E-2</v>
      </c>
      <c r="AC462" s="13">
        <f t="shared" si="191"/>
        <v>3.9791857973674764E-3</v>
      </c>
      <c r="AD462" s="13">
        <f t="shared" si="192"/>
        <v>2.5095602294454319E-3</v>
      </c>
      <c r="AE462" s="13">
        <f t="shared" si="193"/>
        <v>4.6099290780141695E-2</v>
      </c>
      <c r="AF462" s="13">
        <f t="shared" si="194"/>
        <v>3.183153770812817E-3</v>
      </c>
      <c r="AG462" s="13">
        <f t="shared" si="195"/>
        <v>3.1141406041165633E-2</v>
      </c>
      <c r="AH462" s="13">
        <f t="shared" si="196"/>
        <v>6.9742489270385732E-3</v>
      </c>
      <c r="AI462" s="13">
        <f t="shared" si="197"/>
        <v>1.3014055179593222E-3</v>
      </c>
      <c r="AJ462" s="13">
        <f t="shared" si="198"/>
        <v>1.6675269414478265E-3</v>
      </c>
      <c r="AK462" s="13">
        <f t="shared" si="199"/>
        <v>1.9941257600157203E-3</v>
      </c>
      <c r="AL462" s="13">
        <f t="shared" si="200"/>
        <v>2.4061229393076309E-3</v>
      </c>
      <c r="AM462" s="13">
        <f t="shared" si="201"/>
        <v>-1.4814814814814689E-2</v>
      </c>
      <c r="AN462" s="13">
        <f t="shared" si="202"/>
        <v>-7.5349838536058677E-3</v>
      </c>
      <c r="AO462" s="13">
        <f t="shared" si="203"/>
        <v>-7.5431034482757019E-3</v>
      </c>
      <c r="AP462" s="13">
        <f t="shared" si="204"/>
        <v>3.3376100912472041E-2</v>
      </c>
      <c r="AQ462" s="13">
        <f t="shared" si="205"/>
        <v>1.1056736005983068E-2</v>
      </c>
      <c r="AR462" s="13">
        <f t="shared" si="206"/>
        <v>-5.0435865504357838E-3</v>
      </c>
      <c r="AS462" s="14">
        <f t="shared" si="186"/>
        <v>1.3141156090379538E-3</v>
      </c>
      <c r="AT462" s="14">
        <f t="shared" si="186"/>
        <v>5.9276912557160366E-3</v>
      </c>
      <c r="AU462" s="14">
        <f t="shared" si="186"/>
        <v>3.8466517646070716E-2</v>
      </c>
      <c r="AV462" s="14">
        <f t="shared" si="186"/>
        <v>3.934682183880444E-2</v>
      </c>
      <c r="AW462" s="14">
        <f t="shared" si="186"/>
        <v>3.9952591451747309E-3</v>
      </c>
      <c r="AX462" s="14">
        <f t="shared" si="185"/>
        <v>8.3730780595826369E-4</v>
      </c>
      <c r="AY462" s="14">
        <f t="shared" si="185"/>
        <v>4.568125511616318E-2</v>
      </c>
      <c r="AZ462" s="14">
        <f t="shared" si="185"/>
        <v>2.7425421221626369E-3</v>
      </c>
      <c r="BA462" s="14">
        <f t="shared" si="185"/>
        <v>3.0713397140862631E-2</v>
      </c>
      <c r="BB462" s="14">
        <f t="shared" si="185"/>
        <v>6.8393190898467507E-3</v>
      </c>
      <c r="BC462" s="14">
        <f t="shared" si="185"/>
        <v>5.7340361594610347E-4</v>
      </c>
      <c r="BD462" s="14">
        <f t="shared" si="185"/>
        <v>1.913629925306839E-3</v>
      </c>
      <c r="BE462" s="14">
        <f t="shared" si="185"/>
        <v>2.2608170677688869E-3</v>
      </c>
      <c r="BF462" s="14">
        <f t="shared" si="185"/>
        <v>2.7376914347345674E-3</v>
      </c>
      <c r="BG462" s="14">
        <f t="shared" si="185"/>
        <v>-1.5686070109890017E-2</v>
      </c>
      <c r="BH462" s="14">
        <f t="shared" si="185"/>
        <v>-8.308646635542441E-3</v>
      </c>
      <c r="BI462" s="14">
        <f t="shared" si="185"/>
        <v>-8.2937611791728295E-3</v>
      </c>
      <c r="BJ462" s="14">
        <f t="shared" si="207"/>
        <v>3.2808075621166853E-2</v>
      </c>
      <c r="BK462" s="14">
        <f t="shared" si="207"/>
        <v>9.9127709997852281E-3</v>
      </c>
      <c r="BL462" s="14">
        <f t="shared" si="207"/>
        <v>-4.654882473120057E-3</v>
      </c>
    </row>
    <row r="463" spans="1:64" x14ac:dyDescent="0.35">
      <c r="A463" s="4">
        <v>44896</v>
      </c>
      <c r="B463" s="1">
        <v>44.36</v>
      </c>
      <c r="C463" s="1">
        <v>16.059999999999999</v>
      </c>
      <c r="D463" s="1">
        <v>297.975551</v>
      </c>
      <c r="E463" s="1">
        <v>241.16</v>
      </c>
      <c r="F463" s="1">
        <v>32.9</v>
      </c>
      <c r="G463" s="1">
        <v>83.32</v>
      </c>
      <c r="H463" s="5">
        <v>8.7100000000000009</v>
      </c>
      <c r="I463" s="5">
        <v>82.12</v>
      </c>
      <c r="J463" s="5">
        <v>152.06</v>
      </c>
      <c r="K463" s="5">
        <v>18.760000000000002</v>
      </c>
      <c r="L463" s="5">
        <v>39.56</v>
      </c>
      <c r="M463" s="5">
        <v>101.68626399999999</v>
      </c>
      <c r="N463" s="5">
        <v>96.308745000000002</v>
      </c>
      <c r="O463" s="5">
        <v>94.324866</v>
      </c>
      <c r="P463">
        <v>9.1999999999999993</v>
      </c>
      <c r="Q463">
        <v>9.0350000000000001</v>
      </c>
      <c r="R463">
        <v>9.0299999999999994</v>
      </c>
      <c r="S463">
        <v>7796.8458199999995</v>
      </c>
      <c r="T463">
        <v>2853.4335099999998</v>
      </c>
      <c r="U463">
        <v>6080.9387750000005</v>
      </c>
      <c r="V463">
        <v>1558.4887700000002</v>
      </c>
      <c r="W463">
        <v>1704.5193400000001</v>
      </c>
      <c r="X463">
        <v>3212.2897600000001</v>
      </c>
      <c r="Y463" s="13">
        <f t="shared" si="187"/>
        <v>2.8518432645490303E-2</v>
      </c>
      <c r="Z463" s="13">
        <f t="shared" si="188"/>
        <v>2.9487179487179428E-2</v>
      </c>
      <c r="AA463" s="13">
        <f t="shared" si="189"/>
        <v>-1.830675501730405E-3</v>
      </c>
      <c r="AB463" s="13">
        <f t="shared" si="190"/>
        <v>1.3702611800854713E-3</v>
      </c>
      <c r="AC463" s="13">
        <f t="shared" si="191"/>
        <v>3.0487804878049215E-3</v>
      </c>
      <c r="AD463" s="13">
        <f t="shared" si="192"/>
        <v>-6.794611991894235E-3</v>
      </c>
      <c r="AE463" s="13">
        <f t="shared" si="193"/>
        <v>-1.5819209039547887E-2</v>
      </c>
      <c r="AF463" s="13">
        <f t="shared" si="194"/>
        <v>2.1967293141323752E-3</v>
      </c>
      <c r="AG463" s="13">
        <f t="shared" si="195"/>
        <v>-1.4517174335709714E-2</v>
      </c>
      <c r="AH463" s="13">
        <f t="shared" si="196"/>
        <v>-5.3276505061257385E-4</v>
      </c>
      <c r="AI463" s="13">
        <f t="shared" si="197"/>
        <v>2.8333766571354391E-2</v>
      </c>
      <c r="AJ463" s="13">
        <f t="shared" si="198"/>
        <v>9.7604595151860249E-3</v>
      </c>
      <c r="AK463" s="13">
        <f t="shared" si="199"/>
        <v>1.0680728943796595E-2</v>
      </c>
      <c r="AL463" s="13">
        <f t="shared" si="200"/>
        <v>1.1596293604581089E-2</v>
      </c>
      <c r="AM463" s="13">
        <f t="shared" si="201"/>
        <v>-1.1815252416756305E-2</v>
      </c>
      <c r="AN463" s="13">
        <f t="shared" si="202"/>
        <v>-2.0065075921908947E-2</v>
      </c>
      <c r="AO463" s="13">
        <f t="shared" si="203"/>
        <v>-1.954397394136824E-2</v>
      </c>
      <c r="AP463" s="13">
        <f t="shared" si="204"/>
        <v>-8.3009510120236989E-3</v>
      </c>
      <c r="AQ463" s="13">
        <f t="shared" si="205"/>
        <v>-2.7338340274325995E-2</v>
      </c>
      <c r="AR463" s="13">
        <f t="shared" si="206"/>
        <v>-1.1537257097992972E-2</v>
      </c>
      <c r="AS463" s="14">
        <f t="shared" si="186"/>
        <v>2.9136492570073474E-2</v>
      </c>
      <c r="AT463" s="14">
        <f t="shared" si="186"/>
        <v>2.896325783966968E-2</v>
      </c>
      <c r="AU463" s="14">
        <f t="shared" si="186"/>
        <v>-2.6858724420213741E-3</v>
      </c>
      <c r="AV463" s="14">
        <f t="shared" si="186"/>
        <v>9.0878458617976157E-4</v>
      </c>
      <c r="AW463" s="14">
        <f t="shared" si="186"/>
        <v>3.0648538356121764E-3</v>
      </c>
      <c r="AX463" s="14">
        <f t="shared" si="185"/>
        <v>-8.4668644153814039E-3</v>
      </c>
      <c r="AY463" s="14">
        <f t="shared" si="185"/>
        <v>-1.6237244703526402E-2</v>
      </c>
      <c r="AZ463" s="14">
        <f t="shared" si="185"/>
        <v>1.7561176654821954E-3</v>
      </c>
      <c r="BA463" s="14">
        <f t="shared" si="185"/>
        <v>-1.4945183236012715E-2</v>
      </c>
      <c r="BB463" s="14">
        <f t="shared" si="185"/>
        <v>-6.6769488780439655E-4</v>
      </c>
      <c r="BC463" s="14">
        <f t="shared" si="185"/>
        <v>2.7605764669341171E-2</v>
      </c>
      <c r="BD463" s="14">
        <f t="shared" si="185"/>
        <v>1.0006562499045038E-2</v>
      </c>
      <c r="BE463" s="14">
        <f t="shared" si="185"/>
        <v>1.0947420251549761E-2</v>
      </c>
      <c r="BF463" s="14">
        <f t="shared" si="185"/>
        <v>1.1927862100008025E-2</v>
      </c>
      <c r="BG463" s="14">
        <f t="shared" si="185"/>
        <v>-1.2686507711831633E-2</v>
      </c>
      <c r="BH463" s="14">
        <f t="shared" si="185"/>
        <v>-2.0838738703845519E-2</v>
      </c>
      <c r="BI463" s="14">
        <f t="shared" si="185"/>
        <v>-2.0294631672265365E-2</v>
      </c>
      <c r="BJ463" s="14">
        <f t="shared" si="207"/>
        <v>-8.8689763033288835E-3</v>
      </c>
      <c r="BK463" s="14">
        <f t="shared" si="207"/>
        <v>-2.8482305280523836E-2</v>
      </c>
      <c r="BL463" s="14">
        <f t="shared" si="207"/>
        <v>-1.1148553020677245E-2</v>
      </c>
    </row>
    <row r="464" spans="1:64" x14ac:dyDescent="0.35">
      <c r="A464" s="4">
        <v>44897</v>
      </c>
      <c r="B464" s="1">
        <v>44.66</v>
      </c>
      <c r="C464" s="1">
        <v>16.63</v>
      </c>
      <c r="D464" s="1">
        <v>290.171178</v>
      </c>
      <c r="E464" s="1">
        <v>245.75</v>
      </c>
      <c r="F464" s="1">
        <v>32.950000000000003</v>
      </c>
      <c r="G464" s="1">
        <v>83.86</v>
      </c>
      <c r="H464" s="5">
        <v>8.5</v>
      </c>
      <c r="I464" s="5">
        <v>82.86</v>
      </c>
      <c r="J464" s="5">
        <v>149.82</v>
      </c>
      <c r="K464" s="5">
        <v>18.309999999999999</v>
      </c>
      <c r="L464" s="5">
        <v>39.89</v>
      </c>
      <c r="M464" s="5">
        <v>102.337979</v>
      </c>
      <c r="N464" s="5">
        <v>97.064380999999997</v>
      </c>
      <c r="O464" s="5">
        <v>95.237069000000005</v>
      </c>
      <c r="P464">
        <v>9.08</v>
      </c>
      <c r="Q464">
        <v>8.9450000000000003</v>
      </c>
      <c r="R464">
        <v>8.9499999999999993</v>
      </c>
      <c r="S464">
        <v>7895.2747300000001</v>
      </c>
      <c r="T464">
        <v>2868.5395199999998</v>
      </c>
      <c r="U464">
        <v>6252.6167499999992</v>
      </c>
      <c r="V464">
        <v>1579.5982299999998</v>
      </c>
      <c r="W464">
        <v>1722.59834</v>
      </c>
      <c r="X464">
        <v>3245.3457799999996</v>
      </c>
      <c r="Y464" s="13">
        <f t="shared" si="187"/>
        <v>6.7628494138863198E-3</v>
      </c>
      <c r="Z464" s="13">
        <f t="shared" si="188"/>
        <v>3.5491905354919077E-2</v>
      </c>
      <c r="AA464" s="13">
        <f t="shared" si="189"/>
        <v>-2.6191319971751635E-2</v>
      </c>
      <c r="AB464" s="13">
        <f t="shared" si="190"/>
        <v>1.9033007132194409E-2</v>
      </c>
      <c r="AC464" s="13">
        <f t="shared" si="191"/>
        <v>1.5197568389059047E-3</v>
      </c>
      <c r="AD464" s="13">
        <f t="shared" si="192"/>
        <v>6.4810369659146216E-3</v>
      </c>
      <c r="AE464" s="13">
        <f t="shared" si="193"/>
        <v>-2.4110218140068983E-2</v>
      </c>
      <c r="AF464" s="13">
        <f t="shared" si="194"/>
        <v>9.0112031173891233E-3</v>
      </c>
      <c r="AG464" s="13">
        <f t="shared" si="195"/>
        <v>-1.4731027226095022E-2</v>
      </c>
      <c r="AH464" s="13">
        <f t="shared" si="196"/>
        <v>-2.3987206823027869E-2</v>
      </c>
      <c r="AI464" s="13">
        <f t="shared" si="197"/>
        <v>8.3417593528816551E-3</v>
      </c>
      <c r="AJ464" s="13">
        <f t="shared" si="198"/>
        <v>6.4090760577063793E-3</v>
      </c>
      <c r="AK464" s="13">
        <f t="shared" si="199"/>
        <v>7.845974942358511E-3</v>
      </c>
      <c r="AL464" s="13">
        <f t="shared" si="200"/>
        <v>9.6708645204966973E-3</v>
      </c>
      <c r="AM464" s="13">
        <f t="shared" si="201"/>
        <v>-1.3043478260869481E-2</v>
      </c>
      <c r="AN464" s="13">
        <f t="shared" si="202"/>
        <v>-9.9612617598228946E-3</v>
      </c>
      <c r="AO464" s="13">
        <f t="shared" si="203"/>
        <v>-8.8593576965670072E-3</v>
      </c>
      <c r="AP464" s="13">
        <f t="shared" si="204"/>
        <v>1.2624196023925038E-2</v>
      </c>
      <c r="AQ464" s="13">
        <f t="shared" si="205"/>
        <v>5.2939765188360632E-3</v>
      </c>
      <c r="AR464" s="13">
        <f t="shared" si="206"/>
        <v>2.8232149895309328E-2</v>
      </c>
      <c r="AS464" s="14">
        <f t="shared" si="186"/>
        <v>7.3809093384694909E-3</v>
      </c>
      <c r="AT464" s="14">
        <f t="shared" si="186"/>
        <v>3.4967983707409334E-2</v>
      </c>
      <c r="AU464" s="14">
        <f t="shared" si="186"/>
        <v>-2.7046516912042604E-2</v>
      </c>
      <c r="AV464" s="14">
        <f t="shared" si="186"/>
        <v>1.8571530538288701E-2</v>
      </c>
      <c r="AW464" s="14">
        <f t="shared" si="186"/>
        <v>1.5358301867131594E-3</v>
      </c>
      <c r="AX464" s="14">
        <f t="shared" si="185"/>
        <v>4.8087845424274536E-3</v>
      </c>
      <c r="AY464" s="14">
        <f t="shared" si="185"/>
        <v>-2.4528253804047499E-2</v>
      </c>
      <c r="AZ464" s="14">
        <f t="shared" si="185"/>
        <v>8.5705914687389442E-3</v>
      </c>
      <c r="BA464" s="14">
        <f t="shared" si="185"/>
        <v>-1.5159036126398023E-2</v>
      </c>
      <c r="BB464" s="14">
        <f t="shared" si="185"/>
        <v>-2.412213666021969E-2</v>
      </c>
      <c r="BC464" s="14">
        <f t="shared" si="185"/>
        <v>7.6137574508684368E-3</v>
      </c>
      <c r="BD464" s="14">
        <f t="shared" si="185"/>
        <v>6.6551790415653915E-3</v>
      </c>
      <c r="BE464" s="14">
        <f t="shared" si="185"/>
        <v>8.1126662501116772E-3</v>
      </c>
      <c r="BF464" s="14">
        <f t="shared" si="185"/>
        <v>1.0002433015923634E-2</v>
      </c>
      <c r="BG464" s="14">
        <f t="shared" si="185"/>
        <v>-1.391473355594481E-2</v>
      </c>
      <c r="BH464" s="14">
        <f t="shared" si="185"/>
        <v>-1.0734924541759469E-2</v>
      </c>
      <c r="BI464" s="14">
        <f t="shared" si="185"/>
        <v>-9.6100154274641348E-3</v>
      </c>
      <c r="BJ464" s="14">
        <f t="shared" si="207"/>
        <v>1.2056170732619853E-2</v>
      </c>
      <c r="BK464" s="14">
        <f t="shared" si="207"/>
        <v>4.150011512638223E-3</v>
      </c>
      <c r="BL464" s="14">
        <f t="shared" si="207"/>
        <v>2.8620853972625055E-2</v>
      </c>
    </row>
    <row r="465" spans="1:64" x14ac:dyDescent="0.35">
      <c r="A465" s="4">
        <v>44900</v>
      </c>
      <c r="B465" s="1">
        <v>44.11</v>
      </c>
      <c r="C465" s="1">
        <v>16.73</v>
      </c>
      <c r="D465" s="1">
        <v>291.06283200000001</v>
      </c>
      <c r="E465" s="1">
        <v>245.43</v>
      </c>
      <c r="F465" s="1">
        <v>33.54</v>
      </c>
      <c r="G465" s="1">
        <v>83.65</v>
      </c>
      <c r="H465" s="5">
        <v>8.32</v>
      </c>
      <c r="I465" s="5">
        <v>83.62</v>
      </c>
      <c r="J465" s="5">
        <v>150.33000000000001</v>
      </c>
      <c r="K465" s="5">
        <v>18.36</v>
      </c>
      <c r="L465" s="5">
        <v>39.119999999999997</v>
      </c>
      <c r="M465" s="5">
        <v>102.024676</v>
      </c>
      <c r="N465" s="5">
        <v>96.749155999999999</v>
      </c>
      <c r="O465" s="5">
        <v>94.916901999999993</v>
      </c>
      <c r="P465">
        <v>9.16</v>
      </c>
      <c r="Q465">
        <v>9.08</v>
      </c>
      <c r="R465">
        <v>9.09</v>
      </c>
      <c r="S465">
        <v>7891.1033200000002</v>
      </c>
      <c r="T465">
        <v>2784.0730399999998</v>
      </c>
      <c r="U465">
        <v>6420.0748000000012</v>
      </c>
      <c r="V465">
        <v>1603.1426400000003</v>
      </c>
      <c r="W465">
        <v>1721.8281200000001</v>
      </c>
      <c r="X465">
        <v>3246.37372</v>
      </c>
      <c r="Y465" s="13">
        <f t="shared" si="187"/>
        <v>-1.2315270935960529E-2</v>
      </c>
      <c r="Z465" s="13">
        <f t="shared" si="188"/>
        <v>6.0132291040289497E-3</v>
      </c>
      <c r="AA465" s="13">
        <f t="shared" si="189"/>
        <v>3.0728551544840776E-3</v>
      </c>
      <c r="AB465" s="13">
        <f t="shared" si="190"/>
        <v>-1.3021363173956995E-3</v>
      </c>
      <c r="AC465" s="13">
        <f t="shared" si="191"/>
        <v>1.7905918057663013E-2</v>
      </c>
      <c r="AD465" s="13">
        <f t="shared" si="192"/>
        <v>-2.5041736227044329E-3</v>
      </c>
      <c r="AE465" s="13">
        <f t="shared" si="193"/>
        <v>-2.1176470588235262E-2</v>
      </c>
      <c r="AF465" s="13">
        <f t="shared" si="194"/>
        <v>9.1720975138788931E-3</v>
      </c>
      <c r="AG465" s="13">
        <f t="shared" si="195"/>
        <v>3.4040849018823877E-3</v>
      </c>
      <c r="AH465" s="13">
        <f t="shared" si="196"/>
        <v>2.7307482250136929E-3</v>
      </c>
      <c r="AI465" s="13">
        <f t="shared" si="197"/>
        <v>-1.9303083479568894E-2</v>
      </c>
      <c r="AJ465" s="13">
        <f t="shared" si="198"/>
        <v>-3.0614538518491238E-3</v>
      </c>
      <c r="AK465" s="13">
        <f t="shared" si="199"/>
        <v>-3.2475867743904747E-3</v>
      </c>
      <c r="AL465" s="13">
        <f t="shared" si="200"/>
        <v>-3.3617897249653078E-3</v>
      </c>
      <c r="AM465" s="13">
        <f t="shared" si="201"/>
        <v>8.8105726872246774E-3</v>
      </c>
      <c r="AN465" s="13">
        <f t="shared" si="202"/>
        <v>1.5092230296254866E-2</v>
      </c>
      <c r="AO465" s="13">
        <f t="shared" si="203"/>
        <v>1.5642458100558723E-2</v>
      </c>
      <c r="AP465" s="13">
        <f t="shared" si="204"/>
        <v>-5.2834260271522224E-4</v>
      </c>
      <c r="AQ465" s="13">
        <f t="shared" si="205"/>
        <v>-2.944581359646042E-2</v>
      </c>
      <c r="AR465" s="13">
        <f t="shared" si="206"/>
        <v>2.6782074880889194E-2</v>
      </c>
      <c r="AS465" s="14">
        <f t="shared" si="186"/>
        <v>-1.1697211011377358E-2</v>
      </c>
      <c r="AT465" s="14">
        <f t="shared" si="186"/>
        <v>5.4893074565192023E-3</v>
      </c>
      <c r="AU465" s="14">
        <f t="shared" si="186"/>
        <v>2.2176582141931085E-3</v>
      </c>
      <c r="AV465" s="14">
        <f t="shared" si="186"/>
        <v>-1.7636129113014092E-3</v>
      </c>
      <c r="AW465" s="14">
        <f t="shared" si="186"/>
        <v>1.7921991405470267E-2</v>
      </c>
      <c r="AX465" s="14">
        <f t="shared" si="185"/>
        <v>-4.1764260461916013E-3</v>
      </c>
      <c r="AY465" s="14">
        <f t="shared" si="185"/>
        <v>-2.1594506252213777E-2</v>
      </c>
      <c r="AZ465" s="14">
        <f t="shared" si="185"/>
        <v>8.731485865228714E-3</v>
      </c>
      <c r="BA465" s="14">
        <f t="shared" si="185"/>
        <v>2.9760760015793857E-3</v>
      </c>
      <c r="BB465" s="14">
        <f t="shared" si="185"/>
        <v>2.5958183878218703E-3</v>
      </c>
      <c r="BC465" s="14">
        <f t="shared" si="185"/>
        <v>-2.0031085381582114E-2</v>
      </c>
      <c r="BD465" s="14">
        <f t="shared" si="185"/>
        <v>-2.8153508679901115E-3</v>
      </c>
      <c r="BE465" s="14">
        <f t="shared" si="185"/>
        <v>-2.9808954666373081E-3</v>
      </c>
      <c r="BF465" s="14">
        <f t="shared" si="185"/>
        <v>-3.0302212295383714E-3</v>
      </c>
      <c r="BG465" s="14">
        <f t="shared" si="185"/>
        <v>7.939317392149349E-3</v>
      </c>
      <c r="BH465" s="14">
        <f t="shared" si="185"/>
        <v>1.4318567514318292E-2</v>
      </c>
      <c r="BI465" s="14">
        <f t="shared" si="185"/>
        <v>1.4891800369661595E-2</v>
      </c>
      <c r="BJ465" s="14">
        <f t="shared" si="207"/>
        <v>-1.0963678940204072E-3</v>
      </c>
      <c r="BK465" s="14">
        <f t="shared" si="207"/>
        <v>-3.0589778602658262E-2</v>
      </c>
      <c r="BL465" s="14">
        <f t="shared" si="207"/>
        <v>2.7170778958204921E-2</v>
      </c>
    </row>
    <row r="466" spans="1:64" x14ac:dyDescent="0.35">
      <c r="A466" s="4">
        <v>44901</v>
      </c>
      <c r="B466" s="1">
        <v>44.97</v>
      </c>
      <c r="C466" s="1">
        <v>17</v>
      </c>
      <c r="D466" s="1">
        <v>300.04649000000001</v>
      </c>
      <c r="E466" s="1">
        <v>251.64</v>
      </c>
      <c r="F466" s="1">
        <v>33.92</v>
      </c>
      <c r="G466" s="1">
        <v>82.91</v>
      </c>
      <c r="H466" s="5">
        <v>8.4499999999999993</v>
      </c>
      <c r="I466" s="5">
        <v>82.49</v>
      </c>
      <c r="J466" s="5">
        <v>147.57</v>
      </c>
      <c r="K466" s="5">
        <v>18.420000000000002</v>
      </c>
      <c r="L466" s="5">
        <v>38.659999999999997</v>
      </c>
      <c r="M466" s="5">
        <v>97.319974000000002</v>
      </c>
      <c r="N466" s="5">
        <v>92.293775999999994</v>
      </c>
      <c r="O466" s="5">
        <v>90.340781000000007</v>
      </c>
      <c r="P466">
        <v>9.16</v>
      </c>
      <c r="Q466">
        <v>9.1</v>
      </c>
      <c r="R466">
        <v>9.11</v>
      </c>
      <c r="S466">
        <v>7786.0190999999995</v>
      </c>
      <c r="T466">
        <v>2710.0716000000002</v>
      </c>
      <c r="U466">
        <v>6449.9624999999996</v>
      </c>
      <c r="V466">
        <v>1606.7078999999999</v>
      </c>
      <c r="W466">
        <v>1707.5349000000001</v>
      </c>
      <c r="X466">
        <v>3258.8868000000002</v>
      </c>
      <c r="Y466" s="13">
        <f t="shared" si="187"/>
        <v>1.9496712763545667E-2</v>
      </c>
      <c r="Z466" s="13">
        <f t="shared" si="188"/>
        <v>1.6138673042438708E-2</v>
      </c>
      <c r="AA466" s="13">
        <f t="shared" si="189"/>
        <v>3.0865012678774426E-2</v>
      </c>
      <c r="AB466" s="13">
        <f t="shared" si="190"/>
        <v>2.5302530253025219E-2</v>
      </c>
      <c r="AC466" s="13">
        <f t="shared" si="191"/>
        <v>1.1329755515802105E-2</v>
      </c>
      <c r="AD466" s="13">
        <f t="shared" si="192"/>
        <v>-8.8463837417813388E-3</v>
      </c>
      <c r="AE466" s="13">
        <f t="shared" si="193"/>
        <v>1.562499999999988E-2</v>
      </c>
      <c r="AF466" s="13">
        <f t="shared" si="194"/>
        <v>-1.3513513513513629E-2</v>
      </c>
      <c r="AG466" s="13">
        <f t="shared" si="195"/>
        <v>-1.8359608860507012E-2</v>
      </c>
      <c r="AH466" s="13">
        <f t="shared" si="196"/>
        <v>3.2679738562092745E-3</v>
      </c>
      <c r="AI466" s="13">
        <f t="shared" si="197"/>
        <v>-1.175869120654399E-2</v>
      </c>
      <c r="AJ466" s="13">
        <f t="shared" si="198"/>
        <v>-4.6113373592090577E-2</v>
      </c>
      <c r="AK466" s="13">
        <f t="shared" si="199"/>
        <v>-4.6050841001651792E-2</v>
      </c>
      <c r="AL466" s="13">
        <f t="shared" si="200"/>
        <v>-4.8211866417637465E-2</v>
      </c>
      <c r="AM466" s="13">
        <f t="shared" si="201"/>
        <v>0</v>
      </c>
      <c r="AN466" s="13">
        <f t="shared" si="202"/>
        <v>2.2026431718061203E-3</v>
      </c>
      <c r="AO466" s="13">
        <f t="shared" si="203"/>
        <v>2.2002200220021533E-3</v>
      </c>
      <c r="AP466" s="13">
        <f t="shared" si="204"/>
        <v>-1.3316796870934981E-2</v>
      </c>
      <c r="AQ466" s="13">
        <f t="shared" si="205"/>
        <v>-2.6580279661053561E-2</v>
      </c>
      <c r="AR466" s="13">
        <f t="shared" si="206"/>
        <v>4.6553507445113249E-3</v>
      </c>
      <c r="AS466" s="14">
        <f t="shared" si="186"/>
        <v>2.0114772688128838E-2</v>
      </c>
      <c r="AT466" s="14">
        <f t="shared" si="186"/>
        <v>1.5614751394928961E-2</v>
      </c>
      <c r="AU466" s="14">
        <f t="shared" si="186"/>
        <v>3.0009815738483457E-2</v>
      </c>
      <c r="AV466" s="14">
        <f t="shared" si="186"/>
        <v>2.4841053659119511E-2</v>
      </c>
      <c r="AW466" s="14">
        <f t="shared" si="186"/>
        <v>1.134582886360936E-2</v>
      </c>
      <c r="AX466" s="14">
        <f t="shared" si="185"/>
        <v>-1.0518636165268507E-2</v>
      </c>
      <c r="AY466" s="14">
        <f t="shared" si="185"/>
        <v>1.5206964336021365E-2</v>
      </c>
      <c r="AZ466" s="14">
        <f t="shared" si="185"/>
        <v>-1.3954125162163808E-2</v>
      </c>
      <c r="BA466" s="14">
        <f t="shared" si="185"/>
        <v>-1.8787617760810015E-2</v>
      </c>
      <c r="BB466" s="14">
        <f t="shared" si="185"/>
        <v>3.1330440190174519E-3</v>
      </c>
      <c r="BC466" s="14">
        <f t="shared" si="185"/>
        <v>-1.2486693108557208E-2</v>
      </c>
      <c r="BD466" s="14">
        <f t="shared" si="185"/>
        <v>-4.5867270608231564E-2</v>
      </c>
      <c r="BE466" s="14">
        <f t="shared" si="185"/>
        <v>-4.5784149693898622E-2</v>
      </c>
      <c r="BF466" s="14">
        <f t="shared" si="185"/>
        <v>-4.7880297922210532E-2</v>
      </c>
      <c r="BG466" s="14">
        <f t="shared" si="185"/>
        <v>-8.7125529507532759E-4</v>
      </c>
      <c r="BH466" s="14">
        <f t="shared" si="185"/>
        <v>1.4289803898695464E-3</v>
      </c>
      <c r="BI466" s="14">
        <f t="shared" si="185"/>
        <v>1.4495622911050259E-3</v>
      </c>
      <c r="BJ466" s="14">
        <f t="shared" si="207"/>
        <v>-1.3884822162240166E-2</v>
      </c>
      <c r="BK466" s="14">
        <f t="shared" si="207"/>
        <v>-2.7724244667251402E-2</v>
      </c>
      <c r="BL466" s="14">
        <f t="shared" si="207"/>
        <v>5.0440548218270518E-3</v>
      </c>
    </row>
    <row r="467" spans="1:64" x14ac:dyDescent="0.35">
      <c r="A467" s="4">
        <v>44902</v>
      </c>
      <c r="B467" s="1">
        <v>44.91</v>
      </c>
      <c r="C467" s="1">
        <v>17.71</v>
      </c>
      <c r="D467" s="1">
        <v>302.00237700000002</v>
      </c>
      <c r="E467" s="1">
        <v>253.24</v>
      </c>
      <c r="F467" s="1">
        <v>33.659999999999997</v>
      </c>
      <c r="G467" s="1">
        <v>82.87</v>
      </c>
      <c r="H467" s="5">
        <v>8.33</v>
      </c>
      <c r="I467" s="5">
        <v>83.5</v>
      </c>
      <c r="J467" s="5">
        <v>145.43</v>
      </c>
      <c r="K467" s="5">
        <v>18.309999999999999</v>
      </c>
      <c r="L467" s="5">
        <v>38.729999999999997</v>
      </c>
      <c r="M467" s="5">
        <v>97.679839000000001</v>
      </c>
      <c r="N467" s="5">
        <v>92.596329999999995</v>
      </c>
      <c r="O467" s="5">
        <v>90.634686000000002</v>
      </c>
      <c r="P467">
        <v>8.99</v>
      </c>
      <c r="Q467">
        <v>8.94</v>
      </c>
      <c r="R467">
        <v>8.9700000000000006</v>
      </c>
      <c r="S467">
        <v>7736.2093199999999</v>
      </c>
      <c r="T467">
        <v>2673.9075299999995</v>
      </c>
      <c r="U467">
        <v>6562.2794999999996</v>
      </c>
      <c r="V467">
        <v>1602.49488</v>
      </c>
      <c r="W467">
        <v>1702.8475800000001</v>
      </c>
      <c r="X467">
        <v>3272.8754100000001</v>
      </c>
      <c r="Y467" s="13">
        <f t="shared" si="187"/>
        <v>-1.3342228152101907E-3</v>
      </c>
      <c r="Z467" s="13">
        <f t="shared" si="188"/>
        <v>4.1764705882352988E-2</v>
      </c>
      <c r="AA467" s="13">
        <f t="shared" si="189"/>
        <v>6.5186131655798349E-3</v>
      </c>
      <c r="AB467" s="13">
        <f t="shared" si="190"/>
        <v>6.3582896200922862E-3</v>
      </c>
      <c r="AC467" s="13">
        <f t="shared" si="191"/>
        <v>-7.6650943396227916E-3</v>
      </c>
      <c r="AD467" s="13">
        <f t="shared" si="192"/>
        <v>-4.8245085031952773E-4</v>
      </c>
      <c r="AE467" s="13">
        <f t="shared" si="193"/>
        <v>-1.4201183431952572E-2</v>
      </c>
      <c r="AF467" s="13">
        <f t="shared" si="194"/>
        <v>1.2243908352527642E-2</v>
      </c>
      <c r="AG467" s="13">
        <f t="shared" si="195"/>
        <v>-1.4501592464592983E-2</v>
      </c>
      <c r="AH467" s="13">
        <f t="shared" si="196"/>
        <v>-5.9717698154181853E-3</v>
      </c>
      <c r="AI467" s="13">
        <f t="shared" si="197"/>
        <v>1.8106570098292884E-3</v>
      </c>
      <c r="AJ467" s="13">
        <f t="shared" si="198"/>
        <v>3.6977506796292323E-3</v>
      </c>
      <c r="AK467" s="13">
        <f t="shared" si="199"/>
        <v>3.278162549119246E-3</v>
      </c>
      <c r="AL467" s="13">
        <f t="shared" si="200"/>
        <v>3.2532926630332673E-3</v>
      </c>
      <c r="AM467" s="13">
        <f t="shared" si="201"/>
        <v>-1.8558951965065493E-2</v>
      </c>
      <c r="AN467" s="13">
        <f t="shared" si="202"/>
        <v>-1.75824175824176E-2</v>
      </c>
      <c r="AO467" s="13">
        <f t="shared" si="203"/>
        <v>-1.5367727771679341E-2</v>
      </c>
      <c r="AP467" s="13">
        <f t="shared" si="204"/>
        <v>-6.3973359633807724E-3</v>
      </c>
      <c r="AQ467" s="13">
        <f t="shared" si="205"/>
        <v>-1.3344322710883623E-2</v>
      </c>
      <c r="AR467" s="13">
        <f t="shared" si="206"/>
        <v>1.7413589613893107E-2</v>
      </c>
      <c r="AS467" s="14">
        <f t="shared" si="186"/>
        <v>-7.1616289062701973E-4</v>
      </c>
      <c r="AT467" s="14">
        <f t="shared" si="186"/>
        <v>4.1240784234843245E-2</v>
      </c>
      <c r="AU467" s="14">
        <f t="shared" si="186"/>
        <v>5.6634162252888658E-3</v>
      </c>
      <c r="AV467" s="14">
        <f t="shared" si="186"/>
        <v>5.8968130261865762E-3</v>
      </c>
      <c r="AW467" s="14">
        <f t="shared" si="186"/>
        <v>-7.6490209918155371E-3</v>
      </c>
      <c r="AX467" s="14">
        <f t="shared" si="185"/>
        <v>-2.1547032738066961E-3</v>
      </c>
      <c r="AY467" s="14">
        <f t="shared" si="185"/>
        <v>-1.4619219095931087E-2</v>
      </c>
      <c r="AZ467" s="14">
        <f t="shared" si="185"/>
        <v>1.1803296703877463E-2</v>
      </c>
      <c r="BA467" s="14">
        <f t="shared" si="185"/>
        <v>-1.4929601364895984E-2</v>
      </c>
      <c r="BB467" s="14">
        <f t="shared" si="185"/>
        <v>-6.1066996526100079E-3</v>
      </c>
      <c r="BC467" s="14">
        <f t="shared" si="185"/>
        <v>1.0826551078160697E-3</v>
      </c>
      <c r="BD467" s="14">
        <f t="shared" si="185"/>
        <v>3.943853663488245E-3</v>
      </c>
      <c r="BE467" s="14">
        <f t="shared" si="185"/>
        <v>3.5448538568724126E-3</v>
      </c>
      <c r="BF467" s="14">
        <f t="shared" si="185"/>
        <v>3.5848611584602037E-3</v>
      </c>
      <c r="BG467" s="14">
        <f t="shared" si="185"/>
        <v>-1.943020726014082E-2</v>
      </c>
      <c r="BH467" s="14">
        <f t="shared" si="185"/>
        <v>-1.8356080364354172E-2</v>
      </c>
      <c r="BI467" s="14">
        <f t="shared" si="185"/>
        <v>-1.6118385502576469E-2</v>
      </c>
      <c r="BJ467" s="14">
        <f t="shared" si="207"/>
        <v>-6.965361254685957E-3</v>
      </c>
      <c r="BK467" s="14">
        <f t="shared" si="207"/>
        <v>-1.4488287717081463E-2</v>
      </c>
      <c r="BL467" s="14">
        <f t="shared" si="207"/>
        <v>1.7802293691208834E-2</v>
      </c>
    </row>
    <row r="468" spans="1:64" x14ac:dyDescent="0.35">
      <c r="A468" s="4">
        <v>44903</v>
      </c>
      <c r="B468" s="1">
        <v>45.2</v>
      </c>
      <c r="C468" s="1">
        <v>17.62</v>
      </c>
      <c r="D468" s="1">
        <v>298.30153200000001</v>
      </c>
      <c r="E468" s="1">
        <v>256.07</v>
      </c>
      <c r="F468" s="1">
        <v>33.31</v>
      </c>
      <c r="G468" s="1">
        <v>85.51</v>
      </c>
      <c r="H468" s="5">
        <v>8.32</v>
      </c>
      <c r="I468" s="5">
        <v>85.53</v>
      </c>
      <c r="J468" s="5">
        <v>147.32</v>
      </c>
      <c r="K468" s="5">
        <v>18.21</v>
      </c>
      <c r="L468" s="5">
        <v>39.020000000000003</v>
      </c>
      <c r="M468" s="5">
        <v>98.402219000000002</v>
      </c>
      <c r="N468" s="5">
        <v>93.362566000000001</v>
      </c>
      <c r="O468" s="5">
        <v>91.407390000000007</v>
      </c>
      <c r="P468">
        <v>8.9600000000000009</v>
      </c>
      <c r="Q468">
        <v>8.94</v>
      </c>
      <c r="R468">
        <v>8.98</v>
      </c>
      <c r="S468">
        <v>7780.9648800000004</v>
      </c>
      <c r="T468">
        <v>2607.7936000000004</v>
      </c>
      <c r="U468">
        <v>6562.1944750000002</v>
      </c>
      <c r="V468">
        <v>1597.66632</v>
      </c>
      <c r="W468">
        <v>1712.3464000000001</v>
      </c>
      <c r="X468">
        <v>3268.9713900000002</v>
      </c>
      <c r="Y468" s="13">
        <f t="shared" si="187"/>
        <v>6.457359162770124E-3</v>
      </c>
      <c r="Z468" s="13">
        <f t="shared" si="188"/>
        <v>-5.0818746470920302E-3</v>
      </c>
      <c r="AA468" s="13">
        <f t="shared" si="189"/>
        <v>-1.2254357190042961E-2</v>
      </c>
      <c r="AB468" s="13">
        <f t="shared" si="190"/>
        <v>1.1175169799399715E-2</v>
      </c>
      <c r="AC468" s="13">
        <f t="shared" si="191"/>
        <v>-1.0398098633392583E-2</v>
      </c>
      <c r="AD468" s="13">
        <f t="shared" si="192"/>
        <v>3.1857125618438523E-2</v>
      </c>
      <c r="AE468" s="13">
        <f t="shared" si="193"/>
        <v>-1.2004801920768051E-3</v>
      </c>
      <c r="AF468" s="13">
        <f t="shared" si="194"/>
        <v>2.4311377245508997E-2</v>
      </c>
      <c r="AG468" s="13">
        <f t="shared" si="195"/>
        <v>1.2995943065392191E-2</v>
      </c>
      <c r="AH468" s="13">
        <f t="shared" si="196"/>
        <v>-5.4614964500271914E-3</v>
      </c>
      <c r="AI468" s="13">
        <f t="shared" si="197"/>
        <v>7.4877356054739554E-3</v>
      </c>
      <c r="AJ468" s="13">
        <f t="shared" si="198"/>
        <v>7.3953848347354575E-3</v>
      </c>
      <c r="AK468" s="13">
        <f t="shared" si="199"/>
        <v>8.2750147873031938E-3</v>
      </c>
      <c r="AL468" s="13">
        <f t="shared" si="200"/>
        <v>8.5254777624540392E-3</v>
      </c>
      <c r="AM468" s="13">
        <f t="shared" si="201"/>
        <v>-3.337041156840863E-3</v>
      </c>
      <c r="AN468" s="13">
        <f t="shared" si="202"/>
        <v>0</v>
      </c>
      <c r="AO468" s="13">
        <f t="shared" si="203"/>
        <v>1.1148272017836997E-3</v>
      </c>
      <c r="AP468" s="13">
        <f t="shared" si="204"/>
        <v>5.7852054085838142E-3</v>
      </c>
      <c r="AQ468" s="13">
        <f t="shared" si="205"/>
        <v>-2.4725585779699376E-2</v>
      </c>
      <c r="AR468" s="13">
        <f t="shared" si="206"/>
        <v>-1.2956625818727294E-5</v>
      </c>
      <c r="AS468" s="14">
        <f t="shared" si="186"/>
        <v>7.0754190873532951E-3</v>
      </c>
      <c r="AT468" s="14">
        <f t="shared" si="186"/>
        <v>-5.6057962946017776E-3</v>
      </c>
      <c r="AU468" s="14">
        <f t="shared" si="186"/>
        <v>-1.310955413033393E-2</v>
      </c>
      <c r="AV468" s="14">
        <f t="shared" si="186"/>
        <v>1.0713693205494005E-2</v>
      </c>
      <c r="AW468" s="14">
        <f t="shared" si="186"/>
        <v>-1.0382025285585328E-2</v>
      </c>
      <c r="AX468" s="14">
        <f t="shared" si="185"/>
        <v>3.0184873194951355E-2</v>
      </c>
      <c r="AY468" s="14">
        <f t="shared" si="185"/>
        <v>-1.61851585605532E-3</v>
      </c>
      <c r="AZ468" s="14">
        <f t="shared" si="185"/>
        <v>2.3870765596858818E-2</v>
      </c>
      <c r="BA468" s="14">
        <f t="shared" si="185"/>
        <v>1.256793416508919E-2</v>
      </c>
      <c r="BB468" s="14">
        <f t="shared" si="185"/>
        <v>-5.596426287219014E-3</v>
      </c>
      <c r="BC468" s="14">
        <f t="shared" si="185"/>
        <v>6.7597337034607363E-3</v>
      </c>
      <c r="BD468" s="14">
        <f t="shared" si="185"/>
        <v>7.6414878185944697E-3</v>
      </c>
      <c r="BE468" s="14">
        <f t="shared" si="185"/>
        <v>8.54170609505636E-3</v>
      </c>
      <c r="BF468" s="14">
        <f t="shared" si="185"/>
        <v>8.8570462578809756E-3</v>
      </c>
      <c r="BG468" s="14">
        <f t="shared" si="185"/>
        <v>-4.2082964519161905E-3</v>
      </c>
      <c r="BH468" s="14">
        <f t="shared" si="185"/>
        <v>-7.7366278193657391E-4</v>
      </c>
      <c r="BI468" s="14">
        <f t="shared" si="185"/>
        <v>3.6416947088657226E-4</v>
      </c>
      <c r="BJ468" s="14">
        <f t="shared" si="207"/>
        <v>5.2171801172786296E-3</v>
      </c>
      <c r="BK468" s="14">
        <f t="shared" si="207"/>
        <v>-2.5869550785897217E-2</v>
      </c>
      <c r="BL468" s="14">
        <f t="shared" si="207"/>
        <v>3.7574745149699946E-4</v>
      </c>
    </row>
    <row r="469" spans="1:64" x14ac:dyDescent="0.35">
      <c r="A469" s="4">
        <v>44904</v>
      </c>
      <c r="B469" s="1">
        <v>43.95</v>
      </c>
      <c r="C469" s="1">
        <v>17.21</v>
      </c>
      <c r="D469" s="1">
        <v>295.37728900000002</v>
      </c>
      <c r="E469" s="1">
        <v>249.67</v>
      </c>
      <c r="F469" s="1">
        <v>32.97</v>
      </c>
      <c r="G469" s="1">
        <v>83.33</v>
      </c>
      <c r="H469" s="5">
        <v>8.33</v>
      </c>
      <c r="I469" s="5">
        <v>85.99</v>
      </c>
      <c r="J469" s="5">
        <v>143.32</v>
      </c>
      <c r="K469" s="5">
        <v>17.989999999999998</v>
      </c>
      <c r="L469" s="5">
        <v>38.99</v>
      </c>
      <c r="M469" s="5">
        <v>98.474312999999995</v>
      </c>
      <c r="N469" s="5">
        <v>93.328596000000005</v>
      </c>
      <c r="O469" s="5">
        <v>90.950365000000005</v>
      </c>
      <c r="P469">
        <v>8.9550000000000001</v>
      </c>
      <c r="Q469">
        <v>8.94</v>
      </c>
      <c r="R469">
        <v>8.9949999999999992</v>
      </c>
      <c r="S469">
        <v>7783.4044799999992</v>
      </c>
      <c r="T469">
        <v>2578.9652100000003</v>
      </c>
      <c r="U469">
        <v>6472.6465500000004</v>
      </c>
      <c r="V469">
        <v>1609.4041199999999</v>
      </c>
      <c r="W469">
        <v>1723.5981900000002</v>
      </c>
      <c r="X469">
        <v>3306.2844600000003</v>
      </c>
      <c r="Y469" s="13">
        <f t="shared" si="187"/>
        <v>-2.7654867256637166E-2</v>
      </c>
      <c r="Z469" s="13">
        <f t="shared" si="188"/>
        <v>-2.3269012485811584E-2</v>
      </c>
      <c r="AA469" s="13">
        <f t="shared" si="189"/>
        <v>-9.8029768080439821E-3</v>
      </c>
      <c r="AB469" s="13">
        <f t="shared" si="190"/>
        <v>-2.4993165931190713E-2</v>
      </c>
      <c r="AC469" s="13">
        <f t="shared" si="191"/>
        <v>-1.0207145001501152E-2</v>
      </c>
      <c r="AD469" s="13">
        <f t="shared" si="192"/>
        <v>-2.54940942579816E-2</v>
      </c>
      <c r="AE469" s="13">
        <f t="shared" si="193"/>
        <v>1.2019230769230512E-3</v>
      </c>
      <c r="AF469" s="13">
        <f t="shared" si="194"/>
        <v>5.3782298608674589E-3</v>
      </c>
      <c r="AG469" s="13">
        <f t="shared" si="195"/>
        <v>-2.7151778441487917E-2</v>
      </c>
      <c r="AH469" s="13">
        <f t="shared" si="196"/>
        <v>-1.2081274025260979E-2</v>
      </c>
      <c r="AI469" s="13">
        <f t="shared" si="197"/>
        <v>-7.6883649410561597E-4</v>
      </c>
      <c r="AJ469" s="13">
        <f t="shared" si="198"/>
        <v>7.3264607986119469E-4</v>
      </c>
      <c r="AK469" s="13">
        <f t="shared" si="199"/>
        <v>-3.6385032519346675E-4</v>
      </c>
      <c r="AL469" s="13">
        <f t="shared" si="200"/>
        <v>-4.9998692665877619E-3</v>
      </c>
      <c r="AM469" s="13">
        <f t="shared" si="201"/>
        <v>-5.5803571428580142E-4</v>
      </c>
      <c r="AN469" s="13">
        <f t="shared" si="202"/>
        <v>0</v>
      </c>
      <c r="AO469" s="13">
        <f t="shared" si="203"/>
        <v>1.6703786191535402E-3</v>
      </c>
      <c r="AP469" s="13">
        <f t="shared" si="204"/>
        <v>3.1353438007019902E-4</v>
      </c>
      <c r="AQ469" s="13">
        <f t="shared" si="205"/>
        <v>-1.1054705403065688E-2</v>
      </c>
      <c r="AR469" s="13">
        <f t="shared" si="206"/>
        <v>-1.3646033402568406E-2</v>
      </c>
      <c r="AS469" s="14">
        <f t="shared" si="186"/>
        <v>-2.7036807332053995E-2</v>
      </c>
      <c r="AT469" s="14">
        <f t="shared" si="186"/>
        <v>-2.3792934133321331E-2</v>
      </c>
      <c r="AU469" s="14">
        <f t="shared" si="186"/>
        <v>-1.0658173748334951E-2</v>
      </c>
      <c r="AV469" s="14">
        <f t="shared" si="186"/>
        <v>-2.5454642525096421E-2</v>
      </c>
      <c r="AW469" s="14">
        <f t="shared" si="186"/>
        <v>-1.0191071653693897E-2</v>
      </c>
      <c r="AX469" s="14">
        <f t="shared" si="185"/>
        <v>-2.7166346681468768E-2</v>
      </c>
      <c r="AY469" s="14">
        <f t="shared" si="185"/>
        <v>7.8388741294453624E-4</v>
      </c>
      <c r="AZ469" s="14">
        <f t="shared" si="185"/>
        <v>4.9376182122172789E-3</v>
      </c>
      <c r="BA469" s="14">
        <f t="shared" si="185"/>
        <v>-2.757978734179092E-2</v>
      </c>
      <c r="BB469" s="14">
        <f t="shared" si="185"/>
        <v>-1.2216203862452802E-2</v>
      </c>
      <c r="BC469" s="14">
        <f t="shared" si="185"/>
        <v>-1.4968383961188347E-3</v>
      </c>
      <c r="BD469" s="14">
        <f t="shared" si="185"/>
        <v>9.7874906372020717E-4</v>
      </c>
      <c r="BE469" s="14">
        <f t="shared" si="185"/>
        <v>-9.71590174403E-5</v>
      </c>
      <c r="BF469" s="14">
        <f t="shared" si="185"/>
        <v>-4.6683007711608255E-3</v>
      </c>
      <c r="BG469" s="14">
        <f t="shared" si="185"/>
        <v>-1.4292910093611291E-3</v>
      </c>
      <c r="BH469" s="14">
        <f t="shared" si="185"/>
        <v>-7.7366278193657391E-4</v>
      </c>
      <c r="BI469" s="14">
        <f t="shared" si="185"/>
        <v>9.1972088825641282E-4</v>
      </c>
      <c r="BJ469" s="14">
        <f t="shared" si="207"/>
        <v>-2.5449091123498592E-4</v>
      </c>
      <c r="BK469" s="14">
        <f t="shared" si="207"/>
        <v>-1.2198670409263528E-2</v>
      </c>
      <c r="BL469" s="14">
        <f t="shared" si="207"/>
        <v>-1.3257329325252679E-2</v>
      </c>
    </row>
    <row r="470" spans="1:64" x14ac:dyDescent="0.35">
      <c r="A470" s="4">
        <v>44908</v>
      </c>
      <c r="B470" s="1">
        <v>43.7</v>
      </c>
      <c r="C470" s="1">
        <v>17.23</v>
      </c>
      <c r="D470" s="1">
        <v>293.670682</v>
      </c>
      <c r="E470" s="1">
        <v>254.15</v>
      </c>
      <c r="F470" s="1">
        <v>34.07</v>
      </c>
      <c r="G470" s="1">
        <v>83.63</v>
      </c>
      <c r="H470" s="5">
        <v>8.24</v>
      </c>
      <c r="I470" s="5">
        <v>86.57</v>
      </c>
      <c r="J470" s="5">
        <v>144.03</v>
      </c>
      <c r="K470" s="5">
        <v>17.89</v>
      </c>
      <c r="L470" s="5">
        <v>38.78</v>
      </c>
      <c r="M470" s="5">
        <v>98.594887</v>
      </c>
      <c r="N470" s="5">
        <v>93.464240000000004</v>
      </c>
      <c r="O470" s="5">
        <v>91.246022999999994</v>
      </c>
      <c r="P470">
        <v>8.8000000000000007</v>
      </c>
      <c r="Q470">
        <v>8.76</v>
      </c>
      <c r="R470">
        <v>8.84</v>
      </c>
      <c r="S470">
        <v>7856.9056200000005</v>
      </c>
      <c r="T470">
        <v>2691.09328</v>
      </c>
      <c r="U470">
        <v>6408.6447499999995</v>
      </c>
      <c r="V470">
        <v>1593.1944599999999</v>
      </c>
      <c r="W470">
        <v>1731.1892199999998</v>
      </c>
      <c r="X470">
        <v>3293.6964599999997</v>
      </c>
      <c r="Y470" s="13">
        <f t="shared" si="187"/>
        <v>-5.6882821387940841E-3</v>
      </c>
      <c r="Z470" s="13">
        <f t="shared" si="188"/>
        <v>1.1621150493898648E-3</v>
      </c>
      <c r="AA470" s="13">
        <f t="shared" si="189"/>
        <v>-5.7777190852341372E-3</v>
      </c>
      <c r="AB470" s="13">
        <f t="shared" si="190"/>
        <v>1.7943685665077976E-2</v>
      </c>
      <c r="AC470" s="13">
        <f t="shared" si="191"/>
        <v>3.336366393691239E-2</v>
      </c>
      <c r="AD470" s="13">
        <f t="shared" si="192"/>
        <v>3.6001440057601966E-3</v>
      </c>
      <c r="AE470" s="13">
        <f t="shared" si="193"/>
        <v>-1.080432172869146E-2</v>
      </c>
      <c r="AF470" s="13">
        <f t="shared" si="194"/>
        <v>6.744970345388979E-3</v>
      </c>
      <c r="AG470" s="13">
        <f t="shared" si="195"/>
        <v>4.9539492045772258E-3</v>
      </c>
      <c r="AH470" s="13">
        <f t="shared" si="196"/>
        <v>-5.558643690939293E-3</v>
      </c>
      <c r="AI470" s="13">
        <f t="shared" si="197"/>
        <v>-5.385996409335749E-3</v>
      </c>
      <c r="AJ470" s="13">
        <f t="shared" si="198"/>
        <v>1.2244208294197986E-3</v>
      </c>
      <c r="AK470" s="13">
        <f t="shared" si="199"/>
        <v>1.4534023419788635E-3</v>
      </c>
      <c r="AL470" s="13">
        <f t="shared" si="200"/>
        <v>3.2507621052426656E-3</v>
      </c>
      <c r="AM470" s="13">
        <f t="shared" si="201"/>
        <v>-1.7308766052484575E-2</v>
      </c>
      <c r="AN470" s="13">
        <f t="shared" si="202"/>
        <v>-2.0134228187919434E-2</v>
      </c>
      <c r="AO470" s="13">
        <f t="shared" si="203"/>
        <v>-1.7231795441912105E-2</v>
      </c>
      <c r="AP470" s="13">
        <f t="shared" si="204"/>
        <v>9.4433149644050397E-3</v>
      </c>
      <c r="AQ470" s="13">
        <f t="shared" si="205"/>
        <v>4.347793043706849E-2</v>
      </c>
      <c r="AR470" s="13">
        <f t="shared" si="206"/>
        <v>-9.8880418551513388E-3</v>
      </c>
      <c r="AS470" s="14">
        <f t="shared" si="186"/>
        <v>-5.070222214210913E-3</v>
      </c>
      <c r="AT470" s="14">
        <f t="shared" si="186"/>
        <v>6.3819340188011752E-4</v>
      </c>
      <c r="AU470" s="14">
        <f t="shared" si="186"/>
        <v>-6.6329160255251063E-3</v>
      </c>
      <c r="AV470" s="14">
        <f t="shared" si="186"/>
        <v>1.7482209071172268E-2</v>
      </c>
      <c r="AW470" s="14">
        <f t="shared" si="186"/>
        <v>3.3379737284719643E-2</v>
      </c>
      <c r="AX470" s="14">
        <f t="shared" si="185"/>
        <v>1.9278915822730283E-3</v>
      </c>
      <c r="AY470" s="14">
        <f t="shared" si="185"/>
        <v>-1.1222357392669975E-2</v>
      </c>
      <c r="AZ470" s="14">
        <f t="shared" si="185"/>
        <v>6.304358696738799E-3</v>
      </c>
      <c r="BA470" s="14">
        <f t="shared" si="185"/>
        <v>4.5259403042742239E-3</v>
      </c>
      <c r="BB470" s="14">
        <f t="shared" si="185"/>
        <v>-5.6935735281311156E-3</v>
      </c>
      <c r="BC470" s="14">
        <f t="shared" si="185"/>
        <v>-6.1139983113489681E-3</v>
      </c>
      <c r="BD470" s="14">
        <f t="shared" si="185"/>
        <v>1.4705238132788111E-3</v>
      </c>
      <c r="BE470" s="14">
        <f t="shared" ref="BE470:BI520" si="208">AK470-CA$3</f>
        <v>1.7200936497320303E-3</v>
      </c>
      <c r="BF470" s="14">
        <f t="shared" si="208"/>
        <v>3.5823306006696021E-3</v>
      </c>
      <c r="BG470" s="14">
        <f t="shared" si="208"/>
        <v>-1.8180021347559902E-2</v>
      </c>
      <c r="BH470" s="14">
        <f t="shared" si="208"/>
        <v>-2.0907890969856006E-2</v>
      </c>
      <c r="BI470" s="14">
        <f t="shared" si="208"/>
        <v>-1.7982453172809231E-2</v>
      </c>
      <c r="BJ470" s="14">
        <f t="shared" si="207"/>
        <v>8.8752896730998551E-3</v>
      </c>
      <c r="BK470" s="14">
        <f t="shared" si="207"/>
        <v>4.2333965430870653E-2</v>
      </c>
      <c r="BL470" s="14">
        <f t="shared" si="207"/>
        <v>-9.499337777835612E-3</v>
      </c>
    </row>
    <row r="471" spans="1:64" x14ac:dyDescent="0.35">
      <c r="A471" s="4">
        <v>44909</v>
      </c>
      <c r="B471" s="1">
        <v>43.23</v>
      </c>
      <c r="C471" s="1">
        <v>17.45</v>
      </c>
      <c r="D471" s="1">
        <v>289.58632899999998</v>
      </c>
      <c r="E471" s="1">
        <v>254.89</v>
      </c>
      <c r="F471" s="1">
        <v>34.21</v>
      </c>
      <c r="G471" s="1">
        <v>80.7</v>
      </c>
      <c r="H471" s="5">
        <v>8.25</v>
      </c>
      <c r="I471" s="5">
        <v>85.99</v>
      </c>
      <c r="J471" s="5">
        <v>143.35</v>
      </c>
      <c r="K471" s="5">
        <v>18.11</v>
      </c>
      <c r="L471" s="5">
        <v>39.01</v>
      </c>
      <c r="M471" s="5">
        <v>99.446907999999993</v>
      </c>
      <c r="N471" s="5">
        <v>94.283079999999998</v>
      </c>
      <c r="O471" s="5">
        <v>92.095095000000001</v>
      </c>
      <c r="P471">
        <v>8.7200000000000006</v>
      </c>
      <c r="Q471">
        <v>8.7200000000000006</v>
      </c>
      <c r="R471">
        <v>8.7899999999999991</v>
      </c>
      <c r="S471">
        <v>7841.8195999999998</v>
      </c>
      <c r="T471">
        <v>2689.0726400000003</v>
      </c>
      <c r="U471">
        <v>6366.3244999999997</v>
      </c>
      <c r="V471">
        <v>1600.56368</v>
      </c>
      <c r="W471">
        <v>1727.20298</v>
      </c>
      <c r="X471">
        <v>3300.4753999999998</v>
      </c>
      <c r="Y471" s="13">
        <f t="shared" si="187"/>
        <v>-1.0755148741418899E-2</v>
      </c>
      <c r="Z471" s="13">
        <f t="shared" si="188"/>
        <v>1.2768427161926806E-2</v>
      </c>
      <c r="AA471" s="13">
        <f t="shared" si="189"/>
        <v>-1.3907935828609618E-2</v>
      </c>
      <c r="AB471" s="13">
        <f t="shared" si="190"/>
        <v>2.9116663387762369E-3</v>
      </c>
      <c r="AC471" s="13">
        <f t="shared" si="191"/>
        <v>4.1091869680070607E-3</v>
      </c>
      <c r="AD471" s="13">
        <f t="shared" si="192"/>
        <v>-3.503527442305384E-2</v>
      </c>
      <c r="AE471" s="13">
        <f t="shared" si="193"/>
        <v>1.2135922330096828E-3</v>
      </c>
      <c r="AF471" s="13">
        <f t="shared" si="194"/>
        <v>-6.6997805244310774E-3</v>
      </c>
      <c r="AG471" s="13">
        <f t="shared" si="195"/>
        <v>-4.721238630840844E-3</v>
      </c>
      <c r="AH471" s="13">
        <f t="shared" si="196"/>
        <v>1.2297372833985402E-2</v>
      </c>
      <c r="AI471" s="13">
        <f t="shared" si="197"/>
        <v>5.9308922124805792E-3</v>
      </c>
      <c r="AJ471" s="13">
        <f t="shared" si="198"/>
        <v>8.6416347330464868E-3</v>
      </c>
      <c r="AK471" s="13">
        <f t="shared" si="199"/>
        <v>8.7609977891008849E-3</v>
      </c>
      <c r="AL471" s="13">
        <f t="shared" si="200"/>
        <v>9.3053041884357725E-3</v>
      </c>
      <c r="AM471" s="13">
        <f t="shared" si="201"/>
        <v>-9.0909090909090974E-3</v>
      </c>
      <c r="AN471" s="13">
        <f t="shared" si="202"/>
        <v>-4.5662100456620031E-3</v>
      </c>
      <c r="AO471" s="13">
        <f t="shared" si="203"/>
        <v>-5.6561085972851484E-3</v>
      </c>
      <c r="AP471" s="13">
        <f t="shared" si="204"/>
        <v>-1.9200968841472023E-3</v>
      </c>
      <c r="AQ471" s="13">
        <f t="shared" si="205"/>
        <v>-7.5086211801611363E-4</v>
      </c>
      <c r="AR471" s="13">
        <f t="shared" si="206"/>
        <v>-6.6036192753545532E-3</v>
      </c>
      <c r="AS471" s="14">
        <f t="shared" si="186"/>
        <v>-1.0137088816835728E-2</v>
      </c>
      <c r="AT471" s="14">
        <f t="shared" si="186"/>
        <v>1.2244505514417059E-2</v>
      </c>
      <c r="AU471" s="14">
        <f t="shared" si="186"/>
        <v>-1.4763132768900587E-2</v>
      </c>
      <c r="AV471" s="14">
        <f t="shared" si="186"/>
        <v>2.450189744870527E-3</v>
      </c>
      <c r="AW471" s="14">
        <f t="shared" si="186"/>
        <v>4.1252603158143152E-3</v>
      </c>
      <c r="AX471" s="14">
        <f t="shared" si="186"/>
        <v>-3.6707526846541008E-2</v>
      </c>
      <c r="AY471" s="14">
        <f t="shared" si="186"/>
        <v>7.9555656903116789E-4</v>
      </c>
      <c r="AZ471" s="14">
        <f t="shared" si="186"/>
        <v>-7.1403921730812574E-3</v>
      </c>
      <c r="BA471" s="14">
        <f t="shared" si="186"/>
        <v>-5.1492475311438459E-3</v>
      </c>
      <c r="BB471" s="14">
        <f t="shared" si="186"/>
        <v>1.2162442996793579E-2</v>
      </c>
      <c r="BC471" s="14">
        <f t="shared" si="186"/>
        <v>5.2028903104673601E-3</v>
      </c>
      <c r="BD471" s="14">
        <f t="shared" si="186"/>
        <v>8.8877377169055E-3</v>
      </c>
      <c r="BE471" s="14">
        <f t="shared" si="208"/>
        <v>9.027689096854051E-3</v>
      </c>
      <c r="BF471" s="14">
        <f t="shared" si="208"/>
        <v>9.636872683862709E-3</v>
      </c>
      <c r="BG471" s="14">
        <f t="shared" si="208"/>
        <v>-9.9621643859844258E-3</v>
      </c>
      <c r="BH471" s="14">
        <f t="shared" si="208"/>
        <v>-5.3398728275985772E-3</v>
      </c>
      <c r="BI471" s="14">
        <f t="shared" si="208"/>
        <v>-6.406766328182276E-3</v>
      </c>
      <c r="BJ471" s="14">
        <f t="shared" si="207"/>
        <v>-2.4881221754523872E-3</v>
      </c>
      <c r="BK471" s="14">
        <f t="shared" si="207"/>
        <v>-1.8948271242139538E-3</v>
      </c>
      <c r="BL471" s="14">
        <f t="shared" si="207"/>
        <v>-6.2149151980388263E-3</v>
      </c>
    </row>
    <row r="472" spans="1:64" x14ac:dyDescent="0.35">
      <c r="A472" s="4">
        <v>44910</v>
      </c>
      <c r="B472" s="1">
        <v>42.42</v>
      </c>
      <c r="C472" s="1">
        <v>17.57</v>
      </c>
      <c r="D472" s="1">
        <v>284.121351</v>
      </c>
      <c r="E472" s="1">
        <v>250.03</v>
      </c>
      <c r="F472" s="1">
        <v>33.44</v>
      </c>
      <c r="G472" s="1">
        <v>83.62</v>
      </c>
      <c r="H472" s="5">
        <v>7.99</v>
      </c>
      <c r="I472" s="5">
        <v>84.64</v>
      </c>
      <c r="J472" s="5">
        <v>143.13</v>
      </c>
      <c r="K472" s="5">
        <v>17.8</v>
      </c>
      <c r="L472" s="5">
        <v>39.450000000000003</v>
      </c>
      <c r="M472" s="5">
        <v>99.272769999999994</v>
      </c>
      <c r="N472" s="5">
        <v>94.065088000000003</v>
      </c>
      <c r="O472" s="5">
        <v>91.403498999999996</v>
      </c>
      <c r="P472">
        <v>8.75</v>
      </c>
      <c r="Q472">
        <v>8.75</v>
      </c>
      <c r="R472">
        <v>8.7799999999999994</v>
      </c>
      <c r="S472">
        <v>7702.9850999999999</v>
      </c>
      <c r="T472">
        <v>2718.9681</v>
      </c>
      <c r="U472">
        <v>6502.3529999999992</v>
      </c>
      <c r="V472">
        <v>1608.2894999999999</v>
      </c>
      <c r="W472">
        <v>1714.2566999999999</v>
      </c>
      <c r="X472">
        <v>3268.9694999999997</v>
      </c>
      <c r="Y472" s="13">
        <f t="shared" si="187"/>
        <v>-1.8736988202636948E-2</v>
      </c>
      <c r="Z472" s="13">
        <f t="shared" si="188"/>
        <v>6.8767908309456159E-3</v>
      </c>
      <c r="AA472" s="13">
        <f t="shared" si="189"/>
        <v>-1.8871671252132811E-2</v>
      </c>
      <c r="AB472" s="13">
        <f t="shared" si="190"/>
        <v>-1.9067048530738692E-2</v>
      </c>
      <c r="AC472" s="13">
        <f t="shared" si="191"/>
        <v>-2.2508038585209094E-2</v>
      </c>
      <c r="AD472" s="13">
        <f t="shared" si="192"/>
        <v>3.6183395291202E-2</v>
      </c>
      <c r="AE472" s="13">
        <f t="shared" si="193"/>
        <v>-3.1515151515151489E-2</v>
      </c>
      <c r="AF472" s="13">
        <f t="shared" si="194"/>
        <v>-1.5699499941853639E-2</v>
      </c>
      <c r="AG472" s="13">
        <f t="shared" si="195"/>
        <v>-1.5347052668294307E-3</v>
      </c>
      <c r="AH472" s="13">
        <f t="shared" si="196"/>
        <v>-1.7117614577581378E-2</v>
      </c>
      <c r="AI472" s="13">
        <f t="shared" si="197"/>
        <v>1.127915918995142E-2</v>
      </c>
      <c r="AJ472" s="13">
        <f t="shared" si="198"/>
        <v>-1.7510650004321829E-3</v>
      </c>
      <c r="AK472" s="13">
        <f t="shared" si="199"/>
        <v>-2.3121009623359281E-3</v>
      </c>
      <c r="AL472" s="13">
        <f t="shared" si="200"/>
        <v>-7.5095856082238047E-3</v>
      </c>
      <c r="AM472" s="13">
        <f t="shared" si="201"/>
        <v>3.4403669724769907E-3</v>
      </c>
      <c r="AN472" s="13">
        <f t="shared" si="202"/>
        <v>3.4403669724769907E-3</v>
      </c>
      <c r="AO472" s="13">
        <f t="shared" si="203"/>
        <v>-1.1376564277587927E-3</v>
      </c>
      <c r="AP472" s="13">
        <f t="shared" si="204"/>
        <v>-1.7704373102385564E-2</v>
      </c>
      <c r="AQ472" s="13">
        <f t="shared" si="205"/>
        <v>1.1117386550033742E-2</v>
      </c>
      <c r="AR472" s="13">
        <f t="shared" si="206"/>
        <v>2.1366881314328141E-2</v>
      </c>
      <c r="AS472" s="14">
        <f t="shared" si="186"/>
        <v>-1.8118928278053777E-2</v>
      </c>
      <c r="AT472" s="14">
        <f t="shared" si="186"/>
        <v>6.3528691834358686E-3</v>
      </c>
      <c r="AU472" s="14">
        <f t="shared" si="186"/>
        <v>-1.972686819242378E-2</v>
      </c>
      <c r="AV472" s="14">
        <f t="shared" si="186"/>
        <v>-1.95285251246444E-2</v>
      </c>
      <c r="AW472" s="14">
        <f t="shared" si="186"/>
        <v>-2.249196523740184E-2</v>
      </c>
      <c r="AX472" s="14">
        <f t="shared" si="186"/>
        <v>3.4511142867714832E-2</v>
      </c>
      <c r="AY472" s="14">
        <f t="shared" si="186"/>
        <v>-3.1933187179130004E-2</v>
      </c>
      <c r="AZ472" s="14">
        <f t="shared" si="186"/>
        <v>-1.6140111590503818E-2</v>
      </c>
      <c r="BA472" s="14">
        <f t="shared" si="186"/>
        <v>-1.9627141671324324E-3</v>
      </c>
      <c r="BB472" s="14">
        <f t="shared" si="186"/>
        <v>-1.72525444147732E-2</v>
      </c>
      <c r="BC472" s="14">
        <f t="shared" si="186"/>
        <v>1.0551157287938201E-2</v>
      </c>
      <c r="BD472" s="14">
        <f t="shared" si="186"/>
        <v>-1.5049620165731704E-3</v>
      </c>
      <c r="BE472" s="14">
        <f t="shared" si="208"/>
        <v>-2.0454096545827615E-3</v>
      </c>
      <c r="BF472" s="14">
        <f t="shared" si="208"/>
        <v>-7.1780171127968683E-3</v>
      </c>
      <c r="BG472" s="14">
        <f t="shared" si="208"/>
        <v>2.5691116774016632E-3</v>
      </c>
      <c r="BH472" s="14">
        <f t="shared" si="208"/>
        <v>2.6667041905404166E-3</v>
      </c>
      <c r="BI472" s="14">
        <f t="shared" si="208"/>
        <v>-1.8883141586559201E-3</v>
      </c>
      <c r="BJ472" s="14">
        <f t="shared" si="207"/>
        <v>-1.8272398393690749E-2</v>
      </c>
      <c r="BK472" s="14">
        <f t="shared" si="207"/>
        <v>9.9734215438359031E-3</v>
      </c>
      <c r="BL472" s="14">
        <f t="shared" si="207"/>
        <v>2.1755585391643868E-2</v>
      </c>
    </row>
    <row r="473" spans="1:64" x14ac:dyDescent="0.35">
      <c r="A473" s="4">
        <v>44911</v>
      </c>
      <c r="B473" s="1">
        <v>42.79</v>
      </c>
      <c r="C473" s="1">
        <v>17.559999999999999</v>
      </c>
      <c r="D473" s="1">
        <v>283.41186199999999</v>
      </c>
      <c r="E473" s="1">
        <v>249.03</v>
      </c>
      <c r="F473" s="1">
        <v>32.56</v>
      </c>
      <c r="G473" s="1">
        <v>84.44</v>
      </c>
      <c r="H473" s="5">
        <v>8.06</v>
      </c>
      <c r="I473" s="5">
        <v>85.59</v>
      </c>
      <c r="J473" s="5">
        <v>145.96</v>
      </c>
      <c r="K473" s="5">
        <v>17.75</v>
      </c>
      <c r="L473" s="5">
        <v>38.61</v>
      </c>
      <c r="M473" s="5">
        <v>99.345039999999997</v>
      </c>
      <c r="N473" s="5">
        <v>94.429879999999997</v>
      </c>
      <c r="O473" s="5">
        <v>91.907115000000005</v>
      </c>
      <c r="P473">
        <v>8.81</v>
      </c>
      <c r="Q473">
        <v>8.7100000000000009</v>
      </c>
      <c r="R473">
        <v>8.77</v>
      </c>
      <c r="S473">
        <v>7590.2790799999993</v>
      </c>
      <c r="T473">
        <v>2676.7086399999998</v>
      </c>
      <c r="U473">
        <v>6472.9373999999998</v>
      </c>
      <c r="V473">
        <v>1612.6397200000001</v>
      </c>
      <c r="W473">
        <v>1673.8340799999999</v>
      </c>
      <c r="X473">
        <v>3303.1091599999995</v>
      </c>
      <c r="Y473" s="13">
        <f t="shared" si="187"/>
        <v>8.7223008015086621E-3</v>
      </c>
      <c r="Z473" s="13">
        <f t="shared" si="188"/>
        <v>-5.6915196357436326E-4</v>
      </c>
      <c r="AA473" s="13">
        <f t="shared" si="189"/>
        <v>-2.4971336983401122E-3</v>
      </c>
      <c r="AB473" s="13">
        <f t="shared" si="190"/>
        <v>-3.9995200575930886E-3</v>
      </c>
      <c r="AC473" s="13">
        <f t="shared" si="191"/>
        <v>-2.6315789473684077E-2</v>
      </c>
      <c r="AD473" s="13">
        <f t="shared" si="192"/>
        <v>9.8062664434345036E-3</v>
      </c>
      <c r="AE473" s="13">
        <f t="shared" si="193"/>
        <v>8.7609511889862688E-3</v>
      </c>
      <c r="AF473" s="13">
        <f t="shared" si="194"/>
        <v>1.1224007561436707E-2</v>
      </c>
      <c r="AG473" s="13">
        <f t="shared" si="195"/>
        <v>1.9772235031090706E-2</v>
      </c>
      <c r="AH473" s="13">
        <f t="shared" si="196"/>
        <v>-2.8089887640449836E-3</v>
      </c>
      <c r="AI473" s="13">
        <f t="shared" si="197"/>
        <v>-2.1292775665399326E-2</v>
      </c>
      <c r="AJ473" s="13">
        <f t="shared" si="198"/>
        <v>7.2799419216370382E-4</v>
      </c>
      <c r="AK473" s="13">
        <f t="shared" si="199"/>
        <v>3.8780806753722936E-3</v>
      </c>
      <c r="AL473" s="13">
        <f t="shared" si="200"/>
        <v>5.5098109537361157E-3</v>
      </c>
      <c r="AM473" s="13">
        <f t="shared" si="201"/>
        <v>6.857142857142914E-3</v>
      </c>
      <c r="AN473" s="13">
        <f t="shared" si="202"/>
        <v>-4.5714285714284738E-3</v>
      </c>
      <c r="AO473" s="13">
        <f t="shared" si="203"/>
        <v>-1.1389521640090875E-3</v>
      </c>
      <c r="AP473" s="13">
        <f t="shared" si="204"/>
        <v>-1.4631473193424786E-2</v>
      </c>
      <c r="AQ473" s="13">
        <f t="shared" si="205"/>
        <v>-1.5542462598218867E-2</v>
      </c>
      <c r="AR473" s="13">
        <f t="shared" si="206"/>
        <v>-4.5238392932526678E-3</v>
      </c>
      <c r="AS473" s="14">
        <f t="shared" si="186"/>
        <v>9.3403607260918332E-3</v>
      </c>
      <c r="AT473" s="14">
        <f t="shared" si="186"/>
        <v>-1.0930736110841106E-3</v>
      </c>
      <c r="AU473" s="14">
        <f t="shared" si="186"/>
        <v>-3.3523306386310813E-3</v>
      </c>
      <c r="AV473" s="14">
        <f t="shared" si="186"/>
        <v>-4.4609966514987985E-3</v>
      </c>
      <c r="AW473" s="14">
        <f t="shared" si="186"/>
        <v>-2.6299716125876824E-2</v>
      </c>
      <c r="AX473" s="14">
        <f t="shared" si="186"/>
        <v>8.1340140199473356E-3</v>
      </c>
      <c r="AY473" s="14">
        <f t="shared" si="186"/>
        <v>8.3429155250077536E-3</v>
      </c>
      <c r="AZ473" s="14">
        <f t="shared" si="186"/>
        <v>1.0783395912786528E-2</v>
      </c>
      <c r="BA473" s="14">
        <f t="shared" si="186"/>
        <v>1.9344226130787703E-2</v>
      </c>
      <c r="BB473" s="14">
        <f t="shared" si="186"/>
        <v>-2.9439186012368062E-3</v>
      </c>
      <c r="BC473" s="14">
        <f t="shared" si="186"/>
        <v>-2.2020777567412546E-2</v>
      </c>
      <c r="BD473" s="14">
        <f t="shared" si="186"/>
        <v>9.7409717602271631E-4</v>
      </c>
      <c r="BE473" s="14">
        <f t="shared" si="208"/>
        <v>4.1447719831254606E-3</v>
      </c>
      <c r="BF473" s="14">
        <f t="shared" si="208"/>
        <v>5.8413794491630521E-3</v>
      </c>
      <c r="BG473" s="14">
        <f t="shared" si="208"/>
        <v>5.9858875620675865E-3</v>
      </c>
      <c r="BH473" s="14">
        <f t="shared" si="208"/>
        <v>-5.3450913533650479E-3</v>
      </c>
      <c r="BI473" s="14">
        <f t="shared" si="208"/>
        <v>-1.8896098949062149E-3</v>
      </c>
      <c r="BJ473" s="14">
        <f t="shared" si="207"/>
        <v>-1.519949848472997E-2</v>
      </c>
      <c r="BK473" s="14">
        <f t="shared" si="207"/>
        <v>-1.6686427604416708E-2</v>
      </c>
      <c r="BL473" s="14">
        <f t="shared" si="207"/>
        <v>-4.1351352159369409E-3</v>
      </c>
    </row>
    <row r="474" spans="1:64" x14ac:dyDescent="0.35">
      <c r="A474" s="4">
        <v>44914</v>
      </c>
      <c r="B474" s="1">
        <v>42.36</v>
      </c>
      <c r="C474" s="1">
        <v>17.45</v>
      </c>
      <c r="D474" s="1">
        <v>281.46556299999997</v>
      </c>
      <c r="E474" s="1">
        <v>257.07</v>
      </c>
      <c r="F474" s="1">
        <v>33.369999999999997</v>
      </c>
      <c r="G474" s="1">
        <v>84.02</v>
      </c>
      <c r="H474" s="5">
        <v>8.08</v>
      </c>
      <c r="I474" s="5">
        <v>86.34</v>
      </c>
      <c r="J474" s="5">
        <v>148.71</v>
      </c>
      <c r="K474" s="5">
        <v>18.02</v>
      </c>
      <c r="L474" s="5">
        <v>37.75</v>
      </c>
      <c r="M474" s="5">
        <v>98.930622999999997</v>
      </c>
      <c r="N474" s="5">
        <v>94.624015</v>
      </c>
      <c r="O474" s="5">
        <v>91.379530000000003</v>
      </c>
      <c r="P474">
        <v>8.7100000000000009</v>
      </c>
      <c r="Q474">
        <v>8.6999999999999993</v>
      </c>
      <c r="R474">
        <v>8.7899999999999991</v>
      </c>
      <c r="S474">
        <v>7525.1560399999998</v>
      </c>
      <c r="T474">
        <v>2614.6560799999997</v>
      </c>
      <c r="U474">
        <v>6332.184549999999</v>
      </c>
      <c r="V474">
        <v>1610.49666</v>
      </c>
      <c r="W474">
        <v>1653.86304</v>
      </c>
      <c r="X474">
        <v>3293.4686399999996</v>
      </c>
      <c r="Y474" s="13">
        <f t="shared" si="187"/>
        <v>-1.0049076887123153E-2</v>
      </c>
      <c r="Z474" s="13">
        <f t="shared" si="188"/>
        <v>-6.2642369020500816E-3</v>
      </c>
      <c r="AA474" s="13">
        <f t="shared" si="189"/>
        <v>-6.8673872231925512E-3</v>
      </c>
      <c r="AB474" s="13">
        <f t="shared" si="190"/>
        <v>3.2285266835321014E-2</v>
      </c>
      <c r="AC474" s="13">
        <f t="shared" si="191"/>
        <v>2.4877149877149726E-2</v>
      </c>
      <c r="AD474" s="13">
        <f t="shared" si="192"/>
        <v>-4.9739459971577657E-3</v>
      </c>
      <c r="AE474" s="13">
        <f t="shared" si="193"/>
        <v>2.4813895781637188E-3</v>
      </c>
      <c r="AF474" s="13">
        <f t="shared" si="194"/>
        <v>8.7627059235892042E-3</v>
      </c>
      <c r="AG474" s="13">
        <f t="shared" si="195"/>
        <v>1.8840778295423403E-2</v>
      </c>
      <c r="AH474" s="13">
        <f t="shared" si="196"/>
        <v>1.5211267605633778E-2</v>
      </c>
      <c r="AI474" s="13">
        <f t="shared" si="197"/>
        <v>-2.2274022274022261E-2</v>
      </c>
      <c r="AJ474" s="13">
        <f t="shared" si="198"/>
        <v>-4.1714916013924829E-3</v>
      </c>
      <c r="AK474" s="13">
        <f t="shared" si="199"/>
        <v>2.0558640972539923E-3</v>
      </c>
      <c r="AL474" s="13">
        <f t="shared" si="200"/>
        <v>-5.7404152007165272E-3</v>
      </c>
      <c r="AM474" s="13">
        <f t="shared" si="201"/>
        <v>-1.1350737797956827E-2</v>
      </c>
      <c r="AN474" s="13">
        <f t="shared" si="202"/>
        <v>-1.1481056257177454E-3</v>
      </c>
      <c r="AO474" s="13">
        <f t="shared" si="203"/>
        <v>2.2805017103762343E-3</v>
      </c>
      <c r="AP474" s="13">
        <f t="shared" si="204"/>
        <v>-8.5797951977280261E-3</v>
      </c>
      <c r="AQ474" s="13">
        <f t="shared" si="205"/>
        <v>-2.3182411067347281E-2</v>
      </c>
      <c r="AR474" s="13">
        <f t="shared" si="206"/>
        <v>-2.1744818666097523E-2</v>
      </c>
      <c r="AS474" s="14">
        <f t="shared" si="186"/>
        <v>-9.4310169625399821E-3</v>
      </c>
      <c r="AT474" s="14">
        <f t="shared" si="186"/>
        <v>-6.7881585495598289E-3</v>
      </c>
      <c r="AU474" s="14">
        <f t="shared" si="186"/>
        <v>-7.7225841634835203E-3</v>
      </c>
      <c r="AV474" s="14">
        <f t="shared" si="186"/>
        <v>3.1823790241415302E-2</v>
      </c>
      <c r="AW474" s="14">
        <f t="shared" si="186"/>
        <v>2.4893223224956979E-2</v>
      </c>
      <c r="AX474" s="14">
        <f t="shared" si="186"/>
        <v>-6.6461984206449337E-3</v>
      </c>
      <c r="AY474" s="14">
        <f t="shared" si="186"/>
        <v>2.0633539141852036E-3</v>
      </c>
      <c r="AZ474" s="14">
        <f t="shared" si="186"/>
        <v>8.322094274939025E-3</v>
      </c>
      <c r="BA474" s="14">
        <f t="shared" si="186"/>
        <v>1.8412769395120401E-2</v>
      </c>
      <c r="BB474" s="14">
        <f t="shared" si="186"/>
        <v>1.5076337768441955E-2</v>
      </c>
      <c r="BC474" s="14">
        <f t="shared" si="186"/>
        <v>-2.3002024176035481E-2</v>
      </c>
      <c r="BD474" s="14">
        <f t="shared" si="186"/>
        <v>-3.9253886175334707E-3</v>
      </c>
      <c r="BE474" s="14">
        <f t="shared" si="208"/>
        <v>2.3225554050071589E-3</v>
      </c>
      <c r="BF474" s="14">
        <f t="shared" si="208"/>
        <v>-5.4088467052895908E-3</v>
      </c>
      <c r="BG474" s="14">
        <f t="shared" si="208"/>
        <v>-1.2221993093032155E-2</v>
      </c>
      <c r="BH474" s="14">
        <f t="shared" si="208"/>
        <v>-1.9217684076543193E-3</v>
      </c>
      <c r="BI474" s="14">
        <f t="shared" si="208"/>
        <v>1.5298439794791069E-3</v>
      </c>
      <c r="BJ474" s="14">
        <f t="shared" si="207"/>
        <v>-9.1478204890332107E-3</v>
      </c>
      <c r="BK474" s="14">
        <f t="shared" si="207"/>
        <v>-2.4326376073545122E-2</v>
      </c>
      <c r="BL474" s="14">
        <f t="shared" si="207"/>
        <v>-2.1356114588781797E-2</v>
      </c>
    </row>
    <row r="475" spans="1:64" x14ac:dyDescent="0.35">
      <c r="A475" s="4">
        <v>44915</v>
      </c>
      <c r="B475" s="1">
        <v>42.49</v>
      </c>
      <c r="C475" s="1">
        <v>16.97</v>
      </c>
      <c r="D475" s="1">
        <v>280.77525000000003</v>
      </c>
      <c r="E475" s="1">
        <v>253.02</v>
      </c>
      <c r="F475" s="1">
        <v>33.74</v>
      </c>
      <c r="G475" s="1">
        <v>84.41</v>
      </c>
      <c r="H475" s="5">
        <v>8.14</v>
      </c>
      <c r="I475" s="5">
        <v>85.32</v>
      </c>
      <c r="J475" s="5">
        <v>147.5</v>
      </c>
      <c r="K475" s="5">
        <v>18.09</v>
      </c>
      <c r="L475" s="5">
        <v>37.44</v>
      </c>
      <c r="M475" s="5">
        <v>98.663745000000006</v>
      </c>
      <c r="N475" s="5">
        <v>94.303417999999994</v>
      </c>
      <c r="O475" s="5">
        <v>91.470270999999997</v>
      </c>
      <c r="P475">
        <v>8.9600000000000009</v>
      </c>
      <c r="Q475">
        <v>8.8699999999999992</v>
      </c>
      <c r="R475">
        <v>8.8699999999999992</v>
      </c>
      <c r="S475">
        <v>7528.2228200000009</v>
      </c>
      <c r="T475">
        <v>2639.6456900000003</v>
      </c>
      <c r="U475">
        <v>6251.9225749999996</v>
      </c>
      <c r="V475">
        <v>1608.9513900000002</v>
      </c>
      <c r="W475">
        <v>1647.7260700000002</v>
      </c>
      <c r="X475">
        <v>3344.9096400000003</v>
      </c>
      <c r="Y475" s="13">
        <f t="shared" si="187"/>
        <v>3.0689329556185686E-3</v>
      </c>
      <c r="Z475" s="13">
        <f t="shared" si="188"/>
        <v>-2.7507163323782259E-2</v>
      </c>
      <c r="AA475" s="13">
        <f t="shared" si="189"/>
        <v>-2.4525664619225425E-3</v>
      </c>
      <c r="AB475" s="13">
        <f t="shared" si="190"/>
        <v>-1.5754463764733277E-2</v>
      </c>
      <c r="AC475" s="13">
        <f t="shared" si="191"/>
        <v>1.108780341624227E-2</v>
      </c>
      <c r="AD475" s="13">
        <f t="shared" si="192"/>
        <v>4.6417519638181455E-3</v>
      </c>
      <c r="AE475" s="13">
        <f t="shared" si="193"/>
        <v>7.425742574257487E-3</v>
      </c>
      <c r="AF475" s="13">
        <f t="shared" si="194"/>
        <v>-1.1813759555246817E-2</v>
      </c>
      <c r="AG475" s="13">
        <f t="shared" si="195"/>
        <v>-8.1366417860265477E-3</v>
      </c>
      <c r="AH475" s="13">
        <f t="shared" si="196"/>
        <v>3.8845726970033454E-3</v>
      </c>
      <c r="AI475" s="13">
        <f t="shared" si="197"/>
        <v>-8.2119205298013843E-3</v>
      </c>
      <c r="AJ475" s="13">
        <f t="shared" si="198"/>
        <v>-2.6976278113602023E-3</v>
      </c>
      <c r="AK475" s="13">
        <f t="shared" si="199"/>
        <v>-3.3881145288540805E-3</v>
      </c>
      <c r="AL475" s="13">
        <f t="shared" si="200"/>
        <v>9.9301233000426018E-4</v>
      </c>
      <c r="AM475" s="13">
        <f t="shared" si="201"/>
        <v>2.8702640642939148E-2</v>
      </c>
      <c r="AN475" s="13">
        <f t="shared" si="202"/>
        <v>1.9540229885057464E-2</v>
      </c>
      <c r="AO475" s="13">
        <f t="shared" si="203"/>
        <v>9.1012514220705429E-3</v>
      </c>
      <c r="AP475" s="13">
        <f t="shared" si="204"/>
        <v>4.0753706417508622E-4</v>
      </c>
      <c r="AQ475" s="13">
        <f t="shared" si="205"/>
        <v>9.5575132007420811E-3</v>
      </c>
      <c r="AR475" s="13">
        <f t="shared" si="206"/>
        <v>-1.2675242543270387E-2</v>
      </c>
      <c r="AS475" s="14">
        <f t="shared" si="186"/>
        <v>3.6869928802017397E-3</v>
      </c>
      <c r="AT475" s="14">
        <f t="shared" si="186"/>
        <v>-2.8031084971292006E-2</v>
      </c>
      <c r="AU475" s="14">
        <f t="shared" si="186"/>
        <v>-3.3077634022135117E-3</v>
      </c>
      <c r="AV475" s="14">
        <f t="shared" si="186"/>
        <v>-1.6215940358638985E-2</v>
      </c>
      <c r="AW475" s="14">
        <f t="shared" si="186"/>
        <v>1.1103876764049525E-2</v>
      </c>
      <c r="AX475" s="14">
        <f t="shared" si="186"/>
        <v>2.9694995403309775E-3</v>
      </c>
      <c r="AY475" s="14">
        <f t="shared" si="186"/>
        <v>7.0077069102789718E-3</v>
      </c>
      <c r="AZ475" s="14">
        <f t="shared" si="186"/>
        <v>-1.2254371203896997E-2</v>
      </c>
      <c r="BA475" s="14">
        <f t="shared" si="186"/>
        <v>-8.5646506863295488E-3</v>
      </c>
      <c r="BB475" s="14">
        <f t="shared" si="186"/>
        <v>3.7496428598115228E-3</v>
      </c>
      <c r="BC475" s="14">
        <f t="shared" si="186"/>
        <v>-8.9399224318146026E-3</v>
      </c>
      <c r="BD475" s="14">
        <f t="shared" si="186"/>
        <v>-2.45152482750119E-3</v>
      </c>
      <c r="BE475" s="14">
        <f t="shared" si="208"/>
        <v>-3.121423221100914E-3</v>
      </c>
      <c r="BF475" s="14">
        <f t="shared" si="208"/>
        <v>1.3245808254311966E-3</v>
      </c>
      <c r="BG475" s="14">
        <f t="shared" si="208"/>
        <v>2.7831385347863821E-2</v>
      </c>
      <c r="BH475" s="14">
        <f t="shared" si="208"/>
        <v>1.8766567103120892E-2</v>
      </c>
      <c r="BI475" s="14">
        <f t="shared" si="208"/>
        <v>8.3505936911734153E-3</v>
      </c>
      <c r="BJ475" s="14">
        <f t="shared" si="207"/>
        <v>-1.6048822713009872E-4</v>
      </c>
      <c r="BK475" s="14">
        <f t="shared" si="207"/>
        <v>8.4135481945442417E-3</v>
      </c>
      <c r="BL475" s="14">
        <f t="shared" si="207"/>
        <v>-1.228653846595466E-2</v>
      </c>
    </row>
    <row r="476" spans="1:64" x14ac:dyDescent="0.35">
      <c r="A476" s="4">
        <v>44916</v>
      </c>
      <c r="B476" s="1">
        <v>42.67</v>
      </c>
      <c r="C476" s="1">
        <v>16.850000000000001</v>
      </c>
      <c r="D476" s="1">
        <v>286.84425199999998</v>
      </c>
      <c r="E476" s="1">
        <v>257.24</v>
      </c>
      <c r="F476" s="1">
        <v>33.75</v>
      </c>
      <c r="G476" s="1">
        <v>83.77</v>
      </c>
      <c r="H476" s="5">
        <v>8.2200000000000006</v>
      </c>
      <c r="I476" s="5">
        <v>86.31</v>
      </c>
      <c r="J476" s="5">
        <v>147.1</v>
      </c>
      <c r="K476" s="5">
        <v>18.12</v>
      </c>
      <c r="L476" s="5">
        <v>37.04</v>
      </c>
      <c r="M476" s="5">
        <v>98.832515000000001</v>
      </c>
      <c r="N476" s="5">
        <v>95.128488000000004</v>
      </c>
      <c r="O476" s="5">
        <v>91.767090999999994</v>
      </c>
      <c r="P476">
        <v>8.89</v>
      </c>
      <c r="Q476">
        <v>8.83</v>
      </c>
      <c r="R476">
        <v>8.83</v>
      </c>
      <c r="S476">
        <v>7596.3716400000003</v>
      </c>
      <c r="T476">
        <v>2690.9757599999998</v>
      </c>
      <c r="U476">
        <v>6232.2974999999997</v>
      </c>
      <c r="V476">
        <v>1601.1718799999999</v>
      </c>
      <c r="W476">
        <v>1655.0622000000001</v>
      </c>
      <c r="X476">
        <v>3319.9584</v>
      </c>
      <c r="Y476" s="13">
        <f t="shared" si="187"/>
        <v>4.2362908919745751E-3</v>
      </c>
      <c r="Z476" s="13">
        <f t="shared" si="188"/>
        <v>-7.0713022981730963E-3</v>
      </c>
      <c r="AA476" s="13">
        <f t="shared" si="189"/>
        <v>2.161516016814144E-2</v>
      </c>
      <c r="AB476" s="13">
        <f t="shared" si="190"/>
        <v>1.6678523436882454E-2</v>
      </c>
      <c r="AC476" s="13">
        <f t="shared" si="191"/>
        <v>2.963841138114407E-4</v>
      </c>
      <c r="AD476" s="13">
        <f t="shared" si="192"/>
        <v>-7.5820400426489824E-3</v>
      </c>
      <c r="AE476" s="13">
        <f t="shared" si="193"/>
        <v>9.8280098280098364E-3</v>
      </c>
      <c r="AF476" s="13">
        <f t="shared" si="194"/>
        <v>1.1603375527426268E-2</v>
      </c>
      <c r="AG476" s="13">
        <f t="shared" si="195"/>
        <v>-2.7118644067796994E-3</v>
      </c>
      <c r="AH476" s="13">
        <f t="shared" si="196"/>
        <v>1.6583747927032138E-3</v>
      </c>
      <c r="AI476" s="13">
        <f t="shared" si="197"/>
        <v>-1.0683760683760646E-2</v>
      </c>
      <c r="AJ476" s="13">
        <f t="shared" si="198"/>
        <v>1.710557408904304E-3</v>
      </c>
      <c r="AK476" s="13">
        <f t="shared" si="199"/>
        <v>8.7490996349677483E-3</v>
      </c>
      <c r="AL476" s="13">
        <f t="shared" si="200"/>
        <v>3.2449887461249213E-3</v>
      </c>
      <c r="AM476" s="13">
        <f t="shared" si="201"/>
        <v>-7.8125000000000312E-3</v>
      </c>
      <c r="AN476" s="13">
        <f t="shared" si="202"/>
        <v>-4.5095828635850228E-3</v>
      </c>
      <c r="AO476" s="13">
        <f t="shared" si="203"/>
        <v>-4.5095828635850228E-3</v>
      </c>
      <c r="AP476" s="13">
        <f t="shared" si="204"/>
        <v>9.0524445980730717E-3</v>
      </c>
      <c r="AQ476" s="13">
        <f t="shared" si="205"/>
        <v>1.94458181241739E-2</v>
      </c>
      <c r="AR476" s="13">
        <f t="shared" si="206"/>
        <v>-3.1390463916613565E-3</v>
      </c>
      <c r="AS476" s="14">
        <f t="shared" si="186"/>
        <v>4.8543508165577462E-3</v>
      </c>
      <c r="AT476" s="14">
        <f t="shared" si="186"/>
        <v>-7.5952239456828436E-3</v>
      </c>
      <c r="AU476" s="14">
        <f t="shared" si="186"/>
        <v>2.075996322785047E-2</v>
      </c>
      <c r="AV476" s="14">
        <f t="shared" si="186"/>
        <v>1.6217046842976746E-2</v>
      </c>
      <c r="AW476" s="14">
        <f t="shared" si="186"/>
        <v>3.1245746161869545E-4</v>
      </c>
      <c r="AX476" s="14">
        <f t="shared" si="186"/>
        <v>-9.2542924661361513E-3</v>
      </c>
      <c r="AY476" s="14">
        <f t="shared" si="186"/>
        <v>9.4099741640313213E-3</v>
      </c>
      <c r="AZ476" s="14">
        <f t="shared" si="186"/>
        <v>1.1162763878776089E-2</v>
      </c>
      <c r="BA476" s="14">
        <f t="shared" si="186"/>
        <v>-3.1398733070827013E-3</v>
      </c>
      <c r="BB476" s="14">
        <f t="shared" si="186"/>
        <v>1.523444955511391E-3</v>
      </c>
      <c r="BC476" s="14">
        <f t="shared" ref="BC476:BL538" si="209">AI476-BY$3</f>
        <v>-1.1411762585773864E-2</v>
      </c>
      <c r="BD476" s="14">
        <f t="shared" si="209"/>
        <v>1.9566603927633165E-3</v>
      </c>
      <c r="BE476" s="14">
        <f t="shared" si="208"/>
        <v>9.0157909427209144E-3</v>
      </c>
      <c r="BF476" s="14">
        <f t="shared" si="208"/>
        <v>3.5765572415518577E-3</v>
      </c>
      <c r="BG476" s="14">
        <f t="shared" si="208"/>
        <v>-8.6837552950753596E-3</v>
      </c>
      <c r="BH476" s="14">
        <f t="shared" si="208"/>
        <v>-5.2832456455215969E-3</v>
      </c>
      <c r="BI476" s="14">
        <f t="shared" si="208"/>
        <v>-5.2602405944821504E-3</v>
      </c>
      <c r="BJ476" s="14">
        <f t="shared" si="207"/>
        <v>8.4844193067678871E-3</v>
      </c>
      <c r="BK476" s="14">
        <f t="shared" si="207"/>
        <v>1.8301853117976059E-2</v>
      </c>
      <c r="BL476" s="14">
        <f t="shared" si="207"/>
        <v>-2.7503423143456296E-3</v>
      </c>
    </row>
    <row r="477" spans="1:64" x14ac:dyDescent="0.35">
      <c r="A477" s="4">
        <v>44917</v>
      </c>
      <c r="B477" s="1">
        <v>42.31</v>
      </c>
      <c r="C477" s="1">
        <v>17.07</v>
      </c>
      <c r="D477" s="1">
        <v>287.47703899999999</v>
      </c>
      <c r="E477" s="1">
        <v>257.14999999999998</v>
      </c>
      <c r="F477" s="1">
        <v>33.75</v>
      </c>
      <c r="G477" s="1">
        <v>84.22</v>
      </c>
      <c r="H477" s="5">
        <v>8.1300000000000008</v>
      </c>
      <c r="I477" s="5">
        <v>85.7</v>
      </c>
      <c r="J477" s="5">
        <v>146.49</v>
      </c>
      <c r="K477" s="5">
        <v>18.059999999999999</v>
      </c>
      <c r="L477" s="5">
        <v>36.71</v>
      </c>
      <c r="M477" s="5">
        <v>99.048732999999999</v>
      </c>
      <c r="N477" s="5">
        <v>94.279396000000006</v>
      </c>
      <c r="O477" s="5">
        <v>91.833834999999993</v>
      </c>
      <c r="P477">
        <v>8.93</v>
      </c>
      <c r="Q477">
        <v>8.86</v>
      </c>
      <c r="R477">
        <v>8.84</v>
      </c>
      <c r="S477">
        <v>7462.112000000001</v>
      </c>
      <c r="T477">
        <v>2597.1959999999999</v>
      </c>
      <c r="U477">
        <v>6258.77</v>
      </c>
      <c r="V477">
        <v>1594.6560000000002</v>
      </c>
      <c r="W477">
        <v>1642.6760000000002</v>
      </c>
      <c r="X477">
        <v>3268.4960000000001</v>
      </c>
      <c r="Y477" s="13">
        <f t="shared" si="187"/>
        <v>-8.436840871806876E-3</v>
      </c>
      <c r="Z477" s="13">
        <f t="shared" si="188"/>
        <v>1.3056379821958388E-2</v>
      </c>
      <c r="AA477" s="13">
        <f t="shared" si="189"/>
        <v>2.2060299120095581E-3</v>
      </c>
      <c r="AB477" s="13">
        <f t="shared" si="190"/>
        <v>-3.4986782770965571E-4</v>
      </c>
      <c r="AC477" s="13">
        <f t="shared" si="191"/>
        <v>0</v>
      </c>
      <c r="AD477" s="13">
        <f t="shared" si="192"/>
        <v>5.3718514981497302E-3</v>
      </c>
      <c r="AE477" s="13">
        <f t="shared" si="193"/>
        <v>-1.0948905109489033E-2</v>
      </c>
      <c r="AF477" s="13">
        <f t="shared" si="194"/>
        <v>-7.0675472135326078E-3</v>
      </c>
      <c r="AG477" s="13">
        <f t="shared" si="195"/>
        <v>-4.1468388851120686E-3</v>
      </c>
      <c r="AH477" s="13">
        <f t="shared" si="196"/>
        <v>-3.3112582781458207E-3</v>
      </c>
      <c r="AI477" s="13">
        <f t="shared" si="197"/>
        <v>-8.909287257019392E-3</v>
      </c>
      <c r="AJ477" s="13">
        <f t="shared" si="198"/>
        <v>2.1877213182321404E-3</v>
      </c>
      <c r="AK477" s="13">
        <f t="shared" si="199"/>
        <v>-8.9257384181276878E-3</v>
      </c>
      <c r="AL477" s="13">
        <f t="shared" si="200"/>
        <v>7.2731955729096742E-4</v>
      </c>
      <c r="AM477" s="13">
        <f t="shared" si="201"/>
        <v>4.4994375703036162E-3</v>
      </c>
      <c r="AN477" s="13">
        <f t="shared" si="202"/>
        <v>3.397508493771162E-3</v>
      </c>
      <c r="AO477" s="13">
        <f t="shared" si="203"/>
        <v>1.1325028312570539E-3</v>
      </c>
      <c r="AP477" s="13">
        <f t="shared" si="204"/>
        <v>-1.7674180037879149E-2</v>
      </c>
      <c r="AQ477" s="13">
        <f t="shared" si="205"/>
        <v>-3.4849723061050504E-2</v>
      </c>
      <c r="AR477" s="13">
        <f t="shared" si="206"/>
        <v>4.2476309900162448E-3</v>
      </c>
      <c r="AS477" s="14">
        <f t="shared" ref="AS477:BB502" si="210">Y477-BO$3</f>
        <v>-7.8187809472237049E-3</v>
      </c>
      <c r="AT477" s="14">
        <f t="shared" si="210"/>
        <v>1.2532458174448641E-2</v>
      </c>
      <c r="AU477" s="14">
        <f t="shared" si="210"/>
        <v>1.350832971718589E-3</v>
      </c>
      <c r="AV477" s="14">
        <f t="shared" si="210"/>
        <v>-8.1134442161536553E-4</v>
      </c>
      <c r="AW477" s="14">
        <f t="shared" si="210"/>
        <v>1.6073347807254751E-5</v>
      </c>
      <c r="AX477" s="14">
        <f t="shared" si="210"/>
        <v>3.6995990746625622E-3</v>
      </c>
      <c r="AY477" s="14">
        <f t="shared" si="210"/>
        <v>-1.1366940773467548E-2</v>
      </c>
      <c r="AZ477" s="14">
        <f t="shared" si="210"/>
        <v>-7.5081588621827879E-3</v>
      </c>
      <c r="BA477" s="14">
        <f t="shared" si="210"/>
        <v>-4.5748477854150706E-3</v>
      </c>
      <c r="BB477" s="14">
        <f t="shared" si="210"/>
        <v>-3.4461881153376433E-3</v>
      </c>
      <c r="BC477" s="14">
        <f t="shared" si="209"/>
        <v>-9.6372891590326103E-3</v>
      </c>
      <c r="BD477" s="14">
        <f t="shared" si="209"/>
        <v>2.4338243020911527E-3</v>
      </c>
      <c r="BE477" s="14">
        <f t="shared" si="208"/>
        <v>-8.6590471103745216E-3</v>
      </c>
      <c r="BF477" s="14">
        <f t="shared" si="208"/>
        <v>1.0588880527179038E-3</v>
      </c>
      <c r="BG477" s="14">
        <f t="shared" si="208"/>
        <v>3.6281822752282887E-3</v>
      </c>
      <c r="BH477" s="14">
        <f t="shared" si="208"/>
        <v>2.6238457118345883E-3</v>
      </c>
      <c r="BI477" s="14">
        <f t="shared" si="208"/>
        <v>3.8184510035992655E-4</v>
      </c>
      <c r="BJ477" s="14">
        <f t="shared" si="207"/>
        <v>-1.8242205329184333E-2</v>
      </c>
      <c r="BK477" s="14">
        <f t="shared" si="207"/>
        <v>-3.5993688067248342E-2</v>
      </c>
      <c r="BL477" s="14">
        <f t="shared" si="207"/>
        <v>4.6363350673319717E-3</v>
      </c>
    </row>
    <row r="478" spans="1:64" x14ac:dyDescent="0.35">
      <c r="A478" s="4">
        <v>44918</v>
      </c>
      <c r="B478" s="1">
        <v>42.87</v>
      </c>
      <c r="C478" s="1">
        <v>17</v>
      </c>
      <c r="D478" s="1">
        <v>287.37157500000001</v>
      </c>
      <c r="E478" s="1">
        <v>260.51</v>
      </c>
      <c r="F478" s="1">
        <v>33.99</v>
      </c>
      <c r="G478" s="1">
        <v>84.69</v>
      </c>
      <c r="H478" s="5">
        <v>8.26</v>
      </c>
      <c r="I478" s="5">
        <v>85.94</v>
      </c>
      <c r="J478" s="5">
        <v>148.46</v>
      </c>
      <c r="K478" s="5">
        <v>18.21</v>
      </c>
      <c r="L478" s="5">
        <v>36.97</v>
      </c>
      <c r="M478" s="5">
        <v>98.878887000000006</v>
      </c>
      <c r="N478" s="5">
        <v>94.301896999999997</v>
      </c>
      <c r="O478" s="5">
        <v>91.924875999999998</v>
      </c>
      <c r="P478">
        <v>9.01</v>
      </c>
      <c r="Q478">
        <v>8.93</v>
      </c>
      <c r="R478">
        <v>8.89</v>
      </c>
      <c r="S478">
        <v>7431.9001900000003</v>
      </c>
      <c r="T478">
        <v>2671.0665800000002</v>
      </c>
      <c r="U478">
        <v>6134.6996749999998</v>
      </c>
      <c r="V478">
        <v>1578.3398799999998</v>
      </c>
      <c r="W478">
        <v>1640.6427699999999</v>
      </c>
      <c r="X478">
        <v>3246.3493399999998</v>
      </c>
      <c r="Y478" s="13">
        <f t="shared" si="187"/>
        <v>1.3235641692271215E-2</v>
      </c>
      <c r="Z478" s="13">
        <f t="shared" si="188"/>
        <v>-4.1007615700058746E-3</v>
      </c>
      <c r="AA478" s="13">
        <f t="shared" si="189"/>
        <v>-3.6686060343060501E-4</v>
      </c>
      <c r="AB478" s="13">
        <f t="shared" si="190"/>
        <v>1.3066303713785782E-2</v>
      </c>
      <c r="AC478" s="13">
        <f t="shared" si="191"/>
        <v>7.1111111111111704E-3</v>
      </c>
      <c r="AD478" s="13">
        <f t="shared" si="192"/>
        <v>5.5806221800047363E-3</v>
      </c>
      <c r="AE478" s="13">
        <f t="shared" si="193"/>
        <v>1.5990159901598893E-2</v>
      </c>
      <c r="AF478" s="13">
        <f t="shared" si="194"/>
        <v>2.8004667444573497E-3</v>
      </c>
      <c r="AG478" s="13">
        <f t="shared" si="195"/>
        <v>1.3448016929483232E-2</v>
      </c>
      <c r="AH478" s="13">
        <f t="shared" si="196"/>
        <v>8.3056478405316801E-3</v>
      </c>
      <c r="AI478" s="13">
        <f t="shared" si="197"/>
        <v>7.0825388177607734E-3</v>
      </c>
      <c r="AJ478" s="13">
        <f t="shared" si="198"/>
        <v>-1.7147720607389558E-3</v>
      </c>
      <c r="AK478" s="13">
        <f t="shared" si="199"/>
        <v>2.3866296300828255E-4</v>
      </c>
      <c r="AL478" s="13">
        <f t="shared" si="200"/>
        <v>9.9136663518412517E-4</v>
      </c>
      <c r="AM478" s="13">
        <f t="shared" si="201"/>
        <v>8.9585666293393144E-3</v>
      </c>
      <c r="AN478" s="13">
        <f t="shared" si="202"/>
        <v>7.9006772009029679E-3</v>
      </c>
      <c r="AO478" s="13">
        <f t="shared" si="203"/>
        <v>5.6561085972851484E-3</v>
      </c>
      <c r="AP478" s="13">
        <f t="shared" si="204"/>
        <v>-4.048694257068333E-3</v>
      </c>
      <c r="AQ478" s="13">
        <f t="shared" si="205"/>
        <v>2.8442435611328622E-2</v>
      </c>
      <c r="AR478" s="13">
        <f t="shared" si="206"/>
        <v>-1.982343575494875E-2</v>
      </c>
      <c r="AS478" s="14">
        <f t="shared" si="210"/>
        <v>1.3853701616854387E-2</v>
      </c>
      <c r="AT478" s="14">
        <f t="shared" si="210"/>
        <v>-4.6246832175156219E-3</v>
      </c>
      <c r="AU478" s="14">
        <f t="shared" si="210"/>
        <v>-1.2220575437215742E-3</v>
      </c>
      <c r="AV478" s="14">
        <f t="shared" si="210"/>
        <v>1.2604827119880072E-2</v>
      </c>
      <c r="AW478" s="14">
        <f t="shared" si="210"/>
        <v>7.1271844589184249E-3</v>
      </c>
      <c r="AX478" s="14">
        <f t="shared" si="210"/>
        <v>3.9083697565175683E-3</v>
      </c>
      <c r="AY478" s="14">
        <f t="shared" si="210"/>
        <v>1.5572124237620378E-2</v>
      </c>
      <c r="AZ478" s="14">
        <f t="shared" si="210"/>
        <v>2.3598550958071696E-3</v>
      </c>
      <c r="BA478" s="14">
        <f t="shared" si="210"/>
        <v>1.3020008029180231E-2</v>
      </c>
      <c r="BB478" s="14">
        <f t="shared" si="210"/>
        <v>8.1707180033398566E-3</v>
      </c>
      <c r="BC478" s="14">
        <f t="shared" si="209"/>
        <v>6.3545369157475551E-3</v>
      </c>
      <c r="BD478" s="14">
        <f t="shared" si="209"/>
        <v>-1.4686690768799433E-3</v>
      </c>
      <c r="BE478" s="14">
        <f t="shared" si="208"/>
        <v>5.0535427076144925E-4</v>
      </c>
      <c r="BF478" s="14">
        <f t="shared" si="208"/>
        <v>1.3229351306110616E-3</v>
      </c>
      <c r="BG478" s="14">
        <f t="shared" si="208"/>
        <v>8.0873113342639861E-3</v>
      </c>
      <c r="BH478" s="14">
        <f t="shared" si="208"/>
        <v>7.1270144189663938E-3</v>
      </c>
      <c r="BI478" s="14">
        <f t="shared" si="208"/>
        <v>4.9054508663880208E-3</v>
      </c>
      <c r="BJ478" s="14">
        <f t="shared" si="207"/>
        <v>-4.6167195483735176E-3</v>
      </c>
      <c r="BK478" s="14">
        <f t="shared" si="207"/>
        <v>2.7298470605130781E-2</v>
      </c>
      <c r="BL478" s="14">
        <f t="shared" si="207"/>
        <v>-1.9434731677633023E-2</v>
      </c>
    </row>
    <row r="479" spans="1:64" x14ac:dyDescent="0.35">
      <c r="A479" s="4">
        <v>44923</v>
      </c>
      <c r="B479" s="1">
        <v>42.47</v>
      </c>
      <c r="C479" s="1">
        <v>16.48</v>
      </c>
      <c r="D479" s="1">
        <v>278.77142500000002</v>
      </c>
      <c r="E479" s="1">
        <v>266.14999999999998</v>
      </c>
      <c r="F479" s="1">
        <v>33.82</v>
      </c>
      <c r="G479" s="1">
        <v>84.4</v>
      </c>
      <c r="H479" s="5">
        <v>8.0299999999999994</v>
      </c>
      <c r="I479" s="5">
        <v>85.26</v>
      </c>
      <c r="J479" s="5">
        <v>145</v>
      </c>
      <c r="K479" s="5">
        <v>17.829999999999998</v>
      </c>
      <c r="L479" s="5">
        <v>37.5</v>
      </c>
      <c r="M479" s="5">
        <v>98.133747</v>
      </c>
      <c r="N479" s="5">
        <v>93.972561999999996</v>
      </c>
      <c r="O479" s="5">
        <v>91.171163000000007</v>
      </c>
      <c r="P479">
        <v>9.09</v>
      </c>
      <c r="Q479">
        <v>9.0500000000000007</v>
      </c>
      <c r="R479">
        <v>8.99</v>
      </c>
      <c r="S479">
        <v>7326.0370000000003</v>
      </c>
      <c r="T479">
        <v>2574.5965000000001</v>
      </c>
      <c r="U479">
        <v>5957.048749999999</v>
      </c>
      <c r="V479">
        <v>1579.5344999999998</v>
      </c>
      <c r="W479">
        <v>1615.1280000000002</v>
      </c>
      <c r="X479">
        <v>3265.8494999999998</v>
      </c>
      <c r="Y479" s="13">
        <f t="shared" si="187"/>
        <v>-9.3305341730813771E-3</v>
      </c>
      <c r="Z479" s="13">
        <f t="shared" si="188"/>
        <v>-3.0588235294117621E-2</v>
      </c>
      <c r="AA479" s="13">
        <f t="shared" si="189"/>
        <v>-2.9926933448445572E-2</v>
      </c>
      <c r="AB479" s="13">
        <f t="shared" si="190"/>
        <v>2.1649840697094108E-2</v>
      </c>
      <c r="AC479" s="13">
        <f t="shared" si="191"/>
        <v>-5.0014710208885465E-3</v>
      </c>
      <c r="AD479" s="13">
        <f t="shared" si="192"/>
        <v>-3.4242531585782507E-3</v>
      </c>
      <c r="AE479" s="13">
        <f t="shared" si="193"/>
        <v>-2.7845036319612642E-2</v>
      </c>
      <c r="AF479" s="13">
        <f t="shared" si="194"/>
        <v>-7.9124970909936303E-3</v>
      </c>
      <c r="AG479" s="13">
        <f t="shared" si="195"/>
        <v>-2.3305940994207245E-2</v>
      </c>
      <c r="AH479" s="13">
        <f t="shared" si="196"/>
        <v>-2.0867655134541599E-2</v>
      </c>
      <c r="AI479" s="13">
        <f t="shared" si="197"/>
        <v>1.433594806599949E-2</v>
      </c>
      <c r="AJ479" s="13">
        <f t="shared" si="198"/>
        <v>-7.5358857953165097E-3</v>
      </c>
      <c r="AK479" s="13">
        <f t="shared" si="199"/>
        <v>-3.4923475611524589E-3</v>
      </c>
      <c r="AL479" s="13">
        <f t="shared" si="200"/>
        <v>-8.1992278129370613E-3</v>
      </c>
      <c r="AM479" s="13">
        <f t="shared" si="201"/>
        <v>8.8790233074361909E-3</v>
      </c>
      <c r="AN479" s="13">
        <f t="shared" si="202"/>
        <v>1.3437849944009071E-2</v>
      </c>
      <c r="AO479" s="13">
        <f t="shared" si="203"/>
        <v>1.124859392575924E-2</v>
      </c>
      <c r="AP479" s="13">
        <f t="shared" si="204"/>
        <v>-1.4244431073286525E-2</v>
      </c>
      <c r="AQ479" s="13">
        <f t="shared" si="205"/>
        <v>-3.6116688637540459E-2</v>
      </c>
      <c r="AR479" s="13">
        <f t="shared" si="206"/>
        <v>-2.8958373581670211E-2</v>
      </c>
      <c r="AS479" s="14">
        <f t="shared" si="210"/>
        <v>-8.712474248498206E-3</v>
      </c>
      <c r="AT479" s="14">
        <f t="shared" si="210"/>
        <v>-3.1112156941627368E-2</v>
      </c>
      <c r="AU479" s="14">
        <f t="shared" si="210"/>
        <v>-3.0782130388736541E-2</v>
      </c>
      <c r="AV479" s="14">
        <f t="shared" si="210"/>
        <v>2.11883641031884E-2</v>
      </c>
      <c r="AW479" s="14">
        <f t="shared" si="210"/>
        <v>-4.985397673081292E-3</v>
      </c>
      <c r="AX479" s="14">
        <f t="shared" si="210"/>
        <v>-5.0965055820654187E-3</v>
      </c>
      <c r="AY479" s="14">
        <f t="shared" si="210"/>
        <v>-2.8263071983591157E-2</v>
      </c>
      <c r="AZ479" s="14">
        <f t="shared" si="210"/>
        <v>-8.3531087396438095E-3</v>
      </c>
      <c r="BA479" s="14">
        <f t="shared" si="210"/>
        <v>-2.3733949894510248E-2</v>
      </c>
      <c r="BB479" s="14">
        <f t="shared" si="210"/>
        <v>-2.1002584971733421E-2</v>
      </c>
      <c r="BC479" s="14">
        <f t="shared" si="209"/>
        <v>1.3607946163986272E-2</v>
      </c>
      <c r="BD479" s="14">
        <f t="shared" si="209"/>
        <v>-7.2897828114574974E-3</v>
      </c>
      <c r="BE479" s="14">
        <f t="shared" si="208"/>
        <v>-3.2256562533992924E-3</v>
      </c>
      <c r="BF479" s="14">
        <f t="shared" si="208"/>
        <v>-7.8676593175101249E-3</v>
      </c>
      <c r="BG479" s="14">
        <f t="shared" si="208"/>
        <v>8.0077680123608625E-3</v>
      </c>
      <c r="BH479" s="14">
        <f t="shared" si="208"/>
        <v>1.2664187162072496E-2</v>
      </c>
      <c r="BI479" s="14">
        <f t="shared" si="208"/>
        <v>1.0497936194862112E-2</v>
      </c>
      <c r="BJ479" s="14">
        <f t="shared" si="207"/>
        <v>-1.4812456364591709E-2</v>
      </c>
      <c r="BK479" s="14">
        <f t="shared" si="207"/>
        <v>-3.7260653643738297E-2</v>
      </c>
      <c r="BL479" s="14">
        <f t="shared" si="207"/>
        <v>-2.8569669504354484E-2</v>
      </c>
    </row>
    <row r="480" spans="1:64" x14ac:dyDescent="0.35">
      <c r="A480" s="4">
        <v>44924</v>
      </c>
      <c r="B480" s="1">
        <v>42.37</v>
      </c>
      <c r="C480" s="1">
        <v>16.59</v>
      </c>
      <c r="D480" s="1">
        <v>275.95264600000002</v>
      </c>
      <c r="E480" s="1">
        <v>266.56</v>
      </c>
      <c r="F480" s="1">
        <v>33.81</v>
      </c>
      <c r="G480" s="1">
        <v>83.09</v>
      </c>
      <c r="H480" s="5">
        <v>8.1199999999999992</v>
      </c>
      <c r="I480" s="5">
        <v>84.24</v>
      </c>
      <c r="J480" s="5">
        <v>143.68</v>
      </c>
      <c r="K480" s="5">
        <v>17.93</v>
      </c>
      <c r="L480" s="5">
        <v>37.479999999999997</v>
      </c>
      <c r="M480" s="5">
        <v>98.110285000000005</v>
      </c>
      <c r="N480" s="5">
        <v>94.266767000000002</v>
      </c>
      <c r="O480" s="5">
        <v>90.764419000000004</v>
      </c>
      <c r="P480">
        <v>9.16</v>
      </c>
      <c r="Q480">
        <v>9.06</v>
      </c>
      <c r="R480">
        <v>9.01</v>
      </c>
      <c r="S480">
        <v>7467.1105600000001</v>
      </c>
      <c r="T480">
        <v>2633.2742800000001</v>
      </c>
      <c r="U480">
        <v>5998.4788499999995</v>
      </c>
      <c r="V480">
        <v>1582.6519799999999</v>
      </c>
      <c r="W480">
        <v>1653.14786</v>
      </c>
      <c r="X480">
        <v>3288.1848999999997</v>
      </c>
      <c r="Y480" s="13">
        <f t="shared" si="187"/>
        <v>-2.3546032493525176E-3</v>
      </c>
      <c r="Z480" s="13">
        <f t="shared" si="188"/>
        <v>6.674757281553363E-3</v>
      </c>
      <c r="AA480" s="13">
        <f t="shared" si="189"/>
        <v>-1.0111434484362972E-2</v>
      </c>
      <c r="AB480" s="13">
        <f t="shared" si="190"/>
        <v>1.5404846890851964E-3</v>
      </c>
      <c r="AC480" s="13">
        <f t="shared" si="191"/>
        <v>-2.9568302779414576E-4</v>
      </c>
      <c r="AD480" s="13">
        <f t="shared" si="192"/>
        <v>-1.5521327014218036E-2</v>
      </c>
      <c r="AE480" s="13">
        <f t="shared" si="193"/>
        <v>1.1207970112079683E-2</v>
      </c>
      <c r="AF480" s="13">
        <f t="shared" si="194"/>
        <v>-1.1963406052076122E-2</v>
      </c>
      <c r="AG480" s="13">
        <f t="shared" si="195"/>
        <v>-9.1034482758620226E-3</v>
      </c>
      <c r="AH480" s="13">
        <f t="shared" si="196"/>
        <v>5.6085249579361429E-3</v>
      </c>
      <c r="AI480" s="13">
        <f t="shared" si="197"/>
        <v>-5.3333333333341673E-4</v>
      </c>
      <c r="AJ480" s="13">
        <f t="shared" si="198"/>
        <v>-2.3908187262018017E-4</v>
      </c>
      <c r="AK480" s="13">
        <f t="shared" si="199"/>
        <v>3.130754272720639E-3</v>
      </c>
      <c r="AL480" s="13">
        <f t="shared" si="200"/>
        <v>-4.4613229294881681E-3</v>
      </c>
      <c r="AM480" s="13">
        <f t="shared" si="201"/>
        <v>7.7007700770077318E-3</v>
      </c>
      <c r="AN480" s="13">
        <f t="shared" si="202"/>
        <v>1.1049723756905842E-3</v>
      </c>
      <c r="AO480" s="13">
        <f t="shared" si="203"/>
        <v>2.2246941045605756E-3</v>
      </c>
      <c r="AP480" s="13">
        <f t="shared" si="204"/>
        <v>1.925646294169683E-2</v>
      </c>
      <c r="AQ480" s="13">
        <f t="shared" si="205"/>
        <v>2.2791058715414234E-2</v>
      </c>
      <c r="AR480" s="13">
        <f t="shared" si="206"/>
        <v>6.9548029131036573E-3</v>
      </c>
      <c r="AS480" s="14">
        <f t="shared" si="210"/>
        <v>-1.7365433247693465E-3</v>
      </c>
      <c r="AT480" s="14">
        <f t="shared" si="210"/>
        <v>6.1508356340436157E-3</v>
      </c>
      <c r="AU480" s="14">
        <f t="shared" si="210"/>
        <v>-1.0966631424653941E-2</v>
      </c>
      <c r="AV480" s="14">
        <f t="shared" si="210"/>
        <v>1.0790080951794867E-3</v>
      </c>
      <c r="AW480" s="14">
        <f t="shared" si="210"/>
        <v>-2.7960967998689101E-4</v>
      </c>
      <c r="AX480" s="14">
        <f t="shared" si="210"/>
        <v>-1.7193579437705206E-2</v>
      </c>
      <c r="AY480" s="14">
        <f t="shared" si="210"/>
        <v>1.0789934448101168E-2</v>
      </c>
      <c r="AZ480" s="14">
        <f t="shared" si="210"/>
        <v>-1.2404017700726301E-2</v>
      </c>
      <c r="BA480" s="14">
        <f t="shared" si="210"/>
        <v>-9.5314571761650237E-3</v>
      </c>
      <c r="BB480" s="14">
        <f t="shared" si="210"/>
        <v>5.4735951207443203E-3</v>
      </c>
      <c r="BC480" s="14">
        <f t="shared" si="209"/>
        <v>-1.2613352353466356E-3</v>
      </c>
      <c r="BD480" s="14">
        <f t="shared" si="209"/>
        <v>7.0211112388323131E-6</v>
      </c>
      <c r="BE480" s="14">
        <f t="shared" si="208"/>
        <v>3.3974455804738055E-3</v>
      </c>
      <c r="BF480" s="14">
        <f t="shared" si="208"/>
        <v>-4.1297544340612316E-3</v>
      </c>
      <c r="BG480" s="14">
        <f t="shared" si="208"/>
        <v>6.8295147819324043E-3</v>
      </c>
      <c r="BH480" s="14">
        <f t="shared" si="208"/>
        <v>3.3130959375401027E-4</v>
      </c>
      <c r="BI480" s="14">
        <f t="shared" si="208"/>
        <v>1.4740363736634482E-3</v>
      </c>
      <c r="BJ480" s="14">
        <f t="shared" si="207"/>
        <v>1.8688437650391646E-2</v>
      </c>
      <c r="BK480" s="14">
        <f t="shared" si="207"/>
        <v>2.1647093709216393E-2</v>
      </c>
      <c r="BL480" s="14">
        <f t="shared" si="207"/>
        <v>7.3435069904193842E-3</v>
      </c>
    </row>
    <row r="481" spans="1:64" x14ac:dyDescent="0.35">
      <c r="A481" s="4">
        <v>44925</v>
      </c>
      <c r="B481" s="1">
        <v>42.37</v>
      </c>
      <c r="C481" s="1">
        <v>16.940000000000001</v>
      </c>
      <c r="D481" s="1">
        <v>267.64012700000001</v>
      </c>
      <c r="E481" s="1">
        <v>260.74</v>
      </c>
      <c r="F481" s="1">
        <v>33.07</v>
      </c>
      <c r="G481" s="1">
        <v>83.18</v>
      </c>
      <c r="H481" s="5">
        <v>7.88</v>
      </c>
      <c r="I481" s="5">
        <v>82.36</v>
      </c>
      <c r="J481" s="5">
        <v>139.91</v>
      </c>
      <c r="K481" s="5">
        <v>17.68</v>
      </c>
      <c r="L481" s="5">
        <v>36.86</v>
      </c>
      <c r="M481" s="5">
        <v>98.181963999999994</v>
      </c>
      <c r="N481" s="5">
        <v>94.402771000000001</v>
      </c>
      <c r="O481" s="5">
        <v>90.921880999999999</v>
      </c>
      <c r="P481">
        <v>9.2100000000000009</v>
      </c>
      <c r="Q481">
        <v>9.09</v>
      </c>
      <c r="R481">
        <v>9.0399999999999991</v>
      </c>
      <c r="S481">
        <v>7460.0620100000006</v>
      </c>
      <c r="T481">
        <v>2650.6111599999999</v>
      </c>
      <c r="U481">
        <v>6024.7369500000013</v>
      </c>
      <c r="V481">
        <v>1583.3831900000002</v>
      </c>
      <c r="W481">
        <v>1642.2943300000002</v>
      </c>
      <c r="X481">
        <v>3309.1674800000001</v>
      </c>
      <c r="Y481" s="13">
        <f t="shared" si="187"/>
        <v>0</v>
      </c>
      <c r="Z481" s="13">
        <f t="shared" si="188"/>
        <v>2.1097046413502196E-2</v>
      </c>
      <c r="AA481" s="13">
        <f t="shared" si="189"/>
        <v>-3.0122990739505386E-2</v>
      </c>
      <c r="AB481" s="13">
        <f t="shared" si="190"/>
        <v>-2.1833733493397334E-2</v>
      </c>
      <c r="AC481" s="13">
        <f t="shared" si="191"/>
        <v>-2.1887015675835609E-2</v>
      </c>
      <c r="AD481" s="13">
        <f t="shared" si="192"/>
        <v>1.0831628354796413E-3</v>
      </c>
      <c r="AE481" s="13">
        <f t="shared" si="193"/>
        <v>-2.9556650246305338E-2</v>
      </c>
      <c r="AF481" s="13">
        <f t="shared" si="194"/>
        <v>-2.2317188983855599E-2</v>
      </c>
      <c r="AG481" s="13">
        <f t="shared" si="195"/>
        <v>-2.6238864142539047E-2</v>
      </c>
      <c r="AH481" s="13">
        <f t="shared" si="196"/>
        <v>-1.3943112102621306E-2</v>
      </c>
      <c r="AI481" s="13">
        <f t="shared" si="197"/>
        <v>-1.6542155816435367E-2</v>
      </c>
      <c r="AJ481" s="13">
        <f t="shared" si="198"/>
        <v>7.3059618571069218E-4</v>
      </c>
      <c r="AK481" s="13">
        <f t="shared" si="199"/>
        <v>1.442756597348881E-3</v>
      </c>
      <c r="AL481" s="13">
        <f t="shared" si="200"/>
        <v>1.7348428132393523E-3</v>
      </c>
      <c r="AM481" s="13">
        <f t="shared" si="201"/>
        <v>5.4585152838428725E-3</v>
      </c>
      <c r="AN481" s="13">
        <f t="shared" si="202"/>
        <v>3.3112582781456247E-3</v>
      </c>
      <c r="AO481" s="13">
        <f t="shared" si="203"/>
        <v>3.3296337402884974E-3</v>
      </c>
      <c r="AP481" s="13">
        <f t="shared" si="204"/>
        <v>-9.4394611454628346E-4</v>
      </c>
      <c r="AQ481" s="13">
        <f t="shared" si="205"/>
        <v>6.5837729596477266E-3</v>
      </c>
      <c r="AR481" s="13">
        <f t="shared" si="206"/>
        <v>4.3774597954949583E-3</v>
      </c>
      <c r="AS481" s="14">
        <f t="shared" si="210"/>
        <v>6.18059924583171E-4</v>
      </c>
      <c r="AT481" s="14">
        <f t="shared" si="210"/>
        <v>2.0573124765992448E-2</v>
      </c>
      <c r="AU481" s="14">
        <f t="shared" si="210"/>
        <v>-3.0978187679796355E-2</v>
      </c>
      <c r="AV481" s="14">
        <f t="shared" si="210"/>
        <v>-2.2295210087303043E-2</v>
      </c>
      <c r="AW481" s="14">
        <f t="shared" si="210"/>
        <v>-2.1870942328028355E-2</v>
      </c>
      <c r="AX481" s="14">
        <f t="shared" si="210"/>
        <v>-5.8908958800752689E-4</v>
      </c>
      <c r="AY481" s="14">
        <f t="shared" si="210"/>
        <v>-2.9974685910283853E-2</v>
      </c>
      <c r="AZ481" s="14">
        <f t="shared" si="210"/>
        <v>-2.2757800632505779E-2</v>
      </c>
      <c r="BA481" s="14">
        <f t="shared" si="210"/>
        <v>-2.666687304284205E-2</v>
      </c>
      <c r="BB481" s="14">
        <f t="shared" si="210"/>
        <v>-1.407804193981313E-2</v>
      </c>
      <c r="BC481" s="14">
        <f t="shared" si="209"/>
        <v>-1.7270157718448587E-2</v>
      </c>
      <c r="BD481" s="14">
        <f t="shared" si="209"/>
        <v>9.7669916956970478E-4</v>
      </c>
      <c r="BE481" s="14">
        <f t="shared" si="208"/>
        <v>1.7094479051020478E-3</v>
      </c>
      <c r="BF481" s="14">
        <f t="shared" si="208"/>
        <v>2.0664113086662885E-3</v>
      </c>
      <c r="BG481" s="14">
        <f t="shared" si="208"/>
        <v>4.5872599887675451E-3</v>
      </c>
      <c r="BH481" s="14">
        <f t="shared" si="208"/>
        <v>2.5375954962090505E-3</v>
      </c>
      <c r="BI481" s="14">
        <f t="shared" si="208"/>
        <v>2.5789760093913698E-3</v>
      </c>
      <c r="BJ481" s="14">
        <f t="shared" si="207"/>
        <v>-1.5119714058514683E-3</v>
      </c>
      <c r="BK481" s="14">
        <f t="shared" si="207"/>
        <v>5.4398079534498864E-3</v>
      </c>
      <c r="BL481" s="14">
        <f t="shared" si="207"/>
        <v>4.7661638728106852E-3</v>
      </c>
    </row>
    <row r="482" spans="1:64" x14ac:dyDescent="0.35">
      <c r="A482" s="4">
        <v>44929</v>
      </c>
      <c r="B482" s="1">
        <v>41.29</v>
      </c>
      <c r="C482" s="1">
        <v>16.989999999999998</v>
      </c>
      <c r="D482" s="1">
        <v>274.01593500000001</v>
      </c>
      <c r="E482" s="1">
        <v>260.76</v>
      </c>
      <c r="F482" s="1">
        <v>33.81</v>
      </c>
      <c r="G482" s="1">
        <v>83.42</v>
      </c>
      <c r="H482" s="5">
        <v>8.01</v>
      </c>
      <c r="I482" s="5">
        <v>84.89</v>
      </c>
      <c r="J482" s="5">
        <v>142.30000000000001</v>
      </c>
      <c r="K482" s="5">
        <v>17.809999999999999</v>
      </c>
      <c r="L482" s="5">
        <v>36.590000000000003</v>
      </c>
      <c r="M482" s="5">
        <v>98.612114000000005</v>
      </c>
      <c r="N482" s="5">
        <v>93.489682000000002</v>
      </c>
      <c r="O482" s="5">
        <v>91.509483000000003</v>
      </c>
      <c r="P482">
        <v>9.11</v>
      </c>
      <c r="Q482">
        <v>8.99</v>
      </c>
      <c r="R482">
        <v>8.9700000000000006</v>
      </c>
      <c r="S482">
        <v>7393.2394800000002</v>
      </c>
      <c r="T482">
        <v>2490.4279200000001</v>
      </c>
      <c r="U482">
        <v>6071.2431500000012</v>
      </c>
      <c r="V482">
        <v>1577.19336</v>
      </c>
      <c r="W482">
        <v>1637.3767600000001</v>
      </c>
      <c r="X482">
        <v>3320.9588400000002</v>
      </c>
      <c r="Y482" s="13">
        <f t="shared" si="187"/>
        <v>-2.5489733301864489E-2</v>
      </c>
      <c r="Z482" s="13">
        <f t="shared" si="188"/>
        <v>2.9515938606846019E-3</v>
      </c>
      <c r="AA482" s="13">
        <f t="shared" si="189"/>
        <v>2.3822317196852946E-2</v>
      </c>
      <c r="AB482" s="13">
        <f t="shared" si="190"/>
        <v>7.670476336573525E-5</v>
      </c>
      <c r="AC482" s="13">
        <f t="shared" si="191"/>
        <v>2.2376776534623586E-2</v>
      </c>
      <c r="AD482" s="13">
        <f t="shared" si="192"/>
        <v>2.8853089685019822E-3</v>
      </c>
      <c r="AE482" s="13">
        <f t="shared" si="193"/>
        <v>1.6497461928933997E-2</v>
      </c>
      <c r="AF482" s="13">
        <f t="shared" si="194"/>
        <v>3.0718795531811574E-2</v>
      </c>
      <c r="AG482" s="13">
        <f t="shared" si="195"/>
        <v>1.7082410120792042E-2</v>
      </c>
      <c r="AH482" s="13">
        <f t="shared" si="196"/>
        <v>7.3529411764705318E-3</v>
      </c>
      <c r="AI482" s="13">
        <f t="shared" si="197"/>
        <v>-7.3250135648398268E-3</v>
      </c>
      <c r="AJ482" s="13">
        <f t="shared" si="198"/>
        <v>4.3811509005871165E-3</v>
      </c>
      <c r="AK482" s="13">
        <f t="shared" si="199"/>
        <v>-9.6722690481193547E-3</v>
      </c>
      <c r="AL482" s="13">
        <f t="shared" si="200"/>
        <v>6.4627127544799028E-3</v>
      </c>
      <c r="AM482" s="13">
        <f t="shared" si="201"/>
        <v>-1.0857763300760197E-2</v>
      </c>
      <c r="AN482" s="13">
        <f t="shared" si="202"/>
        <v>-1.1001100110010962E-2</v>
      </c>
      <c r="AO482" s="13">
        <f t="shared" si="203"/>
        <v>-7.743362831858243E-3</v>
      </c>
      <c r="AP482" s="13">
        <f t="shared" si="204"/>
        <v>-8.9573692431010182E-3</v>
      </c>
      <c r="AQ482" s="13">
        <f t="shared" si="205"/>
        <v>-6.0432568313792144E-2</v>
      </c>
      <c r="AR482" s="13">
        <f t="shared" si="206"/>
        <v>7.7192083880109983E-3</v>
      </c>
      <c r="AS482" s="14">
        <f t="shared" si="210"/>
        <v>-2.4871673377281318E-2</v>
      </c>
      <c r="AT482" s="14">
        <f t="shared" si="210"/>
        <v>2.4276722131748546E-3</v>
      </c>
      <c r="AU482" s="14">
        <f t="shared" si="210"/>
        <v>2.2967120256561977E-2</v>
      </c>
      <c r="AV482" s="14">
        <f t="shared" si="210"/>
        <v>-3.8477183053997453E-4</v>
      </c>
      <c r="AW482" s="14">
        <f t="shared" si="210"/>
        <v>2.239284988243084E-2</v>
      </c>
      <c r="AX482" s="14">
        <f t="shared" si="210"/>
        <v>1.213056545014814E-3</v>
      </c>
      <c r="AY482" s="14">
        <f t="shared" si="210"/>
        <v>1.6079426264955482E-2</v>
      </c>
      <c r="AZ482" s="14">
        <f t="shared" si="210"/>
        <v>3.0278183883161395E-2</v>
      </c>
      <c r="BA482" s="14">
        <f t="shared" si="210"/>
        <v>1.6654401220489039E-2</v>
      </c>
      <c r="BB482" s="14">
        <f t="shared" si="210"/>
        <v>7.2180113392787092E-3</v>
      </c>
      <c r="BC482" s="14">
        <f t="shared" si="209"/>
        <v>-8.053015466853046E-3</v>
      </c>
      <c r="BD482" s="14">
        <f t="shared" si="209"/>
        <v>4.6272538844461288E-3</v>
      </c>
      <c r="BE482" s="14">
        <f t="shared" si="208"/>
        <v>-9.4055777403661885E-3</v>
      </c>
      <c r="BF482" s="14">
        <f t="shared" si="208"/>
        <v>6.7942812499068393E-3</v>
      </c>
      <c r="BG482" s="14">
        <f t="shared" si="208"/>
        <v>-1.1729018595835526E-2</v>
      </c>
      <c r="BH482" s="14">
        <f t="shared" si="208"/>
        <v>-1.1774762891947536E-2</v>
      </c>
      <c r="BI482" s="14">
        <f t="shared" si="208"/>
        <v>-8.4940205627553698E-3</v>
      </c>
      <c r="BJ482" s="14">
        <f t="shared" si="207"/>
        <v>-9.5253945344062028E-3</v>
      </c>
      <c r="BK482" s="14">
        <f t="shared" si="207"/>
        <v>-6.1576533319989982E-2</v>
      </c>
      <c r="BL482" s="14">
        <f t="shared" si="207"/>
        <v>8.1079124653267252E-3</v>
      </c>
    </row>
    <row r="483" spans="1:64" x14ac:dyDescent="0.35">
      <c r="A483" s="4">
        <v>44930</v>
      </c>
      <c r="B483" s="1">
        <v>40.409999999999997</v>
      </c>
      <c r="C483" s="1">
        <v>17.28</v>
      </c>
      <c r="D483" s="1">
        <v>282.81742600000001</v>
      </c>
      <c r="E483" s="1">
        <v>261.37</v>
      </c>
      <c r="F483" s="1">
        <v>34.54</v>
      </c>
      <c r="G483" s="1">
        <v>86.32</v>
      </c>
      <c r="H483" s="5">
        <v>8.4700000000000006</v>
      </c>
      <c r="I483" s="5">
        <v>85.39</v>
      </c>
      <c r="J483" s="5">
        <v>145.43</v>
      </c>
      <c r="K483" s="5">
        <v>18.059999999999999</v>
      </c>
      <c r="L483" s="5">
        <v>37.270000000000003</v>
      </c>
      <c r="M483" s="5">
        <v>98.779756000000006</v>
      </c>
      <c r="N483" s="5">
        <v>93.792903999999993</v>
      </c>
      <c r="O483" s="5">
        <v>92.285302999999999</v>
      </c>
      <c r="P483">
        <v>9</v>
      </c>
      <c r="Q483">
        <v>8.91</v>
      </c>
      <c r="R483">
        <v>8.8699999999999992</v>
      </c>
      <c r="S483">
        <v>7444.9439999999995</v>
      </c>
      <c r="T483">
        <v>2497.3619999999996</v>
      </c>
      <c r="U483">
        <v>6121.67</v>
      </c>
      <c r="V483">
        <v>1577.6079999999997</v>
      </c>
      <c r="W483">
        <v>1671.31</v>
      </c>
      <c r="X483">
        <v>3349.7979999999993</v>
      </c>
      <c r="Y483" s="13">
        <f t="shared" si="187"/>
        <v>-2.1312666505207134E-2</v>
      </c>
      <c r="Z483" s="13">
        <f t="shared" si="188"/>
        <v>1.7068864037669378E-2</v>
      </c>
      <c r="AA483" s="13">
        <f t="shared" si="189"/>
        <v>3.2120361905230065E-2</v>
      </c>
      <c r="AB483" s="13">
        <f t="shared" si="190"/>
        <v>2.3393158459887008E-3</v>
      </c>
      <c r="AC483" s="13">
        <f t="shared" si="191"/>
        <v>2.1591245193729573E-2</v>
      </c>
      <c r="AD483" s="13">
        <f t="shared" si="192"/>
        <v>3.4763845600575299E-2</v>
      </c>
      <c r="AE483" s="13">
        <f t="shared" si="193"/>
        <v>5.7428214731585624E-2</v>
      </c>
      <c r="AF483" s="13">
        <f t="shared" si="194"/>
        <v>5.8899752621038989E-3</v>
      </c>
      <c r="AG483" s="13">
        <f t="shared" si="195"/>
        <v>2.199578355586785E-2</v>
      </c>
      <c r="AH483" s="13">
        <f t="shared" si="196"/>
        <v>1.4037057832678272E-2</v>
      </c>
      <c r="AI483" s="13">
        <f t="shared" si="197"/>
        <v>1.8584312653730516E-2</v>
      </c>
      <c r="AJ483" s="13">
        <f t="shared" si="198"/>
        <v>1.70001425991132E-3</v>
      </c>
      <c r="AK483" s="13">
        <f t="shared" si="199"/>
        <v>3.243373958636323E-3</v>
      </c>
      <c r="AL483" s="13">
        <f t="shared" si="200"/>
        <v>8.4780284465162583E-3</v>
      </c>
      <c r="AM483" s="13">
        <f t="shared" si="201"/>
        <v>-1.2074643249176667E-2</v>
      </c>
      <c r="AN483" s="13">
        <f t="shared" si="202"/>
        <v>-8.8987764182424985E-3</v>
      </c>
      <c r="AO483" s="13">
        <f t="shared" si="203"/>
        <v>-1.1148272017837392E-2</v>
      </c>
      <c r="AP483" s="13">
        <f t="shared" si="204"/>
        <v>6.9934864330945925E-3</v>
      </c>
      <c r="AQ483" s="13">
        <f t="shared" si="205"/>
        <v>2.7842925885602581E-3</v>
      </c>
      <c r="AR483" s="13">
        <f t="shared" si="206"/>
        <v>8.3058524842641018E-3</v>
      </c>
      <c r="AS483" s="14">
        <f t="shared" si="210"/>
        <v>-2.0694606580623963E-2</v>
      </c>
      <c r="AT483" s="14">
        <f t="shared" si="210"/>
        <v>1.654494239015963E-2</v>
      </c>
      <c r="AU483" s="14">
        <f t="shared" si="210"/>
        <v>3.1265164964939099E-2</v>
      </c>
      <c r="AV483" s="14">
        <f t="shared" si="210"/>
        <v>1.8778392520829911E-3</v>
      </c>
      <c r="AW483" s="14">
        <f t="shared" si="210"/>
        <v>2.1607318541536826E-2</v>
      </c>
      <c r="AX483" s="14">
        <f t="shared" si="210"/>
        <v>3.3091593177088131E-2</v>
      </c>
      <c r="AY483" s="14">
        <f t="shared" si="210"/>
        <v>5.7010179067607109E-2</v>
      </c>
      <c r="AZ483" s="14">
        <f t="shared" si="210"/>
        <v>5.4493636134537188E-3</v>
      </c>
      <c r="BA483" s="14">
        <f t="shared" si="210"/>
        <v>2.1567774655564847E-2</v>
      </c>
      <c r="BB483" s="14">
        <f t="shared" si="210"/>
        <v>1.3902127995486449E-2</v>
      </c>
      <c r="BC483" s="14">
        <f t="shared" si="209"/>
        <v>1.7856310751717296E-2</v>
      </c>
      <c r="BD483" s="14">
        <f t="shared" si="209"/>
        <v>1.9461172437703325E-3</v>
      </c>
      <c r="BE483" s="14">
        <f t="shared" si="208"/>
        <v>3.5100652663894896E-3</v>
      </c>
      <c r="BF483" s="14">
        <f t="shared" si="208"/>
        <v>8.8095969419431947E-3</v>
      </c>
      <c r="BG483" s="14">
        <f t="shared" si="208"/>
        <v>-1.2945898544251995E-2</v>
      </c>
      <c r="BH483" s="14">
        <f t="shared" si="208"/>
        <v>-9.6724392001790727E-3</v>
      </c>
      <c r="BI483" s="14">
        <f t="shared" si="208"/>
        <v>-1.189892974873452E-2</v>
      </c>
      <c r="BJ483" s="14">
        <f t="shared" si="207"/>
        <v>6.4254611417894078E-3</v>
      </c>
      <c r="BK483" s="14">
        <f t="shared" si="207"/>
        <v>1.6403275823624179E-3</v>
      </c>
      <c r="BL483" s="14">
        <f t="shared" si="207"/>
        <v>8.6945565615798286E-3</v>
      </c>
    </row>
    <row r="484" spans="1:64" x14ac:dyDescent="0.35">
      <c r="A484" s="4">
        <v>44931</v>
      </c>
      <c r="B484" s="1">
        <v>41.02</v>
      </c>
      <c r="C484" s="1">
        <v>17.39</v>
      </c>
      <c r="D484" s="1">
        <v>293.70903199999998</v>
      </c>
      <c r="E484" s="1">
        <v>263.48</v>
      </c>
      <c r="F484" s="1">
        <v>34.89</v>
      </c>
      <c r="G484" s="1">
        <v>85.36</v>
      </c>
      <c r="H484" s="5">
        <v>8.5399999999999991</v>
      </c>
      <c r="I484" s="5">
        <v>87.73</v>
      </c>
      <c r="J484" s="5">
        <v>145.94</v>
      </c>
      <c r="K484" s="5">
        <v>18.47</v>
      </c>
      <c r="L484" s="5">
        <v>38.799999999999997</v>
      </c>
      <c r="M484" s="5">
        <v>99.091297999999995</v>
      </c>
      <c r="N484" s="5">
        <v>94.142425000000003</v>
      </c>
      <c r="O484" s="5">
        <v>92.628189000000006</v>
      </c>
      <c r="P484">
        <v>8.93</v>
      </c>
      <c r="Q484">
        <v>8.83</v>
      </c>
      <c r="R484">
        <v>8.81</v>
      </c>
      <c r="S484">
        <v>7338.7267200000006</v>
      </c>
      <c r="T484">
        <v>2493.8284800000001</v>
      </c>
      <c r="U484">
        <v>6183.793200000001</v>
      </c>
      <c r="V484">
        <v>1570.92624</v>
      </c>
      <c r="W484">
        <v>1621.9944</v>
      </c>
      <c r="X484">
        <v>3298.5388800000005</v>
      </c>
      <c r="Y484" s="13">
        <f t="shared" si="187"/>
        <v>1.5095273447166706E-2</v>
      </c>
      <c r="Z484" s="13">
        <f t="shared" si="188"/>
        <v>6.3657407407407074E-3</v>
      </c>
      <c r="AA484" s="13">
        <f t="shared" si="189"/>
        <v>3.8511085239846456E-2</v>
      </c>
      <c r="AB484" s="13">
        <f t="shared" si="190"/>
        <v>8.0728469219880378E-3</v>
      </c>
      <c r="AC484" s="13">
        <f t="shared" si="191"/>
        <v>1.0133178922987882E-2</v>
      </c>
      <c r="AD484" s="13">
        <f t="shared" si="192"/>
        <v>-1.1121408711770087E-2</v>
      </c>
      <c r="AE484" s="13">
        <f t="shared" si="193"/>
        <v>8.2644628099171787E-3</v>
      </c>
      <c r="AF484" s="13">
        <f t="shared" si="194"/>
        <v>2.7403677245579149E-2</v>
      </c>
      <c r="AG484" s="13">
        <f t="shared" si="195"/>
        <v>3.5068417795502366E-3</v>
      </c>
      <c r="AH484" s="13">
        <f t="shared" si="196"/>
        <v>2.2702104097452946E-2</v>
      </c>
      <c r="AI484" s="13">
        <f t="shared" si="197"/>
        <v>4.1051784276898144E-2</v>
      </c>
      <c r="AJ484" s="13">
        <f t="shared" si="198"/>
        <v>3.153905340685278E-3</v>
      </c>
      <c r="AK484" s="13">
        <f t="shared" si="199"/>
        <v>3.7265185860969824E-3</v>
      </c>
      <c r="AL484" s="13">
        <f t="shared" si="200"/>
        <v>3.7154995308408658E-3</v>
      </c>
      <c r="AM484" s="13">
        <f t="shared" si="201"/>
        <v>-7.7777777777778096E-3</v>
      </c>
      <c r="AN484" s="13">
        <f t="shared" si="202"/>
        <v>-8.9786756453423197E-3</v>
      </c>
      <c r="AO484" s="13">
        <f t="shared" si="203"/>
        <v>-6.7643742953775341E-3</v>
      </c>
      <c r="AP484" s="13">
        <f t="shared" si="204"/>
        <v>-1.4267035453859551E-2</v>
      </c>
      <c r="AQ484" s="13">
        <f t="shared" si="205"/>
        <v>-1.4149010035387336E-3</v>
      </c>
      <c r="AR484" s="13">
        <f t="shared" si="206"/>
        <v>1.0148080507443378E-2</v>
      </c>
      <c r="AS484" s="14">
        <f t="shared" si="210"/>
        <v>1.5713333371749877E-2</v>
      </c>
      <c r="AT484" s="14">
        <f t="shared" si="210"/>
        <v>5.8418190932309601E-3</v>
      </c>
      <c r="AU484" s="14">
        <f t="shared" si="210"/>
        <v>3.765588829955549E-2</v>
      </c>
      <c r="AV484" s="14">
        <f t="shared" si="210"/>
        <v>7.6113703280823279E-3</v>
      </c>
      <c r="AW484" s="14">
        <f t="shared" si="210"/>
        <v>1.0149252270795137E-2</v>
      </c>
      <c r="AX484" s="14">
        <f t="shared" si="210"/>
        <v>-1.2793661135257255E-2</v>
      </c>
      <c r="AY484" s="14">
        <f t="shared" si="210"/>
        <v>7.8464271459386635E-3</v>
      </c>
      <c r="AZ484" s="14">
        <f t="shared" si="210"/>
        <v>2.6963065596928969E-2</v>
      </c>
      <c r="BA484" s="14">
        <f t="shared" si="210"/>
        <v>3.0788328792472346E-3</v>
      </c>
      <c r="BB484" s="14">
        <f t="shared" si="210"/>
        <v>2.2567174260261124E-2</v>
      </c>
      <c r="BC484" s="14">
        <f t="shared" si="209"/>
        <v>4.0323782374884924E-2</v>
      </c>
      <c r="BD484" s="14">
        <f t="shared" si="209"/>
        <v>3.4000083245442903E-3</v>
      </c>
      <c r="BE484" s="14">
        <f t="shared" si="208"/>
        <v>3.9932098938501494E-3</v>
      </c>
      <c r="BF484" s="14">
        <f t="shared" si="208"/>
        <v>4.0470680262678022E-3</v>
      </c>
      <c r="BG484" s="14">
        <f t="shared" si="208"/>
        <v>-8.6490330728531371E-3</v>
      </c>
      <c r="BH484" s="14">
        <f t="shared" si="208"/>
        <v>-9.7523384272788938E-3</v>
      </c>
      <c r="BI484" s="14">
        <f t="shared" si="208"/>
        <v>-7.5150320262746617E-3</v>
      </c>
      <c r="BJ484" s="14">
        <f t="shared" si="207"/>
        <v>-1.4835060745164736E-2</v>
      </c>
      <c r="BK484" s="14">
        <f t="shared" si="207"/>
        <v>-2.5588660097365739E-3</v>
      </c>
      <c r="BL484" s="14">
        <f t="shared" si="207"/>
        <v>1.0536784584759104E-2</v>
      </c>
    </row>
    <row r="485" spans="1:64" x14ac:dyDescent="0.35">
      <c r="A485" s="4">
        <v>44932</v>
      </c>
      <c r="B485" s="1">
        <v>42.27</v>
      </c>
      <c r="C485" s="1">
        <v>17.62</v>
      </c>
      <c r="D485" s="1">
        <v>297.12224700000002</v>
      </c>
      <c r="E485" s="1">
        <v>265.47000000000003</v>
      </c>
      <c r="F485" s="1">
        <v>35.299999999999997</v>
      </c>
      <c r="G485" s="1">
        <v>85.04</v>
      </c>
      <c r="H485" s="5">
        <v>8.7899999999999991</v>
      </c>
      <c r="I485" s="5">
        <v>88.41</v>
      </c>
      <c r="J485" s="5">
        <v>150.72</v>
      </c>
      <c r="K485" s="5">
        <v>18.55</v>
      </c>
      <c r="L485" s="5">
        <v>39.46</v>
      </c>
      <c r="M485" s="5">
        <v>100.033309</v>
      </c>
      <c r="N485" s="5">
        <v>94.844710000000006</v>
      </c>
      <c r="O485" s="5">
        <v>93.625210999999993</v>
      </c>
      <c r="P485">
        <v>8.68</v>
      </c>
      <c r="Q485">
        <v>8.56</v>
      </c>
      <c r="R485">
        <v>8.5399999999999991</v>
      </c>
      <c r="S485">
        <v>7430.9558399999996</v>
      </c>
      <c r="T485">
        <v>2519.1108800000002</v>
      </c>
      <c r="U485">
        <v>6170.9216999999999</v>
      </c>
      <c r="V485">
        <v>1560.9449599999998</v>
      </c>
      <c r="W485">
        <v>1650.7490799999998</v>
      </c>
      <c r="X485">
        <v>3326.1990800000003</v>
      </c>
      <c r="Y485" s="13">
        <f t="shared" si="187"/>
        <v>3.047294002925402E-2</v>
      </c>
      <c r="Z485" s="13">
        <f t="shared" si="188"/>
        <v>1.3225991949396229E-2</v>
      </c>
      <c r="AA485" s="13">
        <f t="shared" si="189"/>
        <v>1.1621076058703012E-2</v>
      </c>
      <c r="AB485" s="13">
        <f t="shared" si="190"/>
        <v>7.5527554273569488E-3</v>
      </c>
      <c r="AC485" s="13">
        <f t="shared" si="191"/>
        <v>1.1751218114072702E-2</v>
      </c>
      <c r="AD485" s="13">
        <f t="shared" si="192"/>
        <v>-3.7488284910964526E-3</v>
      </c>
      <c r="AE485" s="13">
        <f t="shared" si="193"/>
        <v>2.9274004683840751E-2</v>
      </c>
      <c r="AF485" s="13">
        <f t="shared" si="194"/>
        <v>7.7510543713666087E-3</v>
      </c>
      <c r="AG485" s="13">
        <f t="shared" si="195"/>
        <v>3.2753186240920933E-2</v>
      </c>
      <c r="AH485" s="13">
        <f t="shared" si="196"/>
        <v>4.3313481321062179E-3</v>
      </c>
      <c r="AI485" s="13">
        <f t="shared" si="197"/>
        <v>1.7010309278350611E-2</v>
      </c>
      <c r="AJ485" s="13">
        <f t="shared" si="198"/>
        <v>9.5064957167077177E-3</v>
      </c>
      <c r="AK485" s="13">
        <f t="shared" si="199"/>
        <v>7.459814212349038E-3</v>
      </c>
      <c r="AL485" s="13">
        <f t="shared" si="200"/>
        <v>1.0763699590412882E-2</v>
      </c>
      <c r="AM485" s="13">
        <f t="shared" si="201"/>
        <v>-2.7995520716685332E-2</v>
      </c>
      <c r="AN485" s="13">
        <f t="shared" si="202"/>
        <v>-3.057757644394106E-2</v>
      </c>
      <c r="AO485" s="13">
        <f t="shared" si="203"/>
        <v>-3.0646992054483693E-2</v>
      </c>
      <c r="AP485" s="13">
        <f t="shared" si="204"/>
        <v>1.256745529829445E-2</v>
      </c>
      <c r="AQ485" s="13">
        <f t="shared" si="205"/>
        <v>1.0137986715108831E-2</v>
      </c>
      <c r="AR485" s="13">
        <f t="shared" si="206"/>
        <v>-2.0814894003895706E-3</v>
      </c>
      <c r="AS485" s="14">
        <f t="shared" si="210"/>
        <v>3.1090999953837191E-2</v>
      </c>
      <c r="AT485" s="14">
        <f t="shared" si="210"/>
        <v>1.2702070301886482E-2</v>
      </c>
      <c r="AU485" s="14">
        <f t="shared" si="210"/>
        <v>1.0765879118412043E-2</v>
      </c>
      <c r="AV485" s="14">
        <f t="shared" si="210"/>
        <v>7.0912788334512389E-3</v>
      </c>
      <c r="AW485" s="14">
        <f t="shared" si="210"/>
        <v>1.1767291461879957E-2</v>
      </c>
      <c r="AX485" s="14">
        <f t="shared" si="210"/>
        <v>-5.4210809145836206E-3</v>
      </c>
      <c r="AY485" s="14">
        <f t="shared" si="210"/>
        <v>2.8855969019862236E-2</v>
      </c>
      <c r="AZ485" s="14">
        <f t="shared" si="210"/>
        <v>7.3104427227164287E-3</v>
      </c>
      <c r="BA485" s="14">
        <f t="shared" si="210"/>
        <v>3.2325177340617933E-2</v>
      </c>
      <c r="BB485" s="14">
        <f t="shared" si="210"/>
        <v>4.1964182949143954E-3</v>
      </c>
      <c r="BC485" s="14">
        <f t="shared" si="209"/>
        <v>1.6282307376337391E-2</v>
      </c>
      <c r="BD485" s="14">
        <f t="shared" si="209"/>
        <v>9.7525987005667308E-3</v>
      </c>
      <c r="BE485" s="14">
        <f t="shared" si="208"/>
        <v>7.7265055201022051E-3</v>
      </c>
      <c r="BF485" s="14">
        <f t="shared" si="208"/>
        <v>1.1095268085839818E-2</v>
      </c>
      <c r="BG485" s="14">
        <f t="shared" si="208"/>
        <v>-2.8866776011760659E-2</v>
      </c>
      <c r="BH485" s="14">
        <f t="shared" si="208"/>
        <v>-3.1351239225877632E-2</v>
      </c>
      <c r="BI485" s="14">
        <f t="shared" si="208"/>
        <v>-3.1397649785380823E-2</v>
      </c>
      <c r="BJ485" s="14">
        <f t="shared" si="207"/>
        <v>1.1999430006989265E-2</v>
      </c>
      <c r="BK485" s="14">
        <f t="shared" si="207"/>
        <v>8.9940217089109903E-3</v>
      </c>
      <c r="BL485" s="14">
        <f t="shared" si="207"/>
        <v>-1.6927853230738438E-3</v>
      </c>
    </row>
    <row r="486" spans="1:64" x14ac:dyDescent="0.35">
      <c r="A486" s="4">
        <v>44935</v>
      </c>
      <c r="B486" s="1">
        <v>43.32</v>
      </c>
      <c r="C486" s="1">
        <v>17.55</v>
      </c>
      <c r="D486" s="1">
        <v>304.600638</v>
      </c>
      <c r="E486" s="1">
        <v>267.27</v>
      </c>
      <c r="F486" s="1">
        <v>35.65</v>
      </c>
      <c r="G486" s="1">
        <v>83.88</v>
      </c>
      <c r="H486" s="5">
        <v>8.64</v>
      </c>
      <c r="I486" s="5">
        <v>90.3</v>
      </c>
      <c r="J486" s="5">
        <v>154.65</v>
      </c>
      <c r="K486" s="5">
        <v>18.63</v>
      </c>
      <c r="L486" s="5">
        <v>40.42</v>
      </c>
      <c r="M486" s="5">
        <v>100.83816299999999</v>
      </c>
      <c r="N486" s="5">
        <v>96.361241000000007</v>
      </c>
      <c r="O486" s="5">
        <v>94.069357999999994</v>
      </c>
      <c r="P486">
        <v>8.66</v>
      </c>
      <c r="Q486">
        <v>8.51</v>
      </c>
      <c r="R486">
        <v>8.5399999999999991</v>
      </c>
      <c r="S486">
        <v>7433.3369000000002</v>
      </c>
      <c r="T486">
        <v>2547.0284999999999</v>
      </c>
      <c r="U486">
        <v>6134.7165000000005</v>
      </c>
      <c r="V486">
        <v>1563.8639999999998</v>
      </c>
      <c r="W486">
        <v>1652.2146499999999</v>
      </c>
      <c r="X486">
        <v>3336.6264999999999</v>
      </c>
      <c r="Y486" s="13">
        <f t="shared" si="187"/>
        <v>2.4840312278211429E-2</v>
      </c>
      <c r="Z486" s="13">
        <f t="shared" si="188"/>
        <v>-3.972758229284919E-3</v>
      </c>
      <c r="AA486" s="13">
        <f t="shared" si="189"/>
        <v>2.5169407795976945E-2</v>
      </c>
      <c r="AB486" s="13">
        <f t="shared" si="190"/>
        <v>6.7804271669113436E-3</v>
      </c>
      <c r="AC486" s="13">
        <f t="shared" si="191"/>
        <v>9.9150141643059905E-3</v>
      </c>
      <c r="AD486" s="13">
        <f t="shared" si="192"/>
        <v>-1.3640639698965319E-2</v>
      </c>
      <c r="AE486" s="13">
        <f t="shared" si="193"/>
        <v>-1.7064846416382094E-2</v>
      </c>
      <c r="AF486" s="13">
        <f t="shared" si="194"/>
        <v>2.1377672209026137E-2</v>
      </c>
      <c r="AG486" s="13">
        <f t="shared" si="195"/>
        <v>2.6074840764331256E-2</v>
      </c>
      <c r="AH486" s="13">
        <f t="shared" si="196"/>
        <v>4.3126684636117674E-3</v>
      </c>
      <c r="AI486" s="13">
        <f t="shared" si="197"/>
        <v>2.4328433857070474E-2</v>
      </c>
      <c r="AJ486" s="13">
        <f t="shared" si="198"/>
        <v>8.0458600044910206E-3</v>
      </c>
      <c r="AK486" s="13">
        <f t="shared" si="199"/>
        <v>1.5989621350521295E-2</v>
      </c>
      <c r="AL486" s="13">
        <f t="shared" si="200"/>
        <v>4.7438824997681553E-3</v>
      </c>
      <c r="AM486" s="13">
        <f t="shared" si="201"/>
        <v>-2.304147465437739E-3</v>
      </c>
      <c r="AN486" s="13">
        <f t="shared" si="202"/>
        <v>-5.8411214953271859E-3</v>
      </c>
      <c r="AO486" s="13">
        <f t="shared" si="203"/>
        <v>0</v>
      </c>
      <c r="AP486" s="13">
        <f t="shared" si="204"/>
        <v>3.2042445834271251E-4</v>
      </c>
      <c r="AQ486" s="13">
        <f t="shared" si="205"/>
        <v>1.1082330762669611E-2</v>
      </c>
      <c r="AR486" s="13">
        <f t="shared" si="206"/>
        <v>-5.8670652068068575E-3</v>
      </c>
      <c r="AS486" s="14">
        <f t="shared" si="210"/>
        <v>2.5458372202794601E-2</v>
      </c>
      <c r="AT486" s="14">
        <f t="shared" si="210"/>
        <v>-4.4966798767946663E-3</v>
      </c>
      <c r="AU486" s="14">
        <f t="shared" si="210"/>
        <v>2.4314210855685976E-2</v>
      </c>
      <c r="AV486" s="14">
        <f t="shared" si="210"/>
        <v>6.3189505730056337E-3</v>
      </c>
      <c r="AW486" s="14">
        <f t="shared" si="210"/>
        <v>9.9310875121132458E-3</v>
      </c>
      <c r="AX486" s="14">
        <f t="shared" si="210"/>
        <v>-1.5312892122452487E-2</v>
      </c>
      <c r="AY486" s="14">
        <f t="shared" si="210"/>
        <v>-1.7482882080360609E-2</v>
      </c>
      <c r="AZ486" s="14">
        <f t="shared" si="210"/>
        <v>2.0937060560375958E-2</v>
      </c>
      <c r="BA486" s="14">
        <f t="shared" si="210"/>
        <v>2.5646831864028254E-2</v>
      </c>
      <c r="BB486" s="14">
        <f t="shared" si="210"/>
        <v>4.1777386264199448E-3</v>
      </c>
      <c r="BC486" s="14">
        <f t="shared" si="209"/>
        <v>2.3600431955057254E-2</v>
      </c>
      <c r="BD486" s="14">
        <f t="shared" si="209"/>
        <v>8.2919629883500337E-3</v>
      </c>
      <c r="BE486" s="14">
        <f t="shared" si="208"/>
        <v>1.6256312658274461E-2</v>
      </c>
      <c r="BF486" s="14">
        <f t="shared" si="208"/>
        <v>5.0754509951950917E-3</v>
      </c>
      <c r="BG486" s="14">
        <f t="shared" si="208"/>
        <v>-3.1754027605130665E-3</v>
      </c>
      <c r="BH486" s="14">
        <f t="shared" si="208"/>
        <v>-6.61478427726376E-3</v>
      </c>
      <c r="BI486" s="14">
        <f t="shared" si="208"/>
        <v>-7.5065773089712739E-4</v>
      </c>
      <c r="BJ486" s="14">
        <f t="shared" si="207"/>
        <v>-2.4760083296247244E-4</v>
      </c>
      <c r="BK486" s="14">
        <f t="shared" si="207"/>
        <v>9.9383657564717717E-3</v>
      </c>
      <c r="BL486" s="14">
        <f t="shared" si="207"/>
        <v>-5.4783611294911307E-3</v>
      </c>
    </row>
    <row r="487" spans="1:64" x14ac:dyDescent="0.35">
      <c r="A487" s="4">
        <v>44936</v>
      </c>
      <c r="B487" s="1">
        <v>43.92</v>
      </c>
      <c r="C487" s="1">
        <v>17.62</v>
      </c>
      <c r="D487" s="1">
        <v>306.89209399999999</v>
      </c>
      <c r="E487" s="1">
        <v>270.43</v>
      </c>
      <c r="F487" s="1">
        <v>34.909999999999997</v>
      </c>
      <c r="G487" s="1">
        <v>83.11</v>
      </c>
      <c r="H487" s="5">
        <v>8.61</v>
      </c>
      <c r="I487" s="5">
        <v>90.38</v>
      </c>
      <c r="J487" s="5">
        <v>153.41999999999999</v>
      </c>
      <c r="K487" s="5">
        <v>18.82</v>
      </c>
      <c r="L487" s="5">
        <v>40.46</v>
      </c>
      <c r="M487" s="5">
        <v>100.46995200000001</v>
      </c>
      <c r="N487" s="5">
        <v>95.690343999999996</v>
      </c>
      <c r="O487" s="5">
        <v>93.880196999999995</v>
      </c>
      <c r="P487">
        <v>8.7100000000000009</v>
      </c>
      <c r="Q487">
        <v>8.56</v>
      </c>
      <c r="R487">
        <v>8.6</v>
      </c>
      <c r="S487">
        <v>7453.04756</v>
      </c>
      <c r="T487">
        <v>2544.5846999999999</v>
      </c>
      <c r="U487">
        <v>6020.8480499999996</v>
      </c>
      <c r="V487">
        <v>1555.7554600000001</v>
      </c>
      <c r="W487">
        <v>1648.6848000000002</v>
      </c>
      <c r="X487">
        <v>3334.3886800000005</v>
      </c>
      <c r="Y487" s="13">
        <f t="shared" si="187"/>
        <v>1.3850415512465407E-2</v>
      </c>
      <c r="Z487" s="13">
        <f t="shared" si="188"/>
        <v>3.9886039886040045E-3</v>
      </c>
      <c r="AA487" s="13">
        <f t="shared" si="189"/>
        <v>7.5228207499682988E-3</v>
      </c>
      <c r="AB487" s="13">
        <f t="shared" si="190"/>
        <v>1.1823249897107887E-2</v>
      </c>
      <c r="AC487" s="13">
        <f t="shared" si="191"/>
        <v>-2.0757363253856999E-2</v>
      </c>
      <c r="AD487" s="13">
        <f t="shared" si="192"/>
        <v>-9.1797806390080602E-3</v>
      </c>
      <c r="AE487" s="13">
        <f t="shared" si="193"/>
        <v>-3.4722222222223534E-3</v>
      </c>
      <c r="AF487" s="13">
        <f t="shared" si="194"/>
        <v>8.8593576965668107E-4</v>
      </c>
      <c r="AG487" s="13">
        <f t="shared" si="195"/>
        <v>-7.953443258971989E-3</v>
      </c>
      <c r="AH487" s="13">
        <f t="shared" si="196"/>
        <v>1.0198604401503022E-2</v>
      </c>
      <c r="AI487" s="13">
        <f t="shared" si="197"/>
        <v>9.8960910440373936E-4</v>
      </c>
      <c r="AJ487" s="13">
        <f t="shared" si="198"/>
        <v>-3.6515044408334581E-3</v>
      </c>
      <c r="AK487" s="13">
        <f t="shared" si="199"/>
        <v>-6.9623117452380125E-3</v>
      </c>
      <c r="AL487" s="13">
        <f t="shared" si="200"/>
        <v>-2.0108673432213558E-3</v>
      </c>
      <c r="AM487" s="13">
        <f t="shared" si="201"/>
        <v>5.7736720554273334E-3</v>
      </c>
      <c r="AN487" s="13">
        <f t="shared" si="202"/>
        <v>5.875440658049437E-3</v>
      </c>
      <c r="AO487" s="13">
        <f t="shared" si="203"/>
        <v>7.0257611241218388E-3</v>
      </c>
      <c r="AP487" s="13">
        <f t="shared" si="204"/>
        <v>2.6516570236443521E-3</v>
      </c>
      <c r="AQ487" s="13">
        <f t="shared" si="205"/>
        <v>-9.594710070970978E-4</v>
      </c>
      <c r="AR487" s="13">
        <f t="shared" si="206"/>
        <v>-1.85613222713716E-2</v>
      </c>
      <c r="AS487" s="14">
        <f t="shared" si="210"/>
        <v>1.4468475437048578E-2</v>
      </c>
      <c r="AT487" s="14">
        <f t="shared" si="210"/>
        <v>3.4646823410942572E-3</v>
      </c>
      <c r="AU487" s="14">
        <f t="shared" si="210"/>
        <v>6.6676238096773296E-3</v>
      </c>
      <c r="AV487" s="14">
        <f t="shared" si="210"/>
        <v>1.1361773303202177E-2</v>
      </c>
      <c r="AW487" s="14">
        <f t="shared" si="210"/>
        <v>-2.0741289906049745E-2</v>
      </c>
      <c r="AX487" s="14">
        <f t="shared" si="210"/>
        <v>-1.0852033062495228E-2</v>
      </c>
      <c r="AY487" s="14">
        <f t="shared" si="210"/>
        <v>-3.8902578862008682E-3</v>
      </c>
      <c r="AZ487" s="14">
        <f t="shared" si="210"/>
        <v>4.4532412100650119E-4</v>
      </c>
      <c r="BA487" s="14">
        <f t="shared" si="210"/>
        <v>-8.3814521592749901E-3</v>
      </c>
      <c r="BB487" s="14">
        <f t="shared" si="210"/>
        <v>1.0063674564311198E-2</v>
      </c>
      <c r="BC487" s="14">
        <f t="shared" si="209"/>
        <v>2.6160720239052065E-4</v>
      </c>
      <c r="BD487" s="14">
        <f t="shared" si="209"/>
        <v>-3.4054014569744459E-3</v>
      </c>
      <c r="BE487" s="14">
        <f t="shared" si="208"/>
        <v>-6.6956204374848454E-3</v>
      </c>
      <c r="BF487" s="14">
        <f t="shared" si="208"/>
        <v>-1.6792988477944194E-3</v>
      </c>
      <c r="BG487" s="14">
        <f t="shared" si="208"/>
        <v>4.9024167603520059E-3</v>
      </c>
      <c r="BH487" s="14">
        <f t="shared" si="208"/>
        <v>5.1017778761128629E-3</v>
      </c>
      <c r="BI487" s="14">
        <f t="shared" si="208"/>
        <v>6.2751033932247112E-3</v>
      </c>
      <c r="BJ487" s="14">
        <f t="shared" si="207"/>
        <v>2.083631732339167E-3</v>
      </c>
      <c r="BK487" s="14">
        <f t="shared" si="207"/>
        <v>-2.1034360132949383E-3</v>
      </c>
      <c r="BL487" s="14">
        <f t="shared" si="207"/>
        <v>-1.8172618194055874E-2</v>
      </c>
    </row>
    <row r="488" spans="1:64" x14ac:dyDescent="0.35">
      <c r="A488" s="4">
        <v>44937</v>
      </c>
      <c r="B488" s="1">
        <v>44.44</v>
      </c>
      <c r="C488" s="1">
        <v>17.28</v>
      </c>
      <c r="D488" s="1">
        <v>308.01385299999998</v>
      </c>
      <c r="E488" s="1">
        <v>270.58999999999997</v>
      </c>
      <c r="F488" s="1">
        <v>34.880000000000003</v>
      </c>
      <c r="G488" s="1">
        <v>84.12</v>
      </c>
      <c r="H488" s="5">
        <v>9.3000000000000007</v>
      </c>
      <c r="I488" s="5">
        <v>90.56</v>
      </c>
      <c r="J488" s="5">
        <v>154.75</v>
      </c>
      <c r="K488" s="5">
        <v>18.989999999999998</v>
      </c>
      <c r="L488" s="5">
        <v>41.17</v>
      </c>
      <c r="M488" s="5">
        <v>101.032005</v>
      </c>
      <c r="N488" s="5">
        <v>96.116179000000002</v>
      </c>
      <c r="O488" s="5">
        <v>94.680152000000007</v>
      </c>
      <c r="P488">
        <v>8.69</v>
      </c>
      <c r="Q488">
        <v>8.5399999999999991</v>
      </c>
      <c r="R488">
        <v>8.5449999999999999</v>
      </c>
      <c r="S488">
        <v>7493.1264000000001</v>
      </c>
      <c r="T488">
        <v>2546.0185499999998</v>
      </c>
      <c r="U488">
        <v>6078.0296250000001</v>
      </c>
      <c r="V488">
        <v>1545.9119999999998</v>
      </c>
      <c r="W488">
        <v>1696.3353000000002</v>
      </c>
      <c r="X488">
        <v>3308.1759000000002</v>
      </c>
      <c r="Y488" s="13">
        <f t="shared" si="187"/>
        <v>1.1839708561019945E-2</v>
      </c>
      <c r="Z488" s="13">
        <f t="shared" si="188"/>
        <v>-1.9296254256526667E-2</v>
      </c>
      <c r="AA488" s="13">
        <f t="shared" si="189"/>
        <v>3.655222868009097E-3</v>
      </c>
      <c r="AB488" s="13">
        <f t="shared" si="190"/>
        <v>5.9165033465210278E-4</v>
      </c>
      <c r="AC488" s="13">
        <f t="shared" si="191"/>
        <v>-8.5935262102532326E-4</v>
      </c>
      <c r="AD488" s="13">
        <f t="shared" si="192"/>
        <v>1.2152568884610818E-2</v>
      </c>
      <c r="AE488" s="13">
        <f t="shared" si="193"/>
        <v>8.0139372822299812E-2</v>
      </c>
      <c r="AF488" s="13">
        <f t="shared" si="194"/>
        <v>1.9915910599690952E-3</v>
      </c>
      <c r="AG488" s="13">
        <f t="shared" si="195"/>
        <v>8.6690131664712081E-3</v>
      </c>
      <c r="AH488" s="13">
        <f t="shared" si="196"/>
        <v>9.0329436769393274E-3</v>
      </c>
      <c r="AI488" s="13">
        <f t="shared" si="197"/>
        <v>1.7548195748887812E-2</v>
      </c>
      <c r="AJ488" s="13">
        <f t="shared" si="198"/>
        <v>5.5942397583706588E-3</v>
      </c>
      <c r="AK488" s="13">
        <f t="shared" si="199"/>
        <v>4.4501355330064064E-3</v>
      </c>
      <c r="AL488" s="13">
        <f t="shared" si="200"/>
        <v>8.5210196139662055E-3</v>
      </c>
      <c r="AM488" s="13">
        <f t="shared" si="201"/>
        <v>-2.2962112514352869E-3</v>
      </c>
      <c r="AN488" s="13">
        <f t="shared" si="202"/>
        <v>-2.3364485981309988E-3</v>
      </c>
      <c r="AO488" s="13">
        <f t="shared" si="203"/>
        <v>-6.3953488372092693E-3</v>
      </c>
      <c r="AP488" s="13">
        <f t="shared" si="204"/>
        <v>5.3775102972776585E-3</v>
      </c>
      <c r="AQ488" s="13">
        <f t="shared" si="205"/>
        <v>5.6349077317013386E-4</v>
      </c>
      <c r="AR488" s="13">
        <f t="shared" si="206"/>
        <v>9.4972625990786333E-3</v>
      </c>
      <c r="AS488" s="14">
        <f t="shared" si="210"/>
        <v>1.2457768485603116E-2</v>
      </c>
      <c r="AT488" s="14">
        <f t="shared" si="210"/>
        <v>-1.9820175904036414E-2</v>
      </c>
      <c r="AU488" s="14">
        <f t="shared" si="210"/>
        <v>2.8000259277181278E-3</v>
      </c>
      <c r="AV488" s="14">
        <f t="shared" si="210"/>
        <v>1.3017374074639302E-4</v>
      </c>
      <c r="AW488" s="14">
        <f t="shared" si="210"/>
        <v>-8.4327927321806856E-4</v>
      </c>
      <c r="AX488" s="14">
        <f t="shared" si="210"/>
        <v>1.048031646112365E-2</v>
      </c>
      <c r="AY488" s="14">
        <f t="shared" si="210"/>
        <v>7.9721337158321304E-2</v>
      </c>
      <c r="AZ488" s="14">
        <f t="shared" si="210"/>
        <v>1.5509794113189154E-3</v>
      </c>
      <c r="BA488" s="14">
        <f t="shared" si="210"/>
        <v>8.241004266168207E-3</v>
      </c>
      <c r="BB488" s="14">
        <f t="shared" si="210"/>
        <v>8.8980138397475039E-3</v>
      </c>
      <c r="BC488" s="14">
        <f t="shared" si="209"/>
        <v>1.6820193846874592E-2</v>
      </c>
      <c r="BD488" s="14">
        <f t="shared" si="209"/>
        <v>5.8403427422296711E-3</v>
      </c>
      <c r="BE488" s="14">
        <f t="shared" si="208"/>
        <v>4.7168268407595734E-3</v>
      </c>
      <c r="BF488" s="14">
        <f t="shared" si="208"/>
        <v>8.8525881093931419E-3</v>
      </c>
      <c r="BG488" s="14">
        <f t="shared" si="208"/>
        <v>-3.1674665465106144E-3</v>
      </c>
      <c r="BH488" s="14">
        <f t="shared" si="208"/>
        <v>-3.1101113800675725E-3</v>
      </c>
      <c r="BI488" s="14">
        <f t="shared" si="208"/>
        <v>-7.1460065681063969E-3</v>
      </c>
      <c r="BJ488" s="14">
        <f t="shared" si="207"/>
        <v>4.8094850059724739E-3</v>
      </c>
      <c r="BK488" s="14">
        <f t="shared" si="207"/>
        <v>-5.8047423302770638E-4</v>
      </c>
      <c r="BL488" s="14">
        <f t="shared" si="207"/>
        <v>9.8859666763943602E-3</v>
      </c>
    </row>
    <row r="489" spans="1:64" x14ac:dyDescent="0.35">
      <c r="A489" s="4">
        <v>44938</v>
      </c>
      <c r="B489" s="1">
        <v>44.64</v>
      </c>
      <c r="C489" s="1">
        <v>17.39</v>
      </c>
      <c r="D489" s="1">
        <v>309.83551199999999</v>
      </c>
      <c r="E489" s="1">
        <v>267.8</v>
      </c>
      <c r="F489" s="1">
        <v>34.96</v>
      </c>
      <c r="G489" s="1">
        <v>84.17</v>
      </c>
      <c r="H489" s="5">
        <v>9.57</v>
      </c>
      <c r="I489" s="5">
        <v>91.08</v>
      </c>
      <c r="J489" s="5">
        <v>156.28</v>
      </c>
      <c r="K489" s="5">
        <v>19.25</v>
      </c>
      <c r="L489" s="5">
        <v>42.13</v>
      </c>
      <c r="M489" s="5">
        <v>101.34758100000001</v>
      </c>
      <c r="N489" s="5">
        <v>96.414473999999998</v>
      </c>
      <c r="O489" s="5">
        <v>94.746368000000004</v>
      </c>
      <c r="P489">
        <v>8.58</v>
      </c>
      <c r="Q489">
        <v>8.4499999999999993</v>
      </c>
      <c r="R489">
        <v>8.4700000000000006</v>
      </c>
      <c r="S489">
        <v>7477.3370400000003</v>
      </c>
      <c r="T489">
        <v>2606.2181400000004</v>
      </c>
      <c r="U489">
        <v>6061.5857000000005</v>
      </c>
      <c r="V489">
        <v>1540.4489700000001</v>
      </c>
      <c r="W489">
        <v>1704.8916150000002</v>
      </c>
      <c r="X489">
        <v>3327.27936</v>
      </c>
      <c r="Y489" s="13">
        <f t="shared" si="187"/>
        <v>4.5004500450045648E-3</v>
      </c>
      <c r="Z489" s="13">
        <f t="shared" si="188"/>
        <v>6.3657407407407074E-3</v>
      </c>
      <c r="AA489" s="13">
        <f t="shared" si="189"/>
        <v>5.9142112676341578E-3</v>
      </c>
      <c r="AB489" s="13">
        <f t="shared" si="190"/>
        <v>-1.0310802320854295E-2</v>
      </c>
      <c r="AC489" s="13">
        <f t="shared" si="191"/>
        <v>2.2935779816513273E-3</v>
      </c>
      <c r="AD489" s="13">
        <f t="shared" si="192"/>
        <v>5.943889681407175E-4</v>
      </c>
      <c r="AE489" s="13">
        <f t="shared" si="193"/>
        <v>2.9032258064516082E-2</v>
      </c>
      <c r="AF489" s="13">
        <f t="shared" si="194"/>
        <v>5.7420494699646201E-3</v>
      </c>
      <c r="AG489" s="13">
        <f t="shared" si="195"/>
        <v>9.8869143780290873E-3</v>
      </c>
      <c r="AH489" s="13">
        <f t="shared" si="196"/>
        <v>1.3691416535018514E-2</v>
      </c>
      <c r="AI489" s="13">
        <f t="shared" si="197"/>
        <v>2.3317949963565721E-2</v>
      </c>
      <c r="AJ489" s="13">
        <f t="shared" si="198"/>
        <v>3.1235250651514557E-3</v>
      </c>
      <c r="AK489" s="13">
        <f t="shared" si="199"/>
        <v>3.1034837537600819E-3</v>
      </c>
      <c r="AL489" s="13">
        <f t="shared" si="200"/>
        <v>6.9936516367228858E-4</v>
      </c>
      <c r="AM489" s="13">
        <f t="shared" si="201"/>
        <v>-1.2658227848101201E-2</v>
      </c>
      <c r="AN489" s="13">
        <f t="shared" si="202"/>
        <v>-1.0538641686182654E-2</v>
      </c>
      <c r="AO489" s="13">
        <f t="shared" si="203"/>
        <v>-8.7770626097131987E-3</v>
      </c>
      <c r="AP489" s="13">
        <f t="shared" si="204"/>
        <v>-2.1071791875818032E-3</v>
      </c>
      <c r="AQ489" s="13">
        <f t="shared" si="205"/>
        <v>2.3644599918567221E-2</v>
      </c>
      <c r="AR489" s="13">
        <f t="shared" si="206"/>
        <v>-2.705469702280298E-3</v>
      </c>
      <c r="AS489" s="14">
        <f t="shared" si="210"/>
        <v>5.1185099695877359E-3</v>
      </c>
      <c r="AT489" s="14">
        <f t="shared" si="210"/>
        <v>5.8418190932309601E-3</v>
      </c>
      <c r="AU489" s="14">
        <f t="shared" si="210"/>
        <v>5.0590143273431887E-3</v>
      </c>
      <c r="AV489" s="14">
        <f t="shared" si="210"/>
        <v>-1.0772278914760005E-2</v>
      </c>
      <c r="AW489" s="14">
        <f t="shared" si="210"/>
        <v>2.3096513294585822E-3</v>
      </c>
      <c r="AX489" s="14">
        <f t="shared" si="210"/>
        <v>-1.0778634553464507E-3</v>
      </c>
      <c r="AY489" s="14">
        <f t="shared" si="210"/>
        <v>2.8614222400537567E-2</v>
      </c>
      <c r="AZ489" s="14">
        <f t="shared" si="210"/>
        <v>5.3014378213144401E-3</v>
      </c>
      <c r="BA489" s="14">
        <f t="shared" si="210"/>
        <v>9.4589054777260862E-3</v>
      </c>
      <c r="BB489" s="14">
        <f t="shared" si="210"/>
        <v>1.355648669782669E-2</v>
      </c>
      <c r="BC489" s="14">
        <f t="shared" si="209"/>
        <v>2.2589948061552501E-2</v>
      </c>
      <c r="BD489" s="14">
        <f t="shared" si="209"/>
        <v>3.3696280490104679E-3</v>
      </c>
      <c r="BE489" s="14">
        <f t="shared" si="208"/>
        <v>3.3701750615132485E-3</v>
      </c>
      <c r="BF489" s="14">
        <f t="shared" si="208"/>
        <v>1.030933659099225E-3</v>
      </c>
      <c r="BG489" s="14">
        <f t="shared" si="208"/>
        <v>-1.352948314317653E-2</v>
      </c>
      <c r="BH489" s="14">
        <f t="shared" si="208"/>
        <v>-1.1312304468119228E-2</v>
      </c>
      <c r="BI489" s="14">
        <f t="shared" si="208"/>
        <v>-9.5277203406103263E-3</v>
      </c>
      <c r="BJ489" s="14">
        <f t="shared" si="207"/>
        <v>-2.6752044788869883E-3</v>
      </c>
      <c r="BK489" s="14">
        <f t="shared" si="207"/>
        <v>2.250063491236938E-2</v>
      </c>
      <c r="BL489" s="14">
        <f t="shared" si="207"/>
        <v>-2.3167656249645711E-3</v>
      </c>
    </row>
    <row r="490" spans="1:64" x14ac:dyDescent="0.35">
      <c r="A490" s="4">
        <v>44939</v>
      </c>
      <c r="B490" s="1">
        <v>44.65</v>
      </c>
      <c r="C490" s="1">
        <v>17.39</v>
      </c>
      <c r="D490" s="1">
        <v>310.70799099999999</v>
      </c>
      <c r="E490" s="1">
        <v>267.93</v>
      </c>
      <c r="F490" s="1">
        <v>35.15</v>
      </c>
      <c r="G490" s="1">
        <v>84.39</v>
      </c>
      <c r="H490" s="5">
        <v>9.4</v>
      </c>
      <c r="I490" s="5">
        <v>90.93</v>
      </c>
      <c r="J490" s="5">
        <v>157.47</v>
      </c>
      <c r="K490" s="5">
        <v>19.239999999999998</v>
      </c>
      <c r="L490" s="5">
        <v>42.4</v>
      </c>
      <c r="M490" s="5">
        <v>101.518567</v>
      </c>
      <c r="N490" s="5">
        <v>97.018212000000005</v>
      </c>
      <c r="O490" s="5">
        <v>95.124722000000006</v>
      </c>
      <c r="P490">
        <v>8.6300000000000008</v>
      </c>
      <c r="Q490">
        <v>8.4600000000000009</v>
      </c>
      <c r="R490">
        <v>8.4700000000000006</v>
      </c>
      <c r="S490">
        <v>7484.3480500000005</v>
      </c>
      <c r="T490">
        <v>2612.2910170000005</v>
      </c>
      <c r="U490">
        <v>6107.6787600000007</v>
      </c>
      <c r="V490">
        <v>1533.3053320000001</v>
      </c>
      <c r="W490">
        <v>1690.5048130000002</v>
      </c>
      <c r="X490">
        <v>3357.3451880000002</v>
      </c>
      <c r="Y490" s="13">
        <f t="shared" si="187"/>
        <v>2.2401433691751816E-4</v>
      </c>
      <c r="Z490" s="13">
        <f t="shared" si="188"/>
        <v>0</v>
      </c>
      <c r="AA490" s="13">
        <f t="shared" si="189"/>
        <v>2.8159425443781876E-3</v>
      </c>
      <c r="AB490" s="13">
        <f t="shared" si="190"/>
        <v>4.8543689320386651E-4</v>
      </c>
      <c r="AC490" s="13">
        <f t="shared" si="191"/>
        <v>5.434782608695587E-3</v>
      </c>
      <c r="AD490" s="13">
        <f t="shared" si="192"/>
        <v>2.6137578709753933E-3</v>
      </c>
      <c r="AE490" s="13">
        <f t="shared" si="193"/>
        <v>-1.7763845350052238E-2</v>
      </c>
      <c r="AF490" s="13">
        <f t="shared" si="194"/>
        <v>-1.6469038208167708E-3</v>
      </c>
      <c r="AG490" s="13">
        <f t="shared" si="195"/>
        <v>7.6145380087023146E-3</v>
      </c>
      <c r="AH490" s="13">
        <f t="shared" si="196"/>
        <v>-5.1948051948060069E-4</v>
      </c>
      <c r="AI490" s="13">
        <f t="shared" si="197"/>
        <v>6.4087348682647996E-3</v>
      </c>
      <c r="AJ490" s="13">
        <f t="shared" si="198"/>
        <v>1.6871246290525591E-3</v>
      </c>
      <c r="AK490" s="13">
        <f t="shared" si="199"/>
        <v>6.2619021289273121E-3</v>
      </c>
      <c r="AL490" s="13">
        <f t="shared" si="200"/>
        <v>3.9933351323820834E-3</v>
      </c>
      <c r="AM490" s="13">
        <f t="shared" si="201"/>
        <v>5.8275058275059103E-3</v>
      </c>
      <c r="AN490" s="13">
        <f t="shared" si="202"/>
        <v>1.1834319526629071E-3</v>
      </c>
      <c r="AO490" s="13">
        <f t="shared" si="203"/>
        <v>0</v>
      </c>
      <c r="AP490" s="13">
        <f t="shared" si="204"/>
        <v>9.3763461008842912E-4</v>
      </c>
      <c r="AQ490" s="13">
        <f t="shared" si="205"/>
        <v>2.3301491562790141E-3</v>
      </c>
      <c r="AR490" s="13">
        <f t="shared" si="206"/>
        <v>7.6041257653092567E-3</v>
      </c>
      <c r="AS490" s="14">
        <f t="shared" si="210"/>
        <v>8.4207426150068911E-4</v>
      </c>
      <c r="AT490" s="14">
        <f t="shared" si="210"/>
        <v>-5.2392164750974732E-4</v>
      </c>
      <c r="AU490" s="14">
        <f t="shared" si="210"/>
        <v>1.9607456040872185E-3</v>
      </c>
      <c r="AV490" s="14">
        <f t="shared" si="210"/>
        <v>2.3960299298156741E-5</v>
      </c>
      <c r="AW490" s="14">
        <f t="shared" si="210"/>
        <v>5.4508559565028415E-3</v>
      </c>
      <c r="AX490" s="14">
        <f t="shared" si="210"/>
        <v>9.4150544748822511E-4</v>
      </c>
      <c r="AY490" s="14">
        <f t="shared" si="210"/>
        <v>-1.8181881014030753E-2</v>
      </c>
      <c r="AZ490" s="14">
        <f t="shared" si="210"/>
        <v>-2.0875154694669508E-3</v>
      </c>
      <c r="BA490" s="14">
        <f t="shared" si="210"/>
        <v>7.1865291083993126E-3</v>
      </c>
      <c r="BB490" s="14">
        <f t="shared" si="210"/>
        <v>-6.5441035667242338E-4</v>
      </c>
      <c r="BC490" s="14">
        <f t="shared" si="209"/>
        <v>5.6807329662515813E-3</v>
      </c>
      <c r="BD490" s="14">
        <f t="shared" si="209"/>
        <v>1.9332276129115716E-3</v>
      </c>
      <c r="BE490" s="14">
        <f t="shared" si="208"/>
        <v>6.5285934366804792E-3</v>
      </c>
      <c r="BF490" s="14">
        <f t="shared" si="208"/>
        <v>4.3249036278090198E-3</v>
      </c>
      <c r="BG490" s="14">
        <f t="shared" si="208"/>
        <v>4.9562505324305828E-3</v>
      </c>
      <c r="BH490" s="14">
        <f t="shared" si="208"/>
        <v>4.0976917072633318E-4</v>
      </c>
      <c r="BI490" s="14">
        <f t="shared" si="208"/>
        <v>-7.5065773089712739E-4</v>
      </c>
      <c r="BJ490" s="14">
        <f t="shared" si="207"/>
        <v>3.6960931878324418E-4</v>
      </c>
      <c r="BK490" s="14">
        <f t="shared" si="207"/>
        <v>1.1861841500811739E-3</v>
      </c>
      <c r="BL490" s="14">
        <f t="shared" si="207"/>
        <v>7.9928298426249836E-3</v>
      </c>
    </row>
    <row r="491" spans="1:64" x14ac:dyDescent="0.35">
      <c r="A491" s="4">
        <v>44943</v>
      </c>
      <c r="B491" s="1">
        <v>45.05</v>
      </c>
      <c r="C491" s="1">
        <v>18.100000000000001</v>
      </c>
      <c r="D491" s="1">
        <v>311.714698</v>
      </c>
      <c r="E491" s="1">
        <v>269.64999999999998</v>
      </c>
      <c r="F491" s="1">
        <v>34.64</v>
      </c>
      <c r="G491" s="1">
        <v>86.96</v>
      </c>
      <c r="H491" s="5">
        <v>9.34</v>
      </c>
      <c r="I491" s="5">
        <v>92.32</v>
      </c>
      <c r="J491" s="5">
        <v>155.85</v>
      </c>
      <c r="K491" s="5">
        <v>19.43</v>
      </c>
      <c r="L491" s="5">
        <v>41.82</v>
      </c>
      <c r="M491" s="5">
        <v>101.024614</v>
      </c>
      <c r="N491" s="5">
        <v>96.713238000000004</v>
      </c>
      <c r="O491" s="5">
        <v>93.754919000000001</v>
      </c>
      <c r="P491">
        <v>8.77</v>
      </c>
      <c r="Q491">
        <v>8.6</v>
      </c>
      <c r="R491">
        <v>8.61</v>
      </c>
      <c r="S491">
        <v>7430.3435999999992</v>
      </c>
      <c r="T491">
        <v>2610.5299999999997</v>
      </c>
      <c r="U491">
        <v>5980.8689999999997</v>
      </c>
      <c r="V491">
        <v>1525.9692</v>
      </c>
      <c r="W491">
        <v>1683.0679999999998</v>
      </c>
      <c r="X491">
        <v>3317.3811999999998</v>
      </c>
      <c r="Y491" s="13">
        <f t="shared" si="187"/>
        <v>8.9585666293392745E-3</v>
      </c>
      <c r="Z491" s="13">
        <f t="shared" si="188"/>
        <v>4.0828062104657899E-2</v>
      </c>
      <c r="AA491" s="13">
        <f t="shared" si="189"/>
        <v>3.2400421912547649E-3</v>
      </c>
      <c r="AB491" s="13">
        <f t="shared" si="190"/>
        <v>6.4195872056132964E-3</v>
      </c>
      <c r="AC491" s="13">
        <f t="shared" si="191"/>
        <v>-1.45092460881934E-2</v>
      </c>
      <c r="AD491" s="13">
        <f t="shared" si="192"/>
        <v>3.0453845242327211E-2</v>
      </c>
      <c r="AE491" s="13">
        <f t="shared" si="193"/>
        <v>-6.3829787234043079E-3</v>
      </c>
      <c r="AF491" s="13">
        <f t="shared" si="194"/>
        <v>1.5286484108654859E-2</v>
      </c>
      <c r="AG491" s="13">
        <f t="shared" si="195"/>
        <v>-1.0287673842636721E-2</v>
      </c>
      <c r="AH491" s="13">
        <f t="shared" si="196"/>
        <v>9.8752598752599417E-3</v>
      </c>
      <c r="AI491" s="13">
        <f t="shared" si="197"/>
        <v>-1.3679245283018828E-2</v>
      </c>
      <c r="AJ491" s="13">
        <f t="shared" si="198"/>
        <v>-4.8656419667547583E-3</v>
      </c>
      <c r="AK491" s="13">
        <f t="shared" si="199"/>
        <v>-3.1434716607640781E-3</v>
      </c>
      <c r="AL491" s="13">
        <f t="shared" si="200"/>
        <v>-1.440007362124017E-2</v>
      </c>
      <c r="AM491" s="13">
        <f t="shared" si="201"/>
        <v>1.6222479721900208E-2</v>
      </c>
      <c r="AN491" s="13">
        <f t="shared" si="202"/>
        <v>1.6548463356973849E-2</v>
      </c>
      <c r="AO491" s="13">
        <f t="shared" si="203"/>
        <v>1.6528925619834565E-2</v>
      </c>
      <c r="AP491" s="13">
        <f t="shared" si="204"/>
        <v>-7.2156518696376319E-3</v>
      </c>
      <c r="AQ491" s="13">
        <f t="shared" si="205"/>
        <v>-6.74127418630066E-4</v>
      </c>
      <c r="AR491" s="13">
        <f t="shared" si="206"/>
        <v>-2.0762349328274265E-2</v>
      </c>
      <c r="AS491" s="14">
        <f t="shared" si="210"/>
        <v>9.5766265539224456E-3</v>
      </c>
      <c r="AT491" s="14">
        <f t="shared" si="210"/>
        <v>4.0304140457148155E-2</v>
      </c>
      <c r="AU491" s="14">
        <f t="shared" si="210"/>
        <v>2.3848452509637958E-3</v>
      </c>
      <c r="AV491" s="14">
        <f t="shared" si="210"/>
        <v>5.9581106117075865E-3</v>
      </c>
      <c r="AW491" s="14">
        <f t="shared" si="210"/>
        <v>-1.4493172740386145E-2</v>
      </c>
      <c r="AX491" s="14">
        <f t="shared" si="210"/>
        <v>2.8781592818840043E-2</v>
      </c>
      <c r="AY491" s="14">
        <f t="shared" si="210"/>
        <v>-6.8010143873828231E-3</v>
      </c>
      <c r="AZ491" s="14">
        <f t="shared" si="210"/>
        <v>1.484587246000468E-2</v>
      </c>
      <c r="BA491" s="14">
        <f t="shared" si="210"/>
        <v>-1.0715682742939723E-2</v>
      </c>
      <c r="BB491" s="14">
        <f t="shared" si="210"/>
        <v>9.7403300380681183E-3</v>
      </c>
      <c r="BC491" s="14">
        <f t="shared" si="209"/>
        <v>-1.4407247185032047E-2</v>
      </c>
      <c r="BD491" s="14">
        <f t="shared" si="209"/>
        <v>-4.619538982895746E-3</v>
      </c>
      <c r="BE491" s="14">
        <f t="shared" si="208"/>
        <v>-2.8767803530109115E-3</v>
      </c>
      <c r="BF491" s="14">
        <f t="shared" si="208"/>
        <v>-1.4068505125813233E-2</v>
      </c>
      <c r="BG491" s="14">
        <f t="shared" si="208"/>
        <v>1.5351224426824879E-2</v>
      </c>
      <c r="BH491" s="14">
        <f t="shared" si="208"/>
        <v>1.5774800575037277E-2</v>
      </c>
      <c r="BI491" s="14">
        <f t="shared" si="208"/>
        <v>1.577826788893744E-2</v>
      </c>
      <c r="BJ491" s="14">
        <f t="shared" si="207"/>
        <v>-7.7836771609428165E-3</v>
      </c>
      <c r="BK491" s="14">
        <f t="shared" si="207"/>
        <v>-1.8180924248279062E-3</v>
      </c>
      <c r="BL491" s="14">
        <f t="shared" si="207"/>
        <v>-2.0373645250958538E-2</v>
      </c>
    </row>
    <row r="492" spans="1:64" x14ac:dyDescent="0.35">
      <c r="A492" s="4">
        <v>44944</v>
      </c>
      <c r="B492" s="1">
        <v>44.27</v>
      </c>
      <c r="C492" s="1">
        <v>17.489999999999998</v>
      </c>
      <c r="D492" s="1">
        <v>314.86904500000003</v>
      </c>
      <c r="E492" s="1">
        <v>271.19</v>
      </c>
      <c r="F492" s="1">
        <v>35.32</v>
      </c>
      <c r="G492" s="1">
        <v>88.1</v>
      </c>
      <c r="H492" s="5">
        <v>9.2899999999999991</v>
      </c>
      <c r="I492" s="5">
        <v>91.86</v>
      </c>
      <c r="J492" s="5">
        <v>152.93</v>
      </c>
      <c r="K492" s="5">
        <v>19.62</v>
      </c>
      <c r="L492" s="5">
        <v>41.6</v>
      </c>
      <c r="M492" s="5">
        <v>100.803653</v>
      </c>
      <c r="N492" s="5">
        <v>96.387887000000006</v>
      </c>
      <c r="O492" s="5">
        <v>94.480401999999998</v>
      </c>
      <c r="P492">
        <v>8.73</v>
      </c>
      <c r="Q492">
        <v>8.5500000000000007</v>
      </c>
      <c r="R492">
        <v>8.5399999999999991</v>
      </c>
      <c r="S492">
        <v>7400.72696</v>
      </c>
      <c r="T492">
        <v>2590.2260800000004</v>
      </c>
      <c r="U492">
        <v>6083.3072000000002</v>
      </c>
      <c r="V492">
        <v>1547.67048</v>
      </c>
      <c r="W492">
        <v>1679.6203999999998</v>
      </c>
      <c r="X492">
        <v>3347.5203200000001</v>
      </c>
      <c r="Y492" s="13">
        <f t="shared" si="187"/>
        <v>-1.7314095449500425E-2</v>
      </c>
      <c r="Z492" s="13">
        <f t="shared" si="188"/>
        <v>-3.3701657458563697E-2</v>
      </c>
      <c r="AA492" s="13">
        <f t="shared" si="189"/>
        <v>1.0119339961313051E-2</v>
      </c>
      <c r="AB492" s="13">
        <f t="shared" si="190"/>
        <v>5.7111069905433735E-3</v>
      </c>
      <c r="AC492" s="13">
        <f t="shared" si="191"/>
        <v>1.9630484988452646E-2</v>
      </c>
      <c r="AD492" s="13">
        <f t="shared" si="192"/>
        <v>1.3109475620975168E-2</v>
      </c>
      <c r="AE492" s="13">
        <f t="shared" si="193"/>
        <v>-5.3533190578159218E-3</v>
      </c>
      <c r="AF492" s="13">
        <f t="shared" si="194"/>
        <v>-4.9826689774696035E-3</v>
      </c>
      <c r="AG492" s="13">
        <f t="shared" si="195"/>
        <v>-1.8735964068014036E-2</v>
      </c>
      <c r="AH492" s="13">
        <f t="shared" si="196"/>
        <v>9.7786927431807152E-3</v>
      </c>
      <c r="AI492" s="13">
        <f t="shared" si="197"/>
        <v>-5.2606408417025076E-3</v>
      </c>
      <c r="AJ492" s="13">
        <f t="shared" si="198"/>
        <v>-2.1871996462169371E-3</v>
      </c>
      <c r="AK492" s="13">
        <f t="shared" si="199"/>
        <v>-3.3640792794053459E-3</v>
      </c>
      <c r="AL492" s="13">
        <f t="shared" si="200"/>
        <v>7.7380793214700235E-3</v>
      </c>
      <c r="AM492" s="13">
        <f t="shared" si="201"/>
        <v>-4.5610034207524686E-3</v>
      </c>
      <c r="AN492" s="13">
        <f t="shared" si="202"/>
        <v>-5.8139534883719689E-3</v>
      </c>
      <c r="AO492" s="13">
        <f t="shared" si="203"/>
        <v>-8.130081300813042E-3</v>
      </c>
      <c r="AP492" s="13">
        <f t="shared" si="204"/>
        <v>-3.9859045011053432E-3</v>
      </c>
      <c r="AQ492" s="13">
        <f t="shared" si="205"/>
        <v>-7.7777003137291592E-3</v>
      </c>
      <c r="AR492" s="13">
        <f t="shared" si="206"/>
        <v>1.7127644828870272E-2</v>
      </c>
      <c r="AS492" s="14">
        <f t="shared" si="210"/>
        <v>-1.6696035524917253E-2</v>
      </c>
      <c r="AT492" s="14">
        <f t="shared" si="210"/>
        <v>-3.4225579106073448E-2</v>
      </c>
      <c r="AU492" s="14">
        <f t="shared" si="210"/>
        <v>9.2641430210220824E-3</v>
      </c>
      <c r="AV492" s="14">
        <f t="shared" si="210"/>
        <v>5.2496303966376636E-3</v>
      </c>
      <c r="AW492" s="14">
        <f t="shared" si="210"/>
        <v>1.96465583362599E-2</v>
      </c>
      <c r="AX492" s="14">
        <f t="shared" si="210"/>
        <v>1.1437223197488E-2</v>
      </c>
      <c r="AY492" s="14">
        <f t="shared" si="210"/>
        <v>-5.771354721794437E-3</v>
      </c>
      <c r="AZ492" s="14">
        <f t="shared" si="210"/>
        <v>-5.4232806261197836E-3</v>
      </c>
      <c r="BA492" s="14">
        <f t="shared" si="210"/>
        <v>-1.9163972968317039E-2</v>
      </c>
      <c r="BB492" s="14">
        <f t="shared" si="210"/>
        <v>9.6437629059888917E-3</v>
      </c>
      <c r="BC492" s="14">
        <f t="shared" si="209"/>
        <v>-5.9886427437157268E-3</v>
      </c>
      <c r="BD492" s="14">
        <f t="shared" si="209"/>
        <v>-1.9410966623579246E-3</v>
      </c>
      <c r="BE492" s="14">
        <f t="shared" si="208"/>
        <v>-3.0973879716521793E-3</v>
      </c>
      <c r="BF492" s="14">
        <f t="shared" si="208"/>
        <v>8.069647816896959E-3</v>
      </c>
      <c r="BG492" s="14">
        <f t="shared" si="208"/>
        <v>-5.432258715827796E-3</v>
      </c>
      <c r="BH492" s="14">
        <f t="shared" si="208"/>
        <v>-6.587616270308543E-3</v>
      </c>
      <c r="BI492" s="14">
        <f t="shared" si="208"/>
        <v>-8.8807390317101696E-3</v>
      </c>
      <c r="BJ492" s="14">
        <f t="shared" si="207"/>
        <v>-4.5539297924105278E-3</v>
      </c>
      <c r="BK492" s="14">
        <f t="shared" si="207"/>
        <v>-8.9216653199270003E-3</v>
      </c>
      <c r="BL492" s="14">
        <f t="shared" si="207"/>
        <v>1.7516348906185999E-2</v>
      </c>
    </row>
    <row r="493" spans="1:64" x14ac:dyDescent="0.35">
      <c r="A493" s="4">
        <v>44945</v>
      </c>
      <c r="B493" s="1">
        <v>44.02</v>
      </c>
      <c r="C493" s="1">
        <v>17.420000000000002</v>
      </c>
      <c r="D493" s="1">
        <v>317.0838</v>
      </c>
      <c r="E493" s="1">
        <v>274.37</v>
      </c>
      <c r="F493" s="1">
        <v>35.200000000000003</v>
      </c>
      <c r="G493" s="1">
        <v>88.95</v>
      </c>
      <c r="H493" s="5">
        <v>9.27</v>
      </c>
      <c r="I493" s="5">
        <v>92.66</v>
      </c>
      <c r="J493" s="5">
        <v>153.96</v>
      </c>
      <c r="K493" s="5">
        <v>19.64</v>
      </c>
      <c r="L493" s="5">
        <v>42.13</v>
      </c>
      <c r="M493" s="5">
        <v>100.63059800000001</v>
      </c>
      <c r="N493" s="5">
        <v>96.166595000000001</v>
      </c>
      <c r="O493" s="5">
        <v>94.476234000000005</v>
      </c>
      <c r="P493">
        <v>8.77</v>
      </c>
      <c r="Q493">
        <v>8.58</v>
      </c>
      <c r="R493">
        <v>8.56</v>
      </c>
      <c r="S493">
        <v>7388.4350399999994</v>
      </c>
      <c r="T493">
        <v>2655.6465899999998</v>
      </c>
      <c r="U493">
        <v>6151.9596000000001</v>
      </c>
      <c r="V493">
        <v>1556.0503499999998</v>
      </c>
      <c r="W493">
        <v>1680.00207</v>
      </c>
      <c r="X493">
        <v>3419.8887899999995</v>
      </c>
      <c r="Y493" s="13">
        <f t="shared" si="187"/>
        <v>-5.647165123108199E-3</v>
      </c>
      <c r="Z493" s="13">
        <f t="shared" si="188"/>
        <v>-4.0022870211547596E-3</v>
      </c>
      <c r="AA493" s="13">
        <f t="shared" si="189"/>
        <v>7.0338924551950413E-3</v>
      </c>
      <c r="AB493" s="13">
        <f t="shared" si="190"/>
        <v>1.1726096094988779E-2</v>
      </c>
      <c r="AC493" s="13">
        <f t="shared" si="191"/>
        <v>-3.397508493771162E-3</v>
      </c>
      <c r="AD493" s="13">
        <f t="shared" si="192"/>
        <v>9.648127128263434E-3</v>
      </c>
      <c r="AE493" s="13">
        <f t="shared" si="193"/>
        <v>-2.1528525296016766E-3</v>
      </c>
      <c r="AF493" s="13">
        <f t="shared" si="194"/>
        <v>8.7089048552144253E-3</v>
      </c>
      <c r="AG493" s="13">
        <f t="shared" si="195"/>
        <v>6.7351075655528742E-3</v>
      </c>
      <c r="AH493" s="13">
        <f t="shared" si="196"/>
        <v>1.0193679918450342E-3</v>
      </c>
      <c r="AI493" s="13">
        <f t="shared" si="197"/>
        <v>1.2740384615384643E-2</v>
      </c>
      <c r="AJ493" s="13">
        <f t="shared" si="198"/>
        <v>-1.7167532609159597E-3</v>
      </c>
      <c r="AK493" s="13">
        <f t="shared" si="199"/>
        <v>-2.2958486474551035E-3</v>
      </c>
      <c r="AL493" s="13">
        <f t="shared" si="200"/>
        <v>-4.4114968943430663E-5</v>
      </c>
      <c r="AM493" s="13">
        <f t="shared" si="201"/>
        <v>4.5819014891178862E-3</v>
      </c>
      <c r="AN493" s="13">
        <f t="shared" si="202"/>
        <v>3.5087719298244864E-3</v>
      </c>
      <c r="AO493" s="13">
        <f t="shared" si="203"/>
        <v>2.3419203747074182E-3</v>
      </c>
      <c r="AP493" s="13">
        <f t="shared" si="204"/>
        <v>-1.6609071063473707E-3</v>
      </c>
      <c r="AQ493" s="13">
        <f t="shared" si="205"/>
        <v>2.5256679525054993E-2</v>
      </c>
      <c r="AR493" s="13">
        <f t="shared" si="206"/>
        <v>1.1285374508129385E-2</v>
      </c>
      <c r="AS493" s="14">
        <f t="shared" si="210"/>
        <v>-5.0291051985250279E-3</v>
      </c>
      <c r="AT493" s="14">
        <f t="shared" si="210"/>
        <v>-4.5262086686645069E-3</v>
      </c>
      <c r="AU493" s="14">
        <f t="shared" si="210"/>
        <v>6.1786955149040722E-3</v>
      </c>
      <c r="AV493" s="14">
        <f t="shared" si="210"/>
        <v>1.1264619501083069E-2</v>
      </c>
      <c r="AW493" s="14">
        <f t="shared" si="210"/>
        <v>-3.3814351459639071E-3</v>
      </c>
      <c r="AX493" s="14">
        <f t="shared" si="210"/>
        <v>7.975874704776266E-3</v>
      </c>
      <c r="AY493" s="14">
        <f t="shared" si="210"/>
        <v>-2.5708881935801913E-3</v>
      </c>
      <c r="AZ493" s="14">
        <f t="shared" si="210"/>
        <v>8.2682932065642461E-3</v>
      </c>
      <c r="BA493" s="14">
        <f t="shared" si="210"/>
        <v>6.3070986652498722E-3</v>
      </c>
      <c r="BB493" s="14">
        <f t="shared" si="210"/>
        <v>8.8443815465321155E-4</v>
      </c>
      <c r="BC493" s="14">
        <f t="shared" si="209"/>
        <v>1.2012382713371425E-2</v>
      </c>
      <c r="BD493" s="14">
        <f t="shared" si="209"/>
        <v>-1.4706502770569473E-3</v>
      </c>
      <c r="BE493" s="14">
        <f t="shared" si="208"/>
        <v>-2.0291573397019369E-3</v>
      </c>
      <c r="BF493" s="14">
        <f t="shared" si="208"/>
        <v>2.8745352648350568E-4</v>
      </c>
      <c r="BG493" s="14">
        <f t="shared" si="208"/>
        <v>3.7106461940425587E-3</v>
      </c>
      <c r="BH493" s="14">
        <f t="shared" si="208"/>
        <v>2.7351091478879123E-3</v>
      </c>
      <c r="BI493" s="14">
        <f t="shared" si="208"/>
        <v>1.5912626438102909E-3</v>
      </c>
      <c r="BJ493" s="14">
        <f t="shared" si="207"/>
        <v>-2.2289323976525557E-3</v>
      </c>
      <c r="BK493" s="14">
        <f t="shared" si="207"/>
        <v>2.4112714518857152E-2</v>
      </c>
      <c r="BL493" s="14">
        <f t="shared" si="207"/>
        <v>1.1674078585445112E-2</v>
      </c>
    </row>
    <row r="494" spans="1:64" x14ac:dyDescent="0.35">
      <c r="A494" s="4">
        <v>44946</v>
      </c>
      <c r="B494" s="1">
        <v>44.72</v>
      </c>
      <c r="C494" s="1">
        <v>17.489999999999998</v>
      </c>
      <c r="D494" s="1">
        <v>326.41261400000002</v>
      </c>
      <c r="E494" s="1">
        <v>273.70999999999998</v>
      </c>
      <c r="F494" s="1">
        <v>36.46</v>
      </c>
      <c r="G494" s="1">
        <v>88.21</v>
      </c>
      <c r="H494" s="5">
        <v>9.4</v>
      </c>
      <c r="I494" s="5">
        <v>91.69</v>
      </c>
      <c r="J494" s="5">
        <v>154.71</v>
      </c>
      <c r="K494" s="5">
        <v>19.8</v>
      </c>
      <c r="L494" s="5">
        <v>42.29</v>
      </c>
      <c r="M494" s="5">
        <v>100.605548</v>
      </c>
      <c r="N494" s="5">
        <v>96.188982999999993</v>
      </c>
      <c r="O494" s="5">
        <v>94.710464000000002</v>
      </c>
      <c r="P494">
        <v>8.86</v>
      </c>
      <c r="Q494">
        <v>8.59</v>
      </c>
      <c r="R494">
        <v>8.57</v>
      </c>
      <c r="S494">
        <v>7479.7567199999994</v>
      </c>
      <c r="T494">
        <v>2677.2797999999993</v>
      </c>
      <c r="U494">
        <v>5997.9002999999993</v>
      </c>
      <c r="V494">
        <v>1545.1513199999999</v>
      </c>
      <c r="W494">
        <v>1690.4461799999999</v>
      </c>
      <c r="X494">
        <v>3387.5052599999995</v>
      </c>
      <c r="Y494" s="13">
        <f t="shared" si="187"/>
        <v>1.5901862789640973E-2</v>
      </c>
      <c r="Z494" s="13">
        <f t="shared" si="188"/>
        <v>4.0183696900112928E-3</v>
      </c>
      <c r="AA494" s="13">
        <f t="shared" si="189"/>
        <v>2.9420657882868892E-2</v>
      </c>
      <c r="AB494" s="13">
        <f t="shared" si="190"/>
        <v>-2.4055108065751539E-3</v>
      </c>
      <c r="AC494" s="13">
        <f t="shared" si="191"/>
        <v>3.5795454545454485E-2</v>
      </c>
      <c r="AD494" s="13">
        <f t="shared" si="192"/>
        <v>-8.3192804946600231E-3</v>
      </c>
      <c r="AE494" s="13">
        <f t="shared" si="193"/>
        <v>1.4023732470334498E-2</v>
      </c>
      <c r="AF494" s="13">
        <f t="shared" si="194"/>
        <v>-1.0468379020073375E-2</v>
      </c>
      <c r="AG494" s="13">
        <f t="shared" si="195"/>
        <v>4.8713951675759936E-3</v>
      </c>
      <c r="AH494" s="13">
        <f t="shared" si="196"/>
        <v>8.1466395112016355E-3</v>
      </c>
      <c r="AI494" s="13">
        <f t="shared" si="197"/>
        <v>3.7977688108235597E-3</v>
      </c>
      <c r="AJ494" s="13">
        <f t="shared" si="198"/>
        <v>-2.4893025081702629E-4</v>
      </c>
      <c r="AK494" s="13">
        <f t="shared" si="199"/>
        <v>2.3280433293902423E-4</v>
      </c>
      <c r="AL494" s="13">
        <f t="shared" si="200"/>
        <v>2.4792478497819527E-3</v>
      </c>
      <c r="AM494" s="13">
        <f t="shared" si="201"/>
        <v>1.0262257696693257E-2</v>
      </c>
      <c r="AN494" s="13">
        <f t="shared" si="202"/>
        <v>1.1655011655011406E-3</v>
      </c>
      <c r="AO494" s="13">
        <f t="shared" si="203"/>
        <v>1.1682242990653955E-3</v>
      </c>
      <c r="AP494" s="13">
        <f t="shared" si="204"/>
        <v>1.2360084308192012E-2</v>
      </c>
      <c r="AQ494" s="13">
        <f t="shared" si="205"/>
        <v>8.1461178160756355E-3</v>
      </c>
      <c r="AR494" s="13">
        <f t="shared" si="206"/>
        <v>-2.504231334679129E-2</v>
      </c>
      <c r="AS494" s="14">
        <f t="shared" si="210"/>
        <v>1.6519922714224144E-2</v>
      </c>
      <c r="AT494" s="14">
        <f t="shared" si="210"/>
        <v>3.4944480425015455E-3</v>
      </c>
      <c r="AU494" s="14">
        <f t="shared" si="210"/>
        <v>2.8565460942577923E-2</v>
      </c>
      <c r="AV494" s="14">
        <f t="shared" si="210"/>
        <v>-2.8669874004808638E-3</v>
      </c>
      <c r="AW494" s="14">
        <f t="shared" si="210"/>
        <v>3.5811527893261738E-2</v>
      </c>
      <c r="AX494" s="14">
        <f t="shared" si="210"/>
        <v>-9.9915329181471911E-3</v>
      </c>
      <c r="AY494" s="14">
        <f t="shared" si="210"/>
        <v>1.3605696806355982E-2</v>
      </c>
      <c r="AZ494" s="14">
        <f t="shared" si="210"/>
        <v>-1.0908990668723554E-2</v>
      </c>
      <c r="BA494" s="14">
        <f t="shared" si="210"/>
        <v>4.4433862672729916E-3</v>
      </c>
      <c r="BB494" s="14">
        <f t="shared" si="210"/>
        <v>8.011709674009812E-3</v>
      </c>
      <c r="BC494" s="14">
        <f t="shared" si="209"/>
        <v>3.069766908810341E-3</v>
      </c>
      <c r="BD494" s="14">
        <f t="shared" si="209"/>
        <v>-2.8272669580138056E-6</v>
      </c>
      <c r="BE494" s="14">
        <f t="shared" si="208"/>
        <v>4.9949564069219101E-4</v>
      </c>
      <c r="BF494" s="14">
        <f t="shared" si="208"/>
        <v>2.8108163452088891E-3</v>
      </c>
      <c r="BG494" s="14">
        <f t="shared" si="208"/>
        <v>9.3910024016179289E-3</v>
      </c>
      <c r="BH494" s="14">
        <f t="shared" si="208"/>
        <v>3.9183838356456665E-4</v>
      </c>
      <c r="BI494" s="14">
        <f t="shared" si="208"/>
        <v>4.1756656816826815E-4</v>
      </c>
      <c r="BJ494" s="14">
        <f t="shared" si="207"/>
        <v>1.1792059016886828E-2</v>
      </c>
      <c r="BK494" s="14">
        <f t="shared" si="207"/>
        <v>7.0021528098777952E-3</v>
      </c>
      <c r="BL494" s="14">
        <f t="shared" si="207"/>
        <v>-2.4653609269475563E-2</v>
      </c>
    </row>
    <row r="495" spans="1:64" x14ac:dyDescent="0.35">
      <c r="A495" s="4">
        <v>44949</v>
      </c>
      <c r="B495" s="1">
        <v>44.95</v>
      </c>
      <c r="C495" s="1">
        <v>17.579999999999998</v>
      </c>
      <c r="D495" s="1">
        <v>328.83829700000001</v>
      </c>
      <c r="E495" s="1">
        <v>275.04000000000002</v>
      </c>
      <c r="F495" s="1">
        <v>36.11</v>
      </c>
      <c r="G495" s="1">
        <v>89.96</v>
      </c>
      <c r="H495" s="5">
        <v>9.44</v>
      </c>
      <c r="I495" s="5">
        <v>94.66</v>
      </c>
      <c r="J495" s="5">
        <v>156.22999999999999</v>
      </c>
      <c r="K495" s="5">
        <v>19.84</v>
      </c>
      <c r="L495" s="5">
        <v>43.41</v>
      </c>
      <c r="M495" s="5">
        <v>100.774793</v>
      </c>
      <c r="N495" s="5">
        <v>96.268911000000003</v>
      </c>
      <c r="O495" s="5">
        <v>94.591185999999993</v>
      </c>
      <c r="P495">
        <v>8.8699999999999992</v>
      </c>
      <c r="Q495">
        <v>8.6199999999999992</v>
      </c>
      <c r="R495">
        <v>8.61</v>
      </c>
      <c r="S495">
        <v>7538.6547099999998</v>
      </c>
      <c r="T495">
        <v>2704.75558</v>
      </c>
      <c r="U495">
        <v>5953.6987999999992</v>
      </c>
      <c r="V495">
        <v>1537.3489</v>
      </c>
      <c r="W495">
        <v>1689.7665999999999</v>
      </c>
      <c r="X495">
        <v>3380.09771</v>
      </c>
      <c r="Y495" s="13">
        <f t="shared" si="187"/>
        <v>5.1431127012523253E-3</v>
      </c>
      <c r="Z495" s="13">
        <f t="shared" si="188"/>
        <v>5.1457975986277799E-3</v>
      </c>
      <c r="AA495" s="13">
        <f t="shared" si="189"/>
        <v>7.431339647921793E-3</v>
      </c>
      <c r="AB495" s="13">
        <f t="shared" si="190"/>
        <v>4.8591575024662633E-3</v>
      </c>
      <c r="AC495" s="13">
        <f t="shared" si="191"/>
        <v>-9.5995611629183051E-3</v>
      </c>
      <c r="AD495" s="13">
        <f t="shared" si="192"/>
        <v>1.983902051921551E-2</v>
      </c>
      <c r="AE495" s="13">
        <f t="shared" si="193"/>
        <v>4.2553191489360792E-3</v>
      </c>
      <c r="AF495" s="13">
        <f t="shared" si="194"/>
        <v>3.2391754826044269E-2</v>
      </c>
      <c r="AG495" s="13">
        <f t="shared" si="195"/>
        <v>9.8248335595629357E-3</v>
      </c>
      <c r="AH495" s="13">
        <f t="shared" si="196"/>
        <v>2.0202020202019773E-3</v>
      </c>
      <c r="AI495" s="13">
        <f t="shared" si="197"/>
        <v>2.6483802317332644E-2</v>
      </c>
      <c r="AJ495" s="13">
        <f t="shared" si="198"/>
        <v>1.6822630895067898E-3</v>
      </c>
      <c r="AK495" s="13">
        <f t="shared" si="199"/>
        <v>8.3094755248643763E-4</v>
      </c>
      <c r="AL495" s="13">
        <f t="shared" si="200"/>
        <v>-1.2593962162407782E-3</v>
      </c>
      <c r="AM495" s="13">
        <f t="shared" si="201"/>
        <v>1.1286681715575381E-3</v>
      </c>
      <c r="AN495" s="13">
        <f t="shared" si="202"/>
        <v>3.4924330616995765E-3</v>
      </c>
      <c r="AO495" s="13">
        <f t="shared" si="203"/>
        <v>4.6674445740955833E-3</v>
      </c>
      <c r="AP495" s="13">
        <f t="shared" si="204"/>
        <v>7.8743189390791304E-3</v>
      </c>
      <c r="AQ495" s="13">
        <f t="shared" si="205"/>
        <v>1.0262573228244832E-2</v>
      </c>
      <c r="AR495" s="13">
        <f t="shared" si="206"/>
        <v>-7.369495621659488E-3</v>
      </c>
      <c r="AS495" s="14">
        <f t="shared" si="210"/>
        <v>5.7611726258354964E-3</v>
      </c>
      <c r="AT495" s="14">
        <f t="shared" si="210"/>
        <v>4.6218759511180325E-3</v>
      </c>
      <c r="AU495" s="14">
        <f t="shared" si="210"/>
        <v>6.5761427076308238E-3</v>
      </c>
      <c r="AV495" s="14">
        <f t="shared" si="210"/>
        <v>4.3976809085605533E-3</v>
      </c>
      <c r="AW495" s="14">
        <f t="shared" si="210"/>
        <v>-9.5834878151110497E-3</v>
      </c>
      <c r="AX495" s="14">
        <f t="shared" si="210"/>
        <v>1.8166768095728342E-2</v>
      </c>
      <c r="AY495" s="14">
        <f t="shared" si="210"/>
        <v>3.8372834849575641E-3</v>
      </c>
      <c r="AZ495" s="14">
        <f t="shared" si="210"/>
        <v>3.1951143177394087E-2</v>
      </c>
      <c r="BA495" s="14">
        <f t="shared" si="210"/>
        <v>9.3968246592599346E-3</v>
      </c>
      <c r="BB495" s="14">
        <f t="shared" si="210"/>
        <v>1.8852721830101545E-3</v>
      </c>
      <c r="BC495" s="14">
        <f t="shared" si="209"/>
        <v>2.5755800415319424E-2</v>
      </c>
      <c r="BD495" s="14">
        <f t="shared" si="209"/>
        <v>1.9283660733658023E-3</v>
      </c>
      <c r="BE495" s="14">
        <f t="shared" si="208"/>
        <v>1.0976388602396043E-3</v>
      </c>
      <c r="BF495" s="14">
        <f t="shared" si="208"/>
        <v>-9.2782772081384177E-4</v>
      </c>
      <c r="BG495" s="14">
        <f t="shared" si="208"/>
        <v>2.5741287648221054E-4</v>
      </c>
      <c r="BH495" s="14">
        <f t="shared" si="208"/>
        <v>2.7187702797630024E-3</v>
      </c>
      <c r="BI495" s="14">
        <f t="shared" si="208"/>
        <v>3.9167868431984557E-3</v>
      </c>
      <c r="BJ495" s="14">
        <f t="shared" si="207"/>
        <v>7.3062936477739458E-3</v>
      </c>
      <c r="BK495" s="14">
        <f t="shared" si="207"/>
        <v>9.1186082220469922E-3</v>
      </c>
      <c r="BL495" s="14">
        <f t="shared" si="207"/>
        <v>-6.9807915443437611E-3</v>
      </c>
    </row>
    <row r="496" spans="1:64" x14ac:dyDescent="0.35">
      <c r="A496" s="4">
        <v>44950</v>
      </c>
      <c r="B496" s="1">
        <v>46.24</v>
      </c>
      <c r="C496" s="1">
        <v>17.05</v>
      </c>
      <c r="D496" s="1">
        <v>333.86224199999998</v>
      </c>
      <c r="E496" s="1">
        <v>274.58999999999997</v>
      </c>
      <c r="F496" s="1">
        <v>35.94</v>
      </c>
      <c r="G496" s="1">
        <v>89.8</v>
      </c>
      <c r="H496" s="5">
        <v>9.5</v>
      </c>
      <c r="I496" s="5">
        <v>95.53</v>
      </c>
      <c r="J496" s="5">
        <v>159.32</v>
      </c>
      <c r="K496" s="5">
        <v>19.87</v>
      </c>
      <c r="L496" s="5">
        <v>43.86</v>
      </c>
      <c r="M496" s="5">
        <v>100.410419</v>
      </c>
      <c r="N496" s="5">
        <v>96.291297</v>
      </c>
      <c r="O496" s="5">
        <v>94.261089999999996</v>
      </c>
      <c r="P496">
        <v>8.93</v>
      </c>
      <c r="Q496">
        <v>8.6300000000000008</v>
      </c>
      <c r="R496">
        <v>8.6199999999999992</v>
      </c>
      <c r="S496">
        <v>7526.9615999999996</v>
      </c>
      <c r="T496">
        <v>2674.3095199999998</v>
      </c>
      <c r="U496">
        <v>6036.8978000000006</v>
      </c>
      <c r="V496">
        <v>1537.1778400000001</v>
      </c>
      <c r="W496">
        <v>1694.0365599999998</v>
      </c>
      <c r="X496">
        <v>3390.70624</v>
      </c>
      <c r="Y496" s="13">
        <f t="shared" si="187"/>
        <v>2.8698553948832015E-2</v>
      </c>
      <c r="Z496" s="13">
        <f t="shared" si="188"/>
        <v>-3.0147895335608511E-2</v>
      </c>
      <c r="AA496" s="13">
        <f t="shared" si="189"/>
        <v>1.5277858588350398E-2</v>
      </c>
      <c r="AB496" s="13">
        <f t="shared" si="190"/>
        <v>-1.636125654450427E-3</v>
      </c>
      <c r="AC496" s="13">
        <f t="shared" si="191"/>
        <v>-4.7078371642204847E-3</v>
      </c>
      <c r="AD496" s="13">
        <f t="shared" si="192"/>
        <v>-1.7785682525566541E-3</v>
      </c>
      <c r="AE496" s="13">
        <f t="shared" si="193"/>
        <v>6.3559322033898838E-3</v>
      </c>
      <c r="AF496" s="13">
        <f t="shared" si="194"/>
        <v>9.190788083667913E-3</v>
      </c>
      <c r="AG496" s="13">
        <f t="shared" si="195"/>
        <v>1.9778531652051484E-2</v>
      </c>
      <c r="AH496" s="13">
        <f t="shared" si="196"/>
        <v>1.5120967741936058E-3</v>
      </c>
      <c r="AI496" s="13">
        <f t="shared" si="197"/>
        <v>1.0366275051831441E-2</v>
      </c>
      <c r="AJ496" s="13">
        <f t="shared" si="198"/>
        <v>-3.6157256110662312E-3</v>
      </c>
      <c r="AK496" s="13">
        <f t="shared" si="199"/>
        <v>2.3253612996616688E-4</v>
      </c>
      <c r="AL496" s="13">
        <f t="shared" si="200"/>
        <v>-3.489712033000596E-3</v>
      </c>
      <c r="AM496" s="13">
        <f t="shared" si="201"/>
        <v>6.7643742953777345E-3</v>
      </c>
      <c r="AN496" s="13">
        <f t="shared" si="202"/>
        <v>1.1600928074247754E-3</v>
      </c>
      <c r="AO496" s="13">
        <f t="shared" si="203"/>
        <v>1.161440185830405E-3</v>
      </c>
      <c r="AP496" s="13">
        <f t="shared" si="204"/>
        <v>-1.5510870904445709E-3</v>
      </c>
      <c r="AQ496" s="13">
        <f t="shared" si="205"/>
        <v>-1.1256492167029827E-2</v>
      </c>
      <c r="AR496" s="13">
        <f t="shared" si="206"/>
        <v>1.3974338103902979E-2</v>
      </c>
      <c r="AS496" s="14">
        <f t="shared" si="210"/>
        <v>2.9316613873415186E-2</v>
      </c>
      <c r="AT496" s="14">
        <f t="shared" si="210"/>
        <v>-3.0671816983118258E-2</v>
      </c>
      <c r="AU496" s="14">
        <f t="shared" si="210"/>
        <v>1.4422661648059429E-2</v>
      </c>
      <c r="AV496" s="14">
        <f t="shared" si="210"/>
        <v>-2.0976022483561369E-3</v>
      </c>
      <c r="AW496" s="14">
        <f t="shared" si="210"/>
        <v>-4.6917638164132303E-3</v>
      </c>
      <c r="AX496" s="14">
        <f t="shared" si="210"/>
        <v>-3.4508206760438223E-3</v>
      </c>
      <c r="AY496" s="14">
        <f t="shared" si="210"/>
        <v>5.9378965394113687E-3</v>
      </c>
      <c r="AZ496" s="14">
        <f t="shared" si="210"/>
        <v>8.7501764350177338E-3</v>
      </c>
      <c r="BA496" s="14">
        <f t="shared" si="210"/>
        <v>1.9350522751748481E-2</v>
      </c>
      <c r="BB496" s="14">
        <f t="shared" si="210"/>
        <v>1.377166937001783E-3</v>
      </c>
      <c r="BC496" s="14">
        <f t="shared" si="209"/>
        <v>9.6382731498182231E-3</v>
      </c>
      <c r="BD496" s="14">
        <f t="shared" si="209"/>
        <v>-3.3696226272072185E-3</v>
      </c>
      <c r="BE496" s="14">
        <f t="shared" si="208"/>
        <v>4.9922743771933363E-4</v>
      </c>
      <c r="BF496" s="14">
        <f t="shared" si="208"/>
        <v>-3.1581435375736596E-3</v>
      </c>
      <c r="BG496" s="14">
        <f t="shared" si="208"/>
        <v>5.893119000302407E-3</v>
      </c>
      <c r="BH496" s="14">
        <f t="shared" si="208"/>
        <v>3.864300254882015E-4</v>
      </c>
      <c r="BI496" s="14">
        <f t="shared" si="208"/>
        <v>4.1078245493327763E-4</v>
      </c>
      <c r="BJ496" s="14">
        <f t="shared" si="207"/>
        <v>-2.1191123817497558E-3</v>
      </c>
      <c r="BK496" s="14">
        <f t="shared" si="207"/>
        <v>-1.2400457173227668E-2</v>
      </c>
      <c r="BL496" s="14">
        <f t="shared" si="207"/>
        <v>1.4363042181218706E-2</v>
      </c>
    </row>
    <row r="497" spans="1:64" x14ac:dyDescent="0.35">
      <c r="A497" s="4">
        <v>44951</v>
      </c>
      <c r="B497" s="1">
        <v>45.9</v>
      </c>
      <c r="C497" s="1">
        <v>17.13</v>
      </c>
      <c r="D497" s="1">
        <v>329.758714</v>
      </c>
      <c r="E497" s="1">
        <v>274.29000000000002</v>
      </c>
      <c r="F497" s="1">
        <v>35.75</v>
      </c>
      <c r="G497" s="1">
        <v>88.39</v>
      </c>
      <c r="H497" s="5">
        <v>9.57</v>
      </c>
      <c r="I497" s="5">
        <v>95.53</v>
      </c>
      <c r="J497" s="5">
        <v>157.22999999999999</v>
      </c>
      <c r="K497" s="5">
        <v>19.920000000000002</v>
      </c>
      <c r="L497" s="5">
        <v>44.45</v>
      </c>
      <c r="M497" s="5">
        <v>100.43403600000001</v>
      </c>
      <c r="N497" s="5">
        <v>96.256178000000006</v>
      </c>
      <c r="O497" s="5">
        <v>95.131675000000001</v>
      </c>
      <c r="P497">
        <v>8.93</v>
      </c>
      <c r="Q497">
        <v>8.6300000000000008</v>
      </c>
      <c r="R497">
        <v>8.6199999999999992</v>
      </c>
      <c r="S497">
        <v>7528.1813999999995</v>
      </c>
      <c r="T497">
        <v>2670.9201599999997</v>
      </c>
      <c r="U497">
        <v>6001.2965999999988</v>
      </c>
      <c r="V497">
        <v>1537.7911199999999</v>
      </c>
      <c r="W497">
        <v>1691.7958799999999</v>
      </c>
      <c r="X497">
        <v>3405.5924399999999</v>
      </c>
      <c r="Y497" s="13">
        <f t="shared" si="187"/>
        <v>-7.3529411764706619E-3</v>
      </c>
      <c r="Z497" s="13">
        <f t="shared" si="188"/>
        <v>4.6920821114368495E-3</v>
      </c>
      <c r="AA497" s="13">
        <f t="shared" si="189"/>
        <v>-1.2291081421540275E-2</v>
      </c>
      <c r="AB497" s="13">
        <f t="shared" si="190"/>
        <v>-1.0925379656941425E-3</v>
      </c>
      <c r="AC497" s="13">
        <f t="shared" si="191"/>
        <v>-5.2865887590427861E-3</v>
      </c>
      <c r="AD497" s="13">
        <f t="shared" si="192"/>
        <v>-1.5701559020044505E-2</v>
      </c>
      <c r="AE497" s="13">
        <f t="shared" si="193"/>
        <v>7.3684210526316091E-3</v>
      </c>
      <c r="AF497" s="13">
        <f t="shared" si="194"/>
        <v>0</v>
      </c>
      <c r="AG497" s="13">
        <f t="shared" si="195"/>
        <v>-1.311825257343713E-2</v>
      </c>
      <c r="AH497" s="13">
        <f t="shared" si="196"/>
        <v>2.5163563160543888E-3</v>
      </c>
      <c r="AI497" s="13">
        <f t="shared" si="197"/>
        <v>1.3451892384860999E-2</v>
      </c>
      <c r="AJ497" s="13">
        <f t="shared" si="198"/>
        <v>2.3520467532359916E-4</v>
      </c>
      <c r="AK497" s="13">
        <f t="shared" si="199"/>
        <v>-3.6471624221651693E-4</v>
      </c>
      <c r="AL497" s="13">
        <f t="shared" si="200"/>
        <v>9.2358893791701906E-3</v>
      </c>
      <c r="AM497" s="13">
        <f t="shared" si="201"/>
        <v>0</v>
      </c>
      <c r="AN497" s="13">
        <f t="shared" si="202"/>
        <v>0</v>
      </c>
      <c r="AO497" s="13">
        <f t="shared" si="203"/>
        <v>0</v>
      </c>
      <c r="AP497" s="13">
        <f t="shared" si="204"/>
        <v>1.6205742301114571E-4</v>
      </c>
      <c r="AQ497" s="13">
        <f t="shared" si="205"/>
        <v>-1.2673776070617751E-3</v>
      </c>
      <c r="AR497" s="13">
        <f t="shared" si="206"/>
        <v>-5.8972673017591718E-3</v>
      </c>
      <c r="AS497" s="14">
        <f t="shared" si="210"/>
        <v>-6.7348812518874908E-3</v>
      </c>
      <c r="AT497" s="14">
        <f t="shared" si="210"/>
        <v>4.1681604639271022E-3</v>
      </c>
      <c r="AU497" s="14">
        <f t="shared" si="210"/>
        <v>-1.3146278361831245E-2</v>
      </c>
      <c r="AV497" s="14">
        <f t="shared" si="210"/>
        <v>-1.5540145595998522E-3</v>
      </c>
      <c r="AW497" s="14">
        <f t="shared" si="210"/>
        <v>-5.2705154112355317E-3</v>
      </c>
      <c r="AX497" s="14">
        <f t="shared" si="210"/>
        <v>-1.7373811443531673E-2</v>
      </c>
      <c r="AY497" s="14">
        <f t="shared" si="210"/>
        <v>6.950385388653094E-3</v>
      </c>
      <c r="AZ497" s="14">
        <f t="shared" si="210"/>
        <v>-4.4061164865017989E-4</v>
      </c>
      <c r="BA497" s="14">
        <f t="shared" si="210"/>
        <v>-1.3546261473740131E-2</v>
      </c>
      <c r="BB497" s="14">
        <f t="shared" si="210"/>
        <v>2.3814264788625662E-3</v>
      </c>
      <c r="BC497" s="14">
        <f t="shared" si="209"/>
        <v>1.2723890482847781E-2</v>
      </c>
      <c r="BD497" s="14">
        <f t="shared" si="209"/>
        <v>4.8130765918261164E-4</v>
      </c>
      <c r="BE497" s="14">
        <f t="shared" si="208"/>
        <v>-9.8024934463350174E-5</v>
      </c>
      <c r="BF497" s="14">
        <f t="shared" si="208"/>
        <v>9.5674578745971271E-3</v>
      </c>
      <c r="BG497" s="14">
        <f t="shared" si="208"/>
        <v>-8.7125529507532759E-4</v>
      </c>
      <c r="BH497" s="14">
        <f t="shared" si="208"/>
        <v>-7.7366278193657391E-4</v>
      </c>
      <c r="BI497" s="14">
        <f t="shared" si="208"/>
        <v>-7.5065773089712739E-4</v>
      </c>
      <c r="BJ497" s="14">
        <f t="shared" si="207"/>
        <v>-4.0596786829403923E-4</v>
      </c>
      <c r="BK497" s="14">
        <f t="shared" si="207"/>
        <v>-2.4113426132596153E-3</v>
      </c>
      <c r="BL497" s="14">
        <f t="shared" si="207"/>
        <v>-5.5085632244434449E-3</v>
      </c>
    </row>
    <row r="498" spans="1:64" x14ac:dyDescent="0.35">
      <c r="A498" s="4">
        <v>44952</v>
      </c>
      <c r="B498" s="1">
        <v>46.35</v>
      </c>
      <c r="C498" s="1">
        <v>17.38</v>
      </c>
      <c r="D498" s="1">
        <v>335.10864099999998</v>
      </c>
      <c r="E498" s="1">
        <v>282.67</v>
      </c>
      <c r="F498" s="1">
        <v>35.54</v>
      </c>
      <c r="G498" s="1">
        <v>91.97</v>
      </c>
      <c r="H498" s="5">
        <v>9.9700000000000006</v>
      </c>
      <c r="I498" s="5">
        <v>95.77</v>
      </c>
      <c r="J498" s="5">
        <v>155.37</v>
      </c>
      <c r="K498" s="5">
        <v>20.03</v>
      </c>
      <c r="L498" s="5">
        <v>45.03</v>
      </c>
      <c r="M498" s="5">
        <v>100.360142</v>
      </c>
      <c r="N498" s="5">
        <v>96.208605000000006</v>
      </c>
      <c r="O498" s="5">
        <v>95.055993000000001</v>
      </c>
      <c r="P498">
        <v>8.93</v>
      </c>
      <c r="Q498">
        <v>8.6300000000000008</v>
      </c>
      <c r="R498">
        <v>8.6199999999999992</v>
      </c>
      <c r="S498">
        <v>7609.502375</v>
      </c>
      <c r="T498">
        <v>2734.5327249999996</v>
      </c>
      <c r="U498">
        <v>6001.1196</v>
      </c>
      <c r="V498">
        <v>1536.5648650000001</v>
      </c>
      <c r="W498">
        <v>1710.281485</v>
      </c>
      <c r="X498">
        <v>3374.1257350000001</v>
      </c>
      <c r="Y498" s="13">
        <f t="shared" si="187"/>
        <v>9.8039215686275133E-3</v>
      </c>
      <c r="Z498" s="13">
        <f t="shared" si="188"/>
        <v>1.4594279042615295E-2</v>
      </c>
      <c r="AA498" s="13">
        <f t="shared" si="189"/>
        <v>1.6223762323381633E-2</v>
      </c>
      <c r="AB498" s="13">
        <f t="shared" si="190"/>
        <v>3.0551605964490119E-2</v>
      </c>
      <c r="AC498" s="13">
        <f t="shared" si="191"/>
        <v>-5.8741258741258984E-3</v>
      </c>
      <c r="AD498" s="13">
        <f t="shared" si="192"/>
        <v>4.0502319266885377E-2</v>
      </c>
      <c r="AE498" s="13">
        <f t="shared" si="193"/>
        <v>4.1797283176593557E-2</v>
      </c>
      <c r="AF498" s="13">
        <f t="shared" si="194"/>
        <v>2.5122998011095454E-3</v>
      </c>
      <c r="AG498" s="13">
        <f t="shared" si="195"/>
        <v>-1.1829803472619636E-2</v>
      </c>
      <c r="AH498" s="13">
        <f t="shared" si="196"/>
        <v>5.5220883534136253E-3</v>
      </c>
      <c r="AI498" s="13">
        <f t="shared" si="197"/>
        <v>1.3048368953880726E-2</v>
      </c>
      <c r="AJ498" s="13">
        <f t="shared" si="198"/>
        <v>-7.3574659490941786E-4</v>
      </c>
      <c r="AK498" s="13">
        <f t="shared" si="199"/>
        <v>-4.9423321171135489E-4</v>
      </c>
      <c r="AL498" s="13">
        <f t="shared" si="200"/>
        <v>-7.9554995746685287E-4</v>
      </c>
      <c r="AM498" s="13">
        <f t="shared" si="201"/>
        <v>0</v>
      </c>
      <c r="AN498" s="13">
        <f t="shared" si="202"/>
        <v>0</v>
      </c>
      <c r="AO498" s="13">
        <f t="shared" si="203"/>
        <v>0</v>
      </c>
      <c r="AP498" s="13">
        <f t="shared" si="204"/>
        <v>1.0802207157229307E-2</v>
      </c>
      <c r="AQ498" s="13">
        <f t="shared" si="205"/>
        <v>2.3816722773173388E-2</v>
      </c>
      <c r="AR498" s="13">
        <f t="shared" si="206"/>
        <v>-2.9493626427124166E-5</v>
      </c>
      <c r="AS498" s="14">
        <f t="shared" si="210"/>
        <v>1.0421981493210684E-2</v>
      </c>
      <c r="AT498" s="14">
        <f t="shared" si="210"/>
        <v>1.4070357395105548E-2</v>
      </c>
      <c r="AU498" s="14">
        <f t="shared" si="210"/>
        <v>1.5368565383090664E-2</v>
      </c>
      <c r="AV498" s="14">
        <f t="shared" si="210"/>
        <v>3.0090129370584411E-2</v>
      </c>
      <c r="AW498" s="14">
        <f t="shared" si="210"/>
        <v>-5.8580525263186439E-3</v>
      </c>
      <c r="AX498" s="14">
        <f t="shared" si="210"/>
        <v>3.8830066843398209E-2</v>
      </c>
      <c r="AY498" s="14">
        <f t="shared" si="210"/>
        <v>4.1379247512615042E-2</v>
      </c>
      <c r="AZ498" s="14">
        <f t="shared" si="210"/>
        <v>2.0716881524593654E-3</v>
      </c>
      <c r="BA498" s="14">
        <f t="shared" si="210"/>
        <v>-1.2257812372922637E-2</v>
      </c>
      <c r="BB498" s="14">
        <f t="shared" si="210"/>
        <v>5.3871585162218027E-3</v>
      </c>
      <c r="BC498" s="14">
        <f t="shared" si="209"/>
        <v>1.2320367051867507E-2</v>
      </c>
      <c r="BD498" s="14">
        <f t="shared" si="209"/>
        <v>-4.8964361105040537E-4</v>
      </c>
      <c r="BE498" s="14">
        <f t="shared" si="208"/>
        <v>-2.2754190395818814E-4</v>
      </c>
      <c r="BF498" s="14">
        <f t="shared" si="208"/>
        <v>-4.639814620399165E-4</v>
      </c>
      <c r="BG498" s="14">
        <f t="shared" si="208"/>
        <v>-8.7125529507532759E-4</v>
      </c>
      <c r="BH498" s="14">
        <f t="shared" si="208"/>
        <v>-7.7366278193657391E-4</v>
      </c>
      <c r="BI498" s="14">
        <f t="shared" si="208"/>
        <v>-7.5065773089712739E-4</v>
      </c>
      <c r="BJ498" s="14">
        <f t="shared" si="207"/>
        <v>1.0234181865924123E-2</v>
      </c>
      <c r="BK498" s="14">
        <f t="shared" si="207"/>
        <v>2.2672757766975547E-2</v>
      </c>
      <c r="BL498" s="14">
        <f t="shared" si="207"/>
        <v>3.592104508886026E-4</v>
      </c>
    </row>
    <row r="499" spans="1:64" x14ac:dyDescent="0.35">
      <c r="A499" s="4">
        <v>44953</v>
      </c>
      <c r="B499" s="1">
        <v>46.41</v>
      </c>
      <c r="C499" s="1">
        <v>17.72</v>
      </c>
      <c r="D499" s="1">
        <v>321.81052699999998</v>
      </c>
      <c r="E499" s="1">
        <v>276.49</v>
      </c>
      <c r="F499" s="1">
        <v>35.479999999999997</v>
      </c>
      <c r="G499" s="1">
        <v>92.54</v>
      </c>
      <c r="H499" s="5">
        <v>10.06</v>
      </c>
      <c r="I499" s="5">
        <v>94.7</v>
      </c>
      <c r="J499" s="5">
        <v>156.22</v>
      </c>
      <c r="K499" s="5">
        <v>19.850000000000001</v>
      </c>
      <c r="L499" s="5">
        <v>45.06</v>
      </c>
      <c r="M499" s="5">
        <v>100.143197</v>
      </c>
      <c r="N499" s="5">
        <v>96.059200000000004</v>
      </c>
      <c r="O499" s="5">
        <v>93.952136999999993</v>
      </c>
      <c r="P499">
        <v>9.01</v>
      </c>
      <c r="Q499">
        <v>8.73</v>
      </c>
      <c r="R499">
        <v>8.6999999999999993</v>
      </c>
      <c r="S499">
        <v>7615.6683680000006</v>
      </c>
      <c r="T499">
        <v>2693.3049220000003</v>
      </c>
      <c r="U499">
        <v>5985.6435100000008</v>
      </c>
      <c r="V499">
        <v>1534.2845980000002</v>
      </c>
      <c r="W499">
        <v>1725.2019400000001</v>
      </c>
      <c r="X499">
        <v>3364.4253720000002</v>
      </c>
      <c r="Y499" s="13">
        <f t="shared" si="187"/>
        <v>1.2944983818769184E-3</v>
      </c>
      <c r="Z499" s="13">
        <f t="shared" si="188"/>
        <v>1.9562715765247405E-2</v>
      </c>
      <c r="AA499" s="13">
        <f t="shared" si="189"/>
        <v>-3.9682993432568633E-2</v>
      </c>
      <c r="AB499" s="13">
        <f t="shared" si="190"/>
        <v>-2.1862949729366421E-2</v>
      </c>
      <c r="AC499" s="13">
        <f t="shared" si="191"/>
        <v>-1.6882386043894843E-3</v>
      </c>
      <c r="AD499" s="13">
        <f t="shared" si="192"/>
        <v>6.1976731542895229E-3</v>
      </c>
      <c r="AE499" s="13">
        <f t="shared" si="193"/>
        <v>9.0270812437311786E-3</v>
      </c>
      <c r="AF499" s="13">
        <f t="shared" si="194"/>
        <v>-1.1172601023284883E-2</v>
      </c>
      <c r="AG499" s="13">
        <f t="shared" si="195"/>
        <v>5.4708116109930763E-3</v>
      </c>
      <c r="AH499" s="13">
        <f t="shared" si="196"/>
        <v>-8.9865202196704793E-3</v>
      </c>
      <c r="AI499" s="13">
        <f t="shared" si="197"/>
        <v>6.6622251832114453E-4</v>
      </c>
      <c r="AJ499" s="13">
        <f t="shared" si="198"/>
        <v>-2.1616649366637554E-3</v>
      </c>
      <c r="AK499" s="13">
        <f t="shared" si="199"/>
        <v>-1.5529276201437653E-3</v>
      </c>
      <c r="AL499" s="13">
        <f t="shared" si="200"/>
        <v>-1.1612692321251197E-2</v>
      </c>
      <c r="AM499" s="13">
        <f t="shared" si="201"/>
        <v>8.9585666293393144E-3</v>
      </c>
      <c r="AN499" s="13">
        <f t="shared" si="202"/>
        <v>1.1587485515643063E-2</v>
      </c>
      <c r="AO499" s="13">
        <f t="shared" si="203"/>
        <v>9.28074245939676E-3</v>
      </c>
      <c r="AP499" s="13">
        <f t="shared" si="204"/>
        <v>8.1030173802929212E-4</v>
      </c>
      <c r="AQ499" s="13">
        <f t="shared" si="205"/>
        <v>-1.5076726865647335E-2</v>
      </c>
      <c r="AR499" s="13">
        <f t="shared" si="206"/>
        <v>-2.5788671167292191E-3</v>
      </c>
      <c r="AS499" s="14">
        <f t="shared" si="210"/>
        <v>1.9125583064600895E-3</v>
      </c>
      <c r="AT499" s="14">
        <f t="shared" si="210"/>
        <v>1.9038794117737658E-2</v>
      </c>
      <c r="AU499" s="14">
        <f t="shared" si="210"/>
        <v>-4.0538190372859606E-2</v>
      </c>
      <c r="AV499" s="14">
        <f t="shared" si="210"/>
        <v>-2.2324426323272129E-2</v>
      </c>
      <c r="AW499" s="14">
        <f t="shared" si="210"/>
        <v>-1.6721652565822296E-3</v>
      </c>
      <c r="AX499" s="14">
        <f t="shared" si="210"/>
        <v>4.5254207308023549E-3</v>
      </c>
      <c r="AY499" s="14">
        <f t="shared" si="210"/>
        <v>8.6090455797526635E-3</v>
      </c>
      <c r="AZ499" s="14">
        <f t="shared" si="210"/>
        <v>-1.1613212671935063E-2</v>
      </c>
      <c r="BA499" s="14">
        <f t="shared" si="210"/>
        <v>5.0428027106900744E-3</v>
      </c>
      <c r="BB499" s="14">
        <f t="shared" si="210"/>
        <v>-9.1214500568623028E-3</v>
      </c>
      <c r="BC499" s="14">
        <f t="shared" si="209"/>
        <v>-6.1779383692074186E-5</v>
      </c>
      <c r="BD499" s="14">
        <f t="shared" si="209"/>
        <v>-1.915561952804743E-3</v>
      </c>
      <c r="BE499" s="14">
        <f t="shared" si="208"/>
        <v>-1.2862363123905985E-3</v>
      </c>
      <c r="BF499" s="14">
        <f t="shared" si="208"/>
        <v>-1.128112382582426E-2</v>
      </c>
      <c r="BG499" s="14">
        <f t="shared" si="208"/>
        <v>8.0873113342639861E-3</v>
      </c>
      <c r="BH499" s="14">
        <f t="shared" si="208"/>
        <v>1.0813822733706489E-2</v>
      </c>
      <c r="BI499" s="14">
        <f t="shared" si="208"/>
        <v>8.5300847284996324E-3</v>
      </c>
      <c r="BJ499" s="14">
        <f t="shared" si="207"/>
        <v>2.4227644672410718E-4</v>
      </c>
      <c r="BK499" s="14">
        <f t="shared" si="207"/>
        <v>-1.6220691871845175E-2</v>
      </c>
      <c r="BL499" s="14">
        <f t="shared" si="207"/>
        <v>-2.1901630394134922E-3</v>
      </c>
    </row>
    <row r="500" spans="1:64" x14ac:dyDescent="0.35">
      <c r="A500" s="4">
        <v>44956</v>
      </c>
      <c r="B500" s="1">
        <v>45.48</v>
      </c>
      <c r="C500" s="1">
        <v>17.28</v>
      </c>
      <c r="D500" s="1">
        <v>312.52006299999999</v>
      </c>
      <c r="E500" s="1">
        <v>274.97000000000003</v>
      </c>
      <c r="F500" s="1">
        <v>35.6</v>
      </c>
      <c r="G500" s="1">
        <v>89.72</v>
      </c>
      <c r="H500" s="5">
        <v>9.94</v>
      </c>
      <c r="I500" s="5">
        <v>94.36</v>
      </c>
      <c r="J500" s="5">
        <v>155.63999999999999</v>
      </c>
      <c r="K500" s="5">
        <v>19.91</v>
      </c>
      <c r="L500" s="5">
        <v>44.52</v>
      </c>
      <c r="M500" s="5">
        <v>100.407518</v>
      </c>
      <c r="N500" s="5">
        <v>95.682321999999999</v>
      </c>
      <c r="O500" s="5">
        <v>94.254187000000002</v>
      </c>
      <c r="P500">
        <v>9.0299999999999994</v>
      </c>
      <c r="Q500">
        <v>8.73</v>
      </c>
      <c r="R500">
        <v>8.7200000000000006</v>
      </c>
      <c r="S500">
        <v>7521.4778399999996</v>
      </c>
      <c r="T500">
        <v>2606.6720800000003</v>
      </c>
      <c r="U500">
        <v>5973.1149999999998</v>
      </c>
      <c r="V500">
        <v>1533.0604000000001</v>
      </c>
      <c r="W500">
        <v>1704.8607999999999</v>
      </c>
      <c r="X500">
        <v>3356.3977599999998</v>
      </c>
      <c r="Y500" s="13">
        <f t="shared" si="187"/>
        <v>-2.0038784744667092E-2</v>
      </c>
      <c r="Z500" s="13">
        <f t="shared" si="188"/>
        <v>-2.4830699774266239E-2</v>
      </c>
      <c r="AA500" s="13">
        <f t="shared" si="189"/>
        <v>-2.8869360137494776E-2</v>
      </c>
      <c r="AB500" s="13">
        <f t="shared" si="190"/>
        <v>-5.4974863467032505E-3</v>
      </c>
      <c r="AC500" s="13">
        <f t="shared" si="191"/>
        <v>3.3821871476889674E-3</v>
      </c>
      <c r="AD500" s="13">
        <f t="shared" si="192"/>
        <v>-3.0473308839420867E-2</v>
      </c>
      <c r="AE500" s="13">
        <f t="shared" si="193"/>
        <v>-1.1928429423459343E-2</v>
      </c>
      <c r="AF500" s="13">
        <f t="shared" si="194"/>
        <v>-3.590285110876488E-3</v>
      </c>
      <c r="AG500" s="13">
        <f t="shared" si="195"/>
        <v>-3.712712840865526E-3</v>
      </c>
      <c r="AH500" s="13">
        <f t="shared" si="196"/>
        <v>3.0226700251888522E-3</v>
      </c>
      <c r="AI500" s="13">
        <f t="shared" si="197"/>
        <v>-1.1984021304926745E-2</v>
      </c>
      <c r="AJ500" s="13">
        <f t="shared" si="198"/>
        <v>2.6394304148288313E-3</v>
      </c>
      <c r="AK500" s="13">
        <f t="shared" si="199"/>
        <v>-3.9233930742709174E-3</v>
      </c>
      <c r="AL500" s="13">
        <f t="shared" si="200"/>
        <v>3.2149348556064074E-3</v>
      </c>
      <c r="AM500" s="13">
        <f t="shared" si="201"/>
        <v>2.2197558268589983E-3</v>
      </c>
      <c r="AN500" s="13">
        <f t="shared" si="202"/>
        <v>0</v>
      </c>
      <c r="AO500" s="13">
        <f t="shared" si="203"/>
        <v>2.2988505747127989E-3</v>
      </c>
      <c r="AP500" s="13">
        <f t="shared" si="204"/>
        <v>-1.2367992334826021E-2</v>
      </c>
      <c r="AQ500" s="13">
        <f t="shared" si="205"/>
        <v>-3.2165998469890288E-2</v>
      </c>
      <c r="AR500" s="13">
        <f t="shared" si="206"/>
        <v>-2.0930932453745487E-3</v>
      </c>
      <c r="AS500" s="14">
        <f t="shared" si="210"/>
        <v>-1.9420724820083921E-2</v>
      </c>
      <c r="AT500" s="14">
        <f t="shared" si="210"/>
        <v>-2.5354621421775986E-2</v>
      </c>
      <c r="AU500" s="14">
        <f t="shared" si="210"/>
        <v>-2.9724557077785745E-2</v>
      </c>
      <c r="AV500" s="14">
        <f t="shared" si="210"/>
        <v>-5.9589629406089605E-3</v>
      </c>
      <c r="AW500" s="14">
        <f t="shared" si="210"/>
        <v>3.3982604954962223E-3</v>
      </c>
      <c r="AX500" s="14">
        <f t="shared" si="210"/>
        <v>-3.2145561262908039E-2</v>
      </c>
      <c r="AY500" s="14">
        <f t="shared" si="210"/>
        <v>-1.2346465087437858E-2</v>
      </c>
      <c r="AZ500" s="14">
        <f t="shared" si="210"/>
        <v>-4.0308967595266681E-3</v>
      </c>
      <c r="BA500" s="14">
        <f t="shared" si="210"/>
        <v>-4.1407217411685276E-3</v>
      </c>
      <c r="BB500" s="14">
        <f t="shared" si="210"/>
        <v>2.8877401879970296E-3</v>
      </c>
      <c r="BC500" s="14">
        <f t="shared" si="209"/>
        <v>-1.2712023206939963E-2</v>
      </c>
      <c r="BD500" s="14">
        <f t="shared" si="209"/>
        <v>2.885533398687844E-3</v>
      </c>
      <c r="BE500" s="14">
        <f t="shared" si="208"/>
        <v>-3.6567017665177508E-3</v>
      </c>
      <c r="BF500" s="14">
        <f t="shared" si="208"/>
        <v>3.5465033510333438E-3</v>
      </c>
      <c r="BG500" s="14">
        <f t="shared" si="208"/>
        <v>1.3485005317836708E-3</v>
      </c>
      <c r="BH500" s="14">
        <f t="shared" si="208"/>
        <v>-7.7366278193657391E-4</v>
      </c>
      <c r="BI500" s="14">
        <f t="shared" si="208"/>
        <v>1.5481928438156715E-3</v>
      </c>
      <c r="BJ500" s="14">
        <f t="shared" si="207"/>
        <v>-1.2936017626131205E-2</v>
      </c>
      <c r="BK500" s="14">
        <f t="shared" si="207"/>
        <v>-3.3309963476088125E-2</v>
      </c>
      <c r="BL500" s="14">
        <f t="shared" si="207"/>
        <v>-1.7043891680588218E-3</v>
      </c>
    </row>
    <row r="501" spans="1:64" x14ac:dyDescent="0.35">
      <c r="A501" s="4">
        <v>44957</v>
      </c>
      <c r="B501" s="1">
        <v>45.52</v>
      </c>
      <c r="C501" s="1">
        <v>17.68</v>
      </c>
      <c r="D501" s="1">
        <v>311.68593499999997</v>
      </c>
      <c r="E501" s="1">
        <v>273.89</v>
      </c>
      <c r="F501" s="1">
        <v>35.94</v>
      </c>
      <c r="G501" s="1">
        <v>92.63</v>
      </c>
      <c r="H501" s="5">
        <v>10.039999999999999</v>
      </c>
      <c r="I501" s="5">
        <v>94.02</v>
      </c>
      <c r="J501" s="5">
        <v>156.19</v>
      </c>
      <c r="K501" s="5">
        <v>19.68</v>
      </c>
      <c r="L501" s="5">
        <v>44.87</v>
      </c>
      <c r="M501" s="5">
        <v>100.334935</v>
      </c>
      <c r="N501" s="5">
        <v>95.818764999999999</v>
      </c>
      <c r="O501" s="5">
        <v>93.926985000000002</v>
      </c>
      <c r="P501">
        <v>8.98</v>
      </c>
      <c r="Q501">
        <v>8.69</v>
      </c>
      <c r="R501">
        <v>8.67</v>
      </c>
      <c r="S501">
        <v>7662.5544799999998</v>
      </c>
      <c r="T501">
        <v>2657.4254699999997</v>
      </c>
      <c r="U501">
        <v>6036.0901999999996</v>
      </c>
      <c r="V501">
        <v>1542.0117999999998</v>
      </c>
      <c r="W501">
        <v>1745.41409</v>
      </c>
      <c r="X501">
        <v>3382.05791</v>
      </c>
      <c r="Y501" s="13">
        <f t="shared" si="187"/>
        <v>8.7950747581368193E-4</v>
      </c>
      <c r="Z501" s="13">
        <f t="shared" si="188"/>
        <v>2.3148148148148064E-2</v>
      </c>
      <c r="AA501" s="13">
        <f t="shared" si="189"/>
        <v>-2.6690382434743751E-3</v>
      </c>
      <c r="AB501" s="13">
        <f t="shared" si="190"/>
        <v>-3.9277012037678321E-3</v>
      </c>
      <c r="AC501" s="13">
        <f t="shared" si="191"/>
        <v>9.550561797752705E-3</v>
      </c>
      <c r="AD501" s="13">
        <f t="shared" si="192"/>
        <v>3.2434239857333888E-2</v>
      </c>
      <c r="AE501" s="13">
        <f t="shared" si="193"/>
        <v>1.0060362173038195E-2</v>
      </c>
      <c r="AF501" s="13">
        <f t="shared" si="194"/>
        <v>-3.6032217041119482E-3</v>
      </c>
      <c r="AG501" s="13">
        <f t="shared" si="195"/>
        <v>3.533795939347285E-3</v>
      </c>
      <c r="AH501" s="13">
        <f t="shared" si="196"/>
        <v>-1.1551983927674557E-2</v>
      </c>
      <c r="AI501" s="13">
        <f t="shared" si="197"/>
        <v>7.8616352201256578E-3</v>
      </c>
      <c r="AJ501" s="13">
        <f t="shared" si="198"/>
        <v>-7.2288411710360689E-4</v>
      </c>
      <c r="AK501" s="13">
        <f t="shared" si="199"/>
        <v>1.4260000922636459E-3</v>
      </c>
      <c r="AL501" s="13">
        <f t="shared" si="200"/>
        <v>-3.4714850386434268E-3</v>
      </c>
      <c r="AM501" s="13">
        <f t="shared" si="201"/>
        <v>-5.5370985603542568E-3</v>
      </c>
      <c r="AN501" s="13">
        <f t="shared" si="202"/>
        <v>-4.5819014891180891E-3</v>
      </c>
      <c r="AO501" s="13">
        <f t="shared" si="203"/>
        <v>-5.7339449541285213E-3</v>
      </c>
      <c r="AP501" s="13">
        <f t="shared" si="204"/>
        <v>1.8756505436968784E-2</v>
      </c>
      <c r="AQ501" s="13">
        <f t="shared" si="205"/>
        <v>1.9470569539379649E-2</v>
      </c>
      <c r="AR501" s="13">
        <f t="shared" si="206"/>
        <v>1.0543108579024489E-2</v>
      </c>
      <c r="AS501" s="14">
        <f t="shared" si="210"/>
        <v>1.4975674003968528E-3</v>
      </c>
      <c r="AT501" s="14">
        <f t="shared" si="210"/>
        <v>2.2624226500638316E-2</v>
      </c>
      <c r="AU501" s="14">
        <f t="shared" si="210"/>
        <v>-3.5242351837653442E-3</v>
      </c>
      <c r="AV501" s="14">
        <f t="shared" si="210"/>
        <v>-4.389177797673542E-3</v>
      </c>
      <c r="AW501" s="14">
        <f t="shared" si="210"/>
        <v>9.5666351455599603E-3</v>
      </c>
      <c r="AX501" s="14">
        <f t="shared" si="210"/>
        <v>3.076198743384672E-2</v>
      </c>
      <c r="AY501" s="14">
        <f t="shared" si="210"/>
        <v>9.6423265090596795E-3</v>
      </c>
      <c r="AZ501" s="14">
        <f t="shared" si="210"/>
        <v>-4.0438333527621278E-3</v>
      </c>
      <c r="BA501" s="14">
        <f t="shared" si="210"/>
        <v>3.105787039044283E-3</v>
      </c>
      <c r="BB501" s="14">
        <f t="shared" si="210"/>
        <v>-1.168691376486638E-2</v>
      </c>
      <c r="BC501" s="14">
        <f t="shared" si="209"/>
        <v>7.1336333181124395E-3</v>
      </c>
      <c r="BD501" s="14">
        <f t="shared" si="209"/>
        <v>-4.7678113324459441E-4</v>
      </c>
      <c r="BE501" s="14">
        <f t="shared" si="208"/>
        <v>1.6926914000168127E-3</v>
      </c>
      <c r="BF501" s="14">
        <f t="shared" si="208"/>
        <v>-3.1399165432164904E-3</v>
      </c>
      <c r="BG501" s="14">
        <f t="shared" si="208"/>
        <v>-6.4083538554295843E-3</v>
      </c>
      <c r="BH501" s="14">
        <f t="shared" si="208"/>
        <v>-5.3555642710546632E-3</v>
      </c>
      <c r="BI501" s="14">
        <f t="shared" si="208"/>
        <v>-6.484602685025649E-3</v>
      </c>
      <c r="BJ501" s="14">
        <f t="shared" si="207"/>
        <v>1.8188480145663599E-2</v>
      </c>
      <c r="BK501" s="14">
        <f t="shared" si="207"/>
        <v>1.8326604533181808E-2</v>
      </c>
      <c r="BL501" s="14">
        <f t="shared" si="207"/>
        <v>1.0931812656340216E-2</v>
      </c>
    </row>
    <row r="502" spans="1:64" x14ac:dyDescent="0.35">
      <c r="A502" s="4">
        <v>44958</v>
      </c>
      <c r="B502" s="1">
        <v>46.31</v>
      </c>
      <c r="C502" s="1">
        <v>18.420000000000002</v>
      </c>
      <c r="D502" s="1">
        <v>321.65712400000001</v>
      </c>
      <c r="E502" s="1">
        <v>276.54000000000002</v>
      </c>
      <c r="F502" s="1">
        <v>36.130000000000003</v>
      </c>
      <c r="G502" s="1">
        <v>91.5</v>
      </c>
      <c r="H502" s="5">
        <v>10.25</v>
      </c>
      <c r="I502" s="5">
        <v>94.1</v>
      </c>
      <c r="J502" s="5">
        <v>157.54</v>
      </c>
      <c r="K502" s="5">
        <v>19.59</v>
      </c>
      <c r="L502" s="5">
        <v>44.92</v>
      </c>
      <c r="M502" s="5">
        <v>100.986378</v>
      </c>
      <c r="N502" s="5">
        <v>96.126688999999999</v>
      </c>
      <c r="O502" s="5">
        <v>95.073755000000006</v>
      </c>
      <c r="P502">
        <v>8.9</v>
      </c>
      <c r="Q502">
        <v>8.61</v>
      </c>
      <c r="R502">
        <v>8.57</v>
      </c>
      <c r="S502">
        <v>7645.1523199999992</v>
      </c>
      <c r="T502">
        <v>2562.6520799999994</v>
      </c>
      <c r="U502">
        <v>5990.2224999999999</v>
      </c>
      <c r="V502">
        <v>1522.144616</v>
      </c>
      <c r="W502">
        <v>1734.3031759999999</v>
      </c>
      <c r="X502">
        <v>3380.9513679999995</v>
      </c>
      <c r="Y502" s="13">
        <f t="shared" si="187"/>
        <v>1.73550087873462E-2</v>
      </c>
      <c r="Z502" s="13">
        <f t="shared" si="188"/>
        <v>4.1855203619909617E-2</v>
      </c>
      <c r="AA502" s="13">
        <f t="shared" si="189"/>
        <v>3.1991141980789214E-2</v>
      </c>
      <c r="AB502" s="13">
        <f t="shared" si="190"/>
        <v>9.6754171382673129E-3</v>
      </c>
      <c r="AC502" s="13">
        <f t="shared" si="191"/>
        <v>5.2865887590429839E-3</v>
      </c>
      <c r="AD502" s="13">
        <f t="shared" si="192"/>
        <v>-1.2199071575083618E-2</v>
      </c>
      <c r="AE502" s="13">
        <f t="shared" si="193"/>
        <v>2.0916334661354667E-2</v>
      </c>
      <c r="AF502" s="13">
        <f t="shared" si="194"/>
        <v>8.5088279089553598E-4</v>
      </c>
      <c r="AG502" s="13">
        <f t="shared" si="195"/>
        <v>8.6433190345092149E-3</v>
      </c>
      <c r="AH502" s="13">
        <f t="shared" si="196"/>
        <v>-4.5731707317073099E-3</v>
      </c>
      <c r="AI502" s="13">
        <f t="shared" si="197"/>
        <v>1.1143302874973093E-3</v>
      </c>
      <c r="AJ502" s="13">
        <f t="shared" si="198"/>
        <v>6.4926837297497667E-3</v>
      </c>
      <c r="AK502" s="13">
        <f t="shared" si="199"/>
        <v>3.213608524384549E-3</v>
      </c>
      <c r="AL502" s="13">
        <f t="shared" si="200"/>
        <v>1.2209164384441846E-2</v>
      </c>
      <c r="AM502" s="13">
        <f t="shared" si="201"/>
        <v>-8.9086859688196074E-3</v>
      </c>
      <c r="AN502" s="13">
        <f t="shared" si="202"/>
        <v>-9.205983889528202E-3</v>
      </c>
      <c r="AO502" s="13">
        <f t="shared" si="203"/>
        <v>-1.1534025374855783E-2</v>
      </c>
      <c r="AP502" s="13">
        <f t="shared" si="204"/>
        <v>-2.2710650926426497E-3</v>
      </c>
      <c r="AQ502" s="13">
        <f t="shared" si="205"/>
        <v>-3.5663611668477126E-2</v>
      </c>
      <c r="AR502" s="13">
        <f t="shared" si="206"/>
        <v>-7.5989089758797491E-3</v>
      </c>
      <c r="AS502" s="14">
        <f t="shared" si="210"/>
        <v>1.7973068711929371E-2</v>
      </c>
      <c r="AT502" s="14">
        <f t="shared" si="210"/>
        <v>4.1331281972399866E-2</v>
      </c>
      <c r="AU502" s="14">
        <f t="shared" si="210"/>
        <v>3.1135945040498245E-2</v>
      </c>
      <c r="AV502" s="14">
        <f t="shared" si="210"/>
        <v>9.213940544361603E-3</v>
      </c>
      <c r="AW502" s="14">
        <f t="shared" si="210"/>
        <v>5.3026621068502384E-3</v>
      </c>
      <c r="AX502" s="14">
        <f t="shared" ref="AX502:BF546" si="211">AD502-BT$3</f>
        <v>-1.3871323998570786E-2</v>
      </c>
      <c r="AY502" s="14">
        <f t="shared" si="211"/>
        <v>2.0498298997376152E-2</v>
      </c>
      <c r="AZ502" s="14">
        <f t="shared" si="211"/>
        <v>4.1027114224535609E-4</v>
      </c>
      <c r="BA502" s="14">
        <f t="shared" si="211"/>
        <v>8.2153101342062138E-3</v>
      </c>
      <c r="BB502" s="14">
        <f t="shared" si="211"/>
        <v>-4.7081005688991324E-3</v>
      </c>
      <c r="BC502" s="14">
        <f t="shared" si="209"/>
        <v>3.8632838548409063E-4</v>
      </c>
      <c r="BD502" s="14">
        <f t="shared" si="209"/>
        <v>6.7387867136087789E-3</v>
      </c>
      <c r="BE502" s="14">
        <f t="shared" si="208"/>
        <v>3.4802998321377156E-3</v>
      </c>
      <c r="BF502" s="14">
        <f t="shared" si="208"/>
        <v>1.2540732879868783E-2</v>
      </c>
      <c r="BG502" s="14">
        <f t="shared" si="208"/>
        <v>-9.7799412638949357E-3</v>
      </c>
      <c r="BH502" s="14">
        <f t="shared" si="208"/>
        <v>-9.9796466714647761E-3</v>
      </c>
      <c r="BI502" s="14">
        <f t="shared" si="208"/>
        <v>-1.2284683105752911E-2</v>
      </c>
      <c r="BJ502" s="14">
        <f t="shared" si="207"/>
        <v>-2.8390903839478347E-3</v>
      </c>
      <c r="BK502" s="14">
        <f t="shared" si="207"/>
        <v>-3.6807576674674963E-2</v>
      </c>
      <c r="BL502" s="14">
        <f t="shared" si="207"/>
        <v>-7.2102048985640222E-3</v>
      </c>
    </row>
    <row r="503" spans="1:64" x14ac:dyDescent="0.35">
      <c r="A503" s="4">
        <v>44959</v>
      </c>
      <c r="B503" s="1">
        <v>46.68</v>
      </c>
      <c r="C503" s="1">
        <v>18.91</v>
      </c>
      <c r="D503" s="1">
        <v>322.46248900000001</v>
      </c>
      <c r="E503" s="1">
        <v>271.48</v>
      </c>
      <c r="F503" s="1">
        <v>36.99</v>
      </c>
      <c r="G503" s="1">
        <v>91.28</v>
      </c>
      <c r="H503" s="5">
        <v>10.26</v>
      </c>
      <c r="I503" s="5">
        <v>92.95</v>
      </c>
      <c r="J503" s="5">
        <v>152.9</v>
      </c>
      <c r="K503" s="5">
        <v>19.079999999999998</v>
      </c>
      <c r="L503" s="5">
        <v>44.64</v>
      </c>
      <c r="M503" s="5">
        <v>101.517482</v>
      </c>
      <c r="N503" s="5">
        <v>96.560336000000007</v>
      </c>
      <c r="O503" s="5">
        <v>95.802797999999996</v>
      </c>
      <c r="P503">
        <v>8.82</v>
      </c>
      <c r="Q503">
        <v>8.5299999999999994</v>
      </c>
      <c r="R503">
        <v>8.49</v>
      </c>
      <c r="S503">
        <v>7785.4503999999997</v>
      </c>
      <c r="T503">
        <v>2532.2608</v>
      </c>
      <c r="U503">
        <v>6152.7249999999995</v>
      </c>
      <c r="V503">
        <v>1528.0239999999999</v>
      </c>
      <c r="W503">
        <v>1779.0831999999998</v>
      </c>
      <c r="X503">
        <v>3323.172</v>
      </c>
      <c r="Y503" s="13">
        <f t="shared" si="187"/>
        <v>7.9896350680198104E-3</v>
      </c>
      <c r="Z503" s="13">
        <f t="shared" si="188"/>
        <v>2.6601520086862018E-2</v>
      </c>
      <c r="AA503" s="13">
        <f t="shared" si="189"/>
        <v>2.5037996671262745E-3</v>
      </c>
      <c r="AB503" s="13">
        <f t="shared" si="190"/>
        <v>-1.8297533810660307E-2</v>
      </c>
      <c r="AC503" s="13">
        <f t="shared" si="191"/>
        <v>2.3802933849986142E-2</v>
      </c>
      <c r="AD503" s="13">
        <f t="shared" si="192"/>
        <v>-2.404371584699441E-3</v>
      </c>
      <c r="AE503" s="13">
        <f t="shared" si="193"/>
        <v>9.7560975609754016E-4</v>
      </c>
      <c r="AF503" s="13">
        <f t="shared" si="194"/>
        <v>-1.2221041445270898E-2</v>
      </c>
      <c r="AG503" s="13">
        <f t="shared" si="195"/>
        <v>-2.945283737463493E-2</v>
      </c>
      <c r="AH503" s="13">
        <f t="shared" si="196"/>
        <v>-2.6033690658499316E-2</v>
      </c>
      <c r="AI503" s="13">
        <f t="shared" si="197"/>
        <v>-6.2333036509350202E-3</v>
      </c>
      <c r="AJ503" s="13">
        <f t="shared" si="198"/>
        <v>5.2591647558643912E-3</v>
      </c>
      <c r="AK503" s="13">
        <f t="shared" si="199"/>
        <v>4.5112029188897548E-3</v>
      </c>
      <c r="AL503" s="13">
        <f t="shared" si="200"/>
        <v>7.6681835065838108E-3</v>
      </c>
      <c r="AM503" s="13">
        <f t="shared" si="201"/>
        <v>-8.988764044943828E-3</v>
      </c>
      <c r="AN503" s="13">
        <f t="shared" si="202"/>
        <v>-9.2915214866434465E-3</v>
      </c>
      <c r="AO503" s="13">
        <f t="shared" si="203"/>
        <v>-9.3348891481913731E-3</v>
      </c>
      <c r="AP503" s="13">
        <f t="shared" si="204"/>
        <v>1.8351247186138536E-2</v>
      </c>
      <c r="AQ503" s="13">
        <f t="shared" si="205"/>
        <v>-1.1859307877641891E-2</v>
      </c>
      <c r="AR503" s="13">
        <f t="shared" si="206"/>
        <v>2.7127957267029663E-2</v>
      </c>
      <c r="AS503" s="14">
        <f t="shared" ref="AS503:BD549" si="212">Y503-BO$3</f>
        <v>8.6076949926029815E-3</v>
      </c>
      <c r="AT503" s="14">
        <f t="shared" si="212"/>
        <v>2.607759843935227E-2</v>
      </c>
      <c r="AU503" s="14">
        <f t="shared" si="212"/>
        <v>1.6486027268353054E-3</v>
      </c>
      <c r="AV503" s="14">
        <f t="shared" si="212"/>
        <v>-1.8759010404566016E-2</v>
      </c>
      <c r="AW503" s="14">
        <f t="shared" si="212"/>
        <v>2.3819007197793396E-2</v>
      </c>
      <c r="AX503" s="14">
        <f t="shared" si="211"/>
        <v>-4.0766240081866094E-3</v>
      </c>
      <c r="AY503" s="14">
        <f t="shared" si="211"/>
        <v>5.5757409211902522E-4</v>
      </c>
      <c r="AZ503" s="14">
        <f t="shared" si="211"/>
        <v>-1.2661653093921078E-2</v>
      </c>
      <c r="BA503" s="14">
        <f t="shared" si="211"/>
        <v>-2.9880846274937933E-2</v>
      </c>
      <c r="BB503" s="14">
        <f t="shared" si="211"/>
        <v>-2.6168620495691138E-2</v>
      </c>
      <c r="BC503" s="14">
        <f t="shared" si="209"/>
        <v>-6.9613055529482385E-3</v>
      </c>
      <c r="BD503" s="14">
        <f t="shared" si="209"/>
        <v>5.5052677397234035E-3</v>
      </c>
      <c r="BE503" s="14">
        <f t="shared" si="208"/>
        <v>4.7778942266429219E-3</v>
      </c>
      <c r="BF503" s="14">
        <f t="shared" si="208"/>
        <v>7.9997520020107463E-3</v>
      </c>
      <c r="BG503" s="14">
        <f t="shared" si="208"/>
        <v>-9.8600193400191563E-3</v>
      </c>
      <c r="BH503" s="14">
        <f t="shared" si="208"/>
        <v>-1.0065184268580021E-2</v>
      </c>
      <c r="BI503" s="14">
        <f t="shared" si="208"/>
        <v>-1.0085546879088501E-2</v>
      </c>
      <c r="BJ503" s="14">
        <f t="shared" si="207"/>
        <v>1.7783221894833352E-2</v>
      </c>
      <c r="BK503" s="14">
        <f t="shared" si="207"/>
        <v>-1.300327288383973E-2</v>
      </c>
      <c r="BL503" s="14">
        <f t="shared" si="207"/>
        <v>2.751666134434539E-2</v>
      </c>
    </row>
    <row r="504" spans="1:64" x14ac:dyDescent="0.35">
      <c r="A504" s="4">
        <v>44960</v>
      </c>
      <c r="B504" s="1">
        <v>47.56</v>
      </c>
      <c r="C504" s="1">
        <v>19.010000000000002</v>
      </c>
      <c r="D504" s="1">
        <v>328.09045800000001</v>
      </c>
      <c r="E504" s="1">
        <v>269.57</v>
      </c>
      <c r="F504" s="1">
        <v>36.94</v>
      </c>
      <c r="G504" s="1">
        <v>90.52</v>
      </c>
      <c r="H504" s="5">
        <v>10.28</v>
      </c>
      <c r="I504" s="5">
        <v>93.9</v>
      </c>
      <c r="J504" s="5">
        <v>153.75</v>
      </c>
      <c r="K504" s="5">
        <v>18.920000000000002</v>
      </c>
      <c r="L504" s="5">
        <v>44.64</v>
      </c>
      <c r="M504" s="5">
        <v>101.200974</v>
      </c>
      <c r="N504" s="5">
        <v>96.410835000000006</v>
      </c>
      <c r="O504" s="5">
        <v>95.610872000000001</v>
      </c>
      <c r="P504">
        <v>8.93</v>
      </c>
      <c r="Q504">
        <v>8.59</v>
      </c>
      <c r="R504">
        <v>8.57</v>
      </c>
      <c r="S504">
        <v>7826.4030000000002</v>
      </c>
      <c r="T504">
        <v>2561.3509999999997</v>
      </c>
      <c r="U504">
        <v>6195.5465000000004</v>
      </c>
      <c r="V504">
        <v>1546.8700000000001</v>
      </c>
      <c r="W504">
        <v>1771.0238000000002</v>
      </c>
      <c r="X504">
        <v>3292.2708000000002</v>
      </c>
      <c r="Y504" s="13">
        <f t="shared" si="187"/>
        <v>1.8851756640959779E-2</v>
      </c>
      <c r="Z504" s="13">
        <f t="shared" si="188"/>
        <v>5.2882072977261463E-3</v>
      </c>
      <c r="AA504" s="13">
        <f t="shared" si="189"/>
        <v>1.7453096691813996E-2</v>
      </c>
      <c r="AB504" s="13">
        <f t="shared" si="190"/>
        <v>-7.0355090614410819E-3</v>
      </c>
      <c r="AC504" s="13">
        <f t="shared" si="191"/>
        <v>-1.3517166801839486E-3</v>
      </c>
      <c r="AD504" s="13">
        <f t="shared" si="192"/>
        <v>-8.3260297984224917E-3</v>
      </c>
      <c r="AE504" s="13">
        <f t="shared" si="193"/>
        <v>1.9493177387913815E-3</v>
      </c>
      <c r="AF504" s="13">
        <f t="shared" si="194"/>
        <v>1.0220548682087174E-2</v>
      </c>
      <c r="AG504" s="13">
        <f t="shared" si="195"/>
        <v>5.5591890124263854E-3</v>
      </c>
      <c r="AH504" s="13">
        <f t="shared" si="196"/>
        <v>-8.3857442348006603E-3</v>
      </c>
      <c r="AI504" s="13">
        <f t="shared" si="197"/>
        <v>0</v>
      </c>
      <c r="AJ504" s="13">
        <f t="shared" si="198"/>
        <v>-3.1177684253437146E-3</v>
      </c>
      <c r="AK504" s="13">
        <f t="shared" si="199"/>
        <v>-1.5482651178844362E-3</v>
      </c>
      <c r="AL504" s="13">
        <f t="shared" si="200"/>
        <v>-2.0033444117153569E-3</v>
      </c>
      <c r="AM504" s="13">
        <f t="shared" si="201"/>
        <v>1.2471655328798121E-2</v>
      </c>
      <c r="AN504" s="13">
        <f t="shared" si="202"/>
        <v>7.0339976553341734E-3</v>
      </c>
      <c r="AO504" s="13">
        <f t="shared" si="203"/>
        <v>9.4228504122497135E-3</v>
      </c>
      <c r="AP504" s="13">
        <f t="shared" si="204"/>
        <v>5.2601452576206166E-3</v>
      </c>
      <c r="AQ504" s="13">
        <f t="shared" si="205"/>
        <v>1.148783727173743E-2</v>
      </c>
      <c r="AR504" s="13">
        <f t="shared" si="206"/>
        <v>6.959761731590625E-3</v>
      </c>
      <c r="AS504" s="14">
        <f t="shared" si="212"/>
        <v>1.946981656554295E-2</v>
      </c>
      <c r="AT504" s="14">
        <f t="shared" si="212"/>
        <v>4.764285650216399E-3</v>
      </c>
      <c r="AU504" s="14">
        <f t="shared" si="212"/>
        <v>1.6597899751523027E-2</v>
      </c>
      <c r="AV504" s="14">
        <f t="shared" si="212"/>
        <v>-7.4969856553467919E-3</v>
      </c>
      <c r="AW504" s="14">
        <f t="shared" si="212"/>
        <v>-1.3356433323766939E-3</v>
      </c>
      <c r="AX504" s="14">
        <f t="shared" si="211"/>
        <v>-9.9982822219096597E-3</v>
      </c>
      <c r="AY504" s="14">
        <f t="shared" si="211"/>
        <v>1.5312820748128665E-3</v>
      </c>
      <c r="AZ504" s="14">
        <f t="shared" si="211"/>
        <v>9.7799370334369952E-3</v>
      </c>
      <c r="BA504" s="14">
        <f t="shared" si="211"/>
        <v>5.1311801121233834E-3</v>
      </c>
      <c r="BB504" s="14">
        <f t="shared" si="211"/>
        <v>-8.5206740719924838E-3</v>
      </c>
      <c r="BC504" s="14">
        <f t="shared" si="209"/>
        <v>-7.2800190201321871E-4</v>
      </c>
      <c r="BD504" s="14">
        <f t="shared" si="209"/>
        <v>-2.8716654414847019E-3</v>
      </c>
      <c r="BE504" s="14">
        <f t="shared" si="208"/>
        <v>-1.2815738101312694E-3</v>
      </c>
      <c r="BF504" s="14">
        <f t="shared" si="208"/>
        <v>-1.6717759162884205E-3</v>
      </c>
      <c r="BG504" s="14">
        <f t="shared" si="208"/>
        <v>1.1600400033722792E-2</v>
      </c>
      <c r="BH504" s="14">
        <f t="shared" si="208"/>
        <v>6.2603348733975992E-3</v>
      </c>
      <c r="BI504" s="14">
        <f t="shared" si="208"/>
        <v>8.6721926813525859E-3</v>
      </c>
      <c r="BJ504" s="14">
        <f t="shared" si="207"/>
        <v>4.692119966315432E-3</v>
      </c>
      <c r="BK504" s="14">
        <f t="shared" si="207"/>
        <v>1.0343872265539591E-2</v>
      </c>
      <c r="BL504" s="14">
        <f t="shared" si="207"/>
        <v>7.3484658089063518E-3</v>
      </c>
    </row>
    <row r="505" spans="1:64" x14ac:dyDescent="0.35">
      <c r="A505" s="4">
        <v>44964</v>
      </c>
      <c r="B505" s="1">
        <v>46.24</v>
      </c>
      <c r="C505" s="1">
        <v>19.27</v>
      </c>
      <c r="D505" s="1">
        <v>331.09140200000002</v>
      </c>
      <c r="E505" s="1">
        <v>264.64999999999998</v>
      </c>
      <c r="F505" s="1">
        <v>36.46</v>
      </c>
      <c r="G505" s="1">
        <v>89.17</v>
      </c>
      <c r="H505" s="5">
        <v>9.92</v>
      </c>
      <c r="I505" s="5">
        <v>91.15</v>
      </c>
      <c r="J505" s="5">
        <v>154.09</v>
      </c>
      <c r="K505" s="5">
        <v>18.309999999999999</v>
      </c>
      <c r="L505" s="5">
        <v>44.3</v>
      </c>
      <c r="M505" s="5">
        <v>100.741557</v>
      </c>
      <c r="N505" s="5">
        <v>95.863118</v>
      </c>
      <c r="O505" s="5">
        <v>95.206936999999996</v>
      </c>
      <c r="P505">
        <v>9.0489999999999995</v>
      </c>
      <c r="Q505">
        <v>8.6989999999999998</v>
      </c>
      <c r="R505">
        <v>8.6690000000000005</v>
      </c>
      <c r="S505">
        <v>7842.5239099999999</v>
      </c>
      <c r="T505">
        <v>2599.1263999999996</v>
      </c>
      <c r="U505">
        <v>6175.286325</v>
      </c>
      <c r="V505">
        <v>1535.8645899999999</v>
      </c>
      <c r="W505">
        <v>1748.74362</v>
      </c>
      <c r="X505">
        <v>3286.3082199999999</v>
      </c>
      <c r="Y505" s="13">
        <f t="shared" si="187"/>
        <v>-2.775441547518924E-2</v>
      </c>
      <c r="Z505" s="13">
        <f t="shared" si="188"/>
        <v>1.3677012098895212E-2</v>
      </c>
      <c r="AA505" s="13">
        <f t="shared" si="189"/>
        <v>9.1466969758687827E-3</v>
      </c>
      <c r="AB505" s="13">
        <f t="shared" si="190"/>
        <v>-1.8251289090032333E-2</v>
      </c>
      <c r="AC505" s="13">
        <f t="shared" si="191"/>
        <v>-1.299404439631827E-2</v>
      </c>
      <c r="AD505" s="13">
        <f t="shared" si="192"/>
        <v>-1.4913831197525347E-2</v>
      </c>
      <c r="AE505" s="13">
        <f t="shared" si="193"/>
        <v>-3.5019455252918233E-2</v>
      </c>
      <c r="AF505" s="13">
        <f t="shared" si="194"/>
        <v>-2.9286474973375932E-2</v>
      </c>
      <c r="AG505" s="13">
        <f t="shared" si="195"/>
        <v>2.2113821138211604E-3</v>
      </c>
      <c r="AH505" s="13">
        <f t="shared" si="196"/>
        <v>-3.2241014799154491E-2</v>
      </c>
      <c r="AI505" s="13">
        <f t="shared" si="197"/>
        <v>-7.6164874551972088E-3</v>
      </c>
      <c r="AJ505" s="13">
        <f t="shared" si="198"/>
        <v>-4.5396499840011616E-3</v>
      </c>
      <c r="AK505" s="13">
        <f t="shared" si="199"/>
        <v>-5.6810730868579835E-3</v>
      </c>
      <c r="AL505" s="13">
        <f t="shared" si="200"/>
        <v>-4.2247810479126699E-3</v>
      </c>
      <c r="AM505" s="13">
        <f t="shared" si="201"/>
        <v>1.3325867861142192E-2</v>
      </c>
      <c r="AN505" s="13">
        <f t="shared" si="202"/>
        <v>1.268917345750873E-2</v>
      </c>
      <c r="AO505" s="13">
        <f t="shared" si="203"/>
        <v>1.1551925320886837E-2</v>
      </c>
      <c r="AP505" s="13">
        <f t="shared" si="204"/>
        <v>2.0598108735264001E-3</v>
      </c>
      <c r="AQ505" s="13">
        <f t="shared" si="205"/>
        <v>1.4748232475752052E-2</v>
      </c>
      <c r="AR505" s="13">
        <f t="shared" si="206"/>
        <v>-3.2701191089438749E-3</v>
      </c>
      <c r="AS505" s="14">
        <f t="shared" si="212"/>
        <v>-2.7136355550606069E-2</v>
      </c>
      <c r="AT505" s="14">
        <f t="shared" si="212"/>
        <v>1.3153090451385465E-2</v>
      </c>
      <c r="AU505" s="14">
        <f t="shared" si="212"/>
        <v>8.2915000355778135E-3</v>
      </c>
      <c r="AV505" s="14">
        <f t="shared" si="212"/>
        <v>-1.8712765683938041E-2</v>
      </c>
      <c r="AW505" s="14">
        <f t="shared" si="212"/>
        <v>-1.2977971048511014E-2</v>
      </c>
      <c r="AX505" s="14">
        <f t="shared" si="211"/>
        <v>-1.6586083621012517E-2</v>
      </c>
      <c r="AY505" s="14">
        <f t="shared" si="211"/>
        <v>-3.5437490916896748E-2</v>
      </c>
      <c r="AZ505" s="14">
        <f t="shared" si="211"/>
        <v>-2.9727086622026111E-2</v>
      </c>
      <c r="BA505" s="14">
        <f t="shared" si="211"/>
        <v>1.7833732135181587E-3</v>
      </c>
      <c r="BB505" s="14">
        <f t="shared" si="211"/>
        <v>-3.2375944636346313E-2</v>
      </c>
      <c r="BC505" s="14">
        <f t="shared" si="209"/>
        <v>-8.344489357210428E-3</v>
      </c>
      <c r="BD505" s="14">
        <f t="shared" si="209"/>
        <v>-4.2935470001421493E-3</v>
      </c>
      <c r="BE505" s="14">
        <f t="shared" si="208"/>
        <v>-5.4143817791048165E-3</v>
      </c>
      <c r="BF505" s="14">
        <f t="shared" si="208"/>
        <v>-3.8932125524857334E-3</v>
      </c>
      <c r="BG505" s="14">
        <f t="shared" si="208"/>
        <v>1.2454612566066864E-2</v>
      </c>
      <c r="BH505" s="14">
        <f t="shared" si="208"/>
        <v>1.1915510675572156E-2</v>
      </c>
      <c r="BI505" s="14">
        <f t="shared" si="208"/>
        <v>1.080126758998971E-2</v>
      </c>
      <c r="BJ505" s="14">
        <f t="shared" si="207"/>
        <v>1.4917855822212151E-3</v>
      </c>
      <c r="BK505" s="14">
        <f t="shared" si="207"/>
        <v>1.3604267469554211E-2</v>
      </c>
      <c r="BL505" s="14">
        <f t="shared" si="207"/>
        <v>-2.881415031628148E-3</v>
      </c>
    </row>
    <row r="506" spans="1:64" x14ac:dyDescent="0.35">
      <c r="A506" s="4">
        <v>44965</v>
      </c>
      <c r="B506" s="1">
        <v>45.11</v>
      </c>
      <c r="C506" s="1">
        <v>18.89</v>
      </c>
      <c r="D506" s="1">
        <v>333.43079599999999</v>
      </c>
      <c r="E506" s="1">
        <v>256.44</v>
      </c>
      <c r="F506" s="1">
        <v>35.92</v>
      </c>
      <c r="G506" s="1">
        <v>88.99</v>
      </c>
      <c r="H506" s="5">
        <v>9.9499999999999993</v>
      </c>
      <c r="I506" s="5">
        <v>91.01</v>
      </c>
      <c r="J506" s="5">
        <v>153.16</v>
      </c>
      <c r="K506" s="5">
        <v>18.52</v>
      </c>
      <c r="L506" s="5">
        <v>44.31</v>
      </c>
      <c r="M506" s="5">
        <v>100.572952</v>
      </c>
      <c r="N506" s="5">
        <v>96.227271000000002</v>
      </c>
      <c r="O506" s="5">
        <v>94.735380000000006</v>
      </c>
      <c r="P506">
        <v>9.1389999999999993</v>
      </c>
      <c r="Q506">
        <v>8.7390000000000008</v>
      </c>
      <c r="R506">
        <v>8.6989999999999998</v>
      </c>
      <c r="S506">
        <v>7781.4068500000003</v>
      </c>
      <c r="T506">
        <v>2575.7375700000002</v>
      </c>
      <c r="U506">
        <v>6090.2085999999999</v>
      </c>
      <c r="V506">
        <v>1541.3116600000003</v>
      </c>
      <c r="W506">
        <v>1746.90831</v>
      </c>
      <c r="X506">
        <v>3304.8950900000004</v>
      </c>
      <c r="Y506" s="13">
        <f t="shared" si="187"/>
        <v>-2.4437716262975834E-2</v>
      </c>
      <c r="Z506" s="13">
        <f t="shared" si="188"/>
        <v>-1.9719771665801713E-2</v>
      </c>
      <c r="AA506" s="13">
        <f t="shared" si="189"/>
        <v>7.0657044727484956E-3</v>
      </c>
      <c r="AB506" s="13">
        <f t="shared" si="190"/>
        <v>-3.102210466654064E-2</v>
      </c>
      <c r="AC506" s="13">
        <f t="shared" si="191"/>
        <v>-1.4810751508502445E-2</v>
      </c>
      <c r="AD506" s="13">
        <f t="shared" si="192"/>
        <v>-2.0186161265000205E-3</v>
      </c>
      <c r="AE506" s="13">
        <f t="shared" si="193"/>
        <v>3.0241935483870325E-3</v>
      </c>
      <c r="AF506" s="13">
        <f t="shared" si="194"/>
        <v>-1.5359297860669289E-3</v>
      </c>
      <c r="AG506" s="13">
        <f t="shared" si="195"/>
        <v>-6.0354338373678163E-3</v>
      </c>
      <c r="AH506" s="13">
        <f t="shared" si="196"/>
        <v>1.1469142545057393E-2</v>
      </c>
      <c r="AI506" s="13">
        <f t="shared" si="197"/>
        <v>2.2573363431162792E-4</v>
      </c>
      <c r="AJ506" s="13">
        <f t="shared" si="198"/>
        <v>-1.6736390127462439E-3</v>
      </c>
      <c r="AK506" s="13">
        <f t="shared" si="199"/>
        <v>3.7986767757752435E-3</v>
      </c>
      <c r="AL506" s="13">
        <f t="shared" si="200"/>
        <v>-4.9529689207414582E-3</v>
      </c>
      <c r="AM506" s="13">
        <f t="shared" si="201"/>
        <v>9.9458503702066371E-3</v>
      </c>
      <c r="AN506" s="13">
        <f t="shared" si="202"/>
        <v>4.5982296815727007E-3</v>
      </c>
      <c r="AO506" s="13">
        <f t="shared" si="203"/>
        <v>3.4606067597184632E-3</v>
      </c>
      <c r="AP506" s="13">
        <f t="shared" si="204"/>
        <v>-7.7930345767985784E-3</v>
      </c>
      <c r="AQ506" s="13">
        <f t="shared" si="205"/>
        <v>-8.9987274185662613E-3</v>
      </c>
      <c r="AR506" s="13">
        <f t="shared" si="206"/>
        <v>-1.3777130406985638E-2</v>
      </c>
      <c r="AS506" s="14">
        <f t="shared" si="212"/>
        <v>-2.3819656338392663E-2</v>
      </c>
      <c r="AT506" s="14">
        <f t="shared" si="212"/>
        <v>-2.024369331331146E-2</v>
      </c>
      <c r="AU506" s="14">
        <f t="shared" si="212"/>
        <v>6.2105075324575265E-3</v>
      </c>
      <c r="AV506" s="14">
        <f t="shared" si="212"/>
        <v>-3.1483581260446349E-2</v>
      </c>
      <c r="AW506" s="14">
        <f t="shared" si="212"/>
        <v>-1.479467816069519E-2</v>
      </c>
      <c r="AX506" s="14">
        <f t="shared" si="211"/>
        <v>-3.6908685499871885E-3</v>
      </c>
      <c r="AY506" s="14">
        <f t="shared" si="211"/>
        <v>2.6061578844085173E-3</v>
      </c>
      <c r="AZ506" s="14">
        <f t="shared" si="211"/>
        <v>-1.9765414347171087E-3</v>
      </c>
      <c r="BA506" s="14">
        <f t="shared" si="211"/>
        <v>-6.4634427376708183E-3</v>
      </c>
      <c r="BB506" s="14">
        <f t="shared" si="211"/>
        <v>1.133421270786557E-2</v>
      </c>
      <c r="BC506" s="14">
        <f t="shared" si="209"/>
        <v>-5.0226826770159076E-4</v>
      </c>
      <c r="BD506" s="14">
        <f t="shared" si="209"/>
        <v>-1.4275360288872314E-3</v>
      </c>
      <c r="BE506" s="14">
        <f t="shared" si="208"/>
        <v>4.0653680835284105E-3</v>
      </c>
      <c r="BF506" s="14">
        <f t="shared" si="208"/>
        <v>-4.6214004253145218E-3</v>
      </c>
      <c r="BG506" s="14">
        <f t="shared" si="208"/>
        <v>9.0745950751313087E-3</v>
      </c>
      <c r="BH506" s="14">
        <f t="shared" si="208"/>
        <v>3.8245668996361266E-3</v>
      </c>
      <c r="BI506" s="14">
        <f t="shared" si="208"/>
        <v>2.7099490288213356E-3</v>
      </c>
      <c r="BJ506" s="14">
        <f t="shared" si="207"/>
        <v>-8.361059868103763E-3</v>
      </c>
      <c r="BK506" s="14">
        <f t="shared" si="207"/>
        <v>-1.0142692424764101E-2</v>
      </c>
      <c r="BL506" s="14">
        <f t="shared" si="207"/>
        <v>-1.3388426329669911E-2</v>
      </c>
    </row>
    <row r="507" spans="1:64" x14ac:dyDescent="0.35">
      <c r="A507" s="4">
        <v>44966</v>
      </c>
      <c r="B507" s="1">
        <v>45.24</v>
      </c>
      <c r="C507" s="1">
        <v>18.39</v>
      </c>
      <c r="D507" s="1">
        <v>334.753896</v>
      </c>
      <c r="E507" s="1">
        <v>251.07</v>
      </c>
      <c r="F507" s="1">
        <v>35.590000000000003</v>
      </c>
      <c r="G507" s="1">
        <v>90.01</v>
      </c>
      <c r="H507" s="5">
        <v>9.85</v>
      </c>
      <c r="I507" s="5">
        <v>90.08</v>
      </c>
      <c r="J507" s="5">
        <v>153.44999999999999</v>
      </c>
      <c r="K507" s="5">
        <v>18.28</v>
      </c>
      <c r="L507" s="5">
        <v>44.31</v>
      </c>
      <c r="M507" s="5">
        <v>100.692239</v>
      </c>
      <c r="N507" s="5">
        <v>96.237960000000001</v>
      </c>
      <c r="O507" s="5">
        <v>95.366629000000003</v>
      </c>
      <c r="P507">
        <v>9.3889999999999993</v>
      </c>
      <c r="Q507">
        <v>8.8789999999999996</v>
      </c>
      <c r="R507">
        <v>8.8290000000000006</v>
      </c>
      <c r="S507">
        <v>7647.1856499999994</v>
      </c>
      <c r="T507">
        <v>2513.6208500000002</v>
      </c>
      <c r="U507">
        <v>6093.8539999999994</v>
      </c>
      <c r="V507">
        <v>1526.8448000000001</v>
      </c>
      <c r="W507">
        <v>1711.6892</v>
      </c>
      <c r="X507">
        <v>3250.3685500000001</v>
      </c>
      <c r="Y507" s="13">
        <f t="shared" si="187"/>
        <v>2.8818443804035148E-3</v>
      </c>
      <c r="Z507" s="13">
        <f t="shared" si="188"/>
        <v>-2.6469031233456855E-2</v>
      </c>
      <c r="AA507" s="13">
        <f t="shared" si="189"/>
        <v>3.9681397635508474E-3</v>
      </c>
      <c r="AB507" s="13">
        <f t="shared" si="190"/>
        <v>-2.094057089377634E-2</v>
      </c>
      <c r="AC507" s="13">
        <f t="shared" si="191"/>
        <v>-9.1870824053451629E-3</v>
      </c>
      <c r="AD507" s="13">
        <f t="shared" si="192"/>
        <v>1.1461962018204408E-2</v>
      </c>
      <c r="AE507" s="13">
        <f t="shared" si="193"/>
        <v>-1.0050251256281372E-2</v>
      </c>
      <c r="AF507" s="13">
        <f t="shared" si="194"/>
        <v>-1.0218657290407721E-2</v>
      </c>
      <c r="AG507" s="13">
        <f t="shared" si="195"/>
        <v>1.8934447636458087E-3</v>
      </c>
      <c r="AH507" s="13">
        <f t="shared" si="196"/>
        <v>-1.2958963282937282E-2</v>
      </c>
      <c r="AI507" s="13">
        <f t="shared" si="197"/>
        <v>0</v>
      </c>
      <c r="AJ507" s="13">
        <f t="shared" si="198"/>
        <v>1.1860743632144746E-3</v>
      </c>
      <c r="AK507" s="13">
        <f t="shared" si="199"/>
        <v>1.1108077667503719E-4</v>
      </c>
      <c r="AL507" s="13">
        <f t="shared" si="200"/>
        <v>6.6632867256139873E-3</v>
      </c>
      <c r="AM507" s="13">
        <f t="shared" si="201"/>
        <v>2.7355290513185252E-2</v>
      </c>
      <c r="AN507" s="13">
        <f t="shared" si="202"/>
        <v>1.6020139604073554E-2</v>
      </c>
      <c r="AO507" s="13">
        <f t="shared" si="203"/>
        <v>1.4944246465111022E-2</v>
      </c>
      <c r="AP507" s="13">
        <f t="shared" si="204"/>
        <v>-1.7248963148611213E-2</v>
      </c>
      <c r="AQ507" s="13">
        <f t="shared" si="205"/>
        <v>-2.4116090367078808E-2</v>
      </c>
      <c r="AR507" s="13">
        <f t="shared" si="206"/>
        <v>5.9856734628095111E-4</v>
      </c>
      <c r="AS507" s="14">
        <f t="shared" si="212"/>
        <v>3.4999043049866859E-3</v>
      </c>
      <c r="AT507" s="14">
        <f t="shared" si="212"/>
        <v>-2.6992952880966602E-2</v>
      </c>
      <c r="AU507" s="14">
        <f t="shared" si="212"/>
        <v>3.1129428232598783E-3</v>
      </c>
      <c r="AV507" s="14">
        <f t="shared" si="212"/>
        <v>-2.1402047487682048E-2</v>
      </c>
      <c r="AW507" s="14">
        <f t="shared" si="212"/>
        <v>-9.1710090575379075E-3</v>
      </c>
      <c r="AX507" s="14">
        <f t="shared" si="211"/>
        <v>9.7897095947172396E-3</v>
      </c>
      <c r="AY507" s="14">
        <f t="shared" si="211"/>
        <v>-1.0468286920259888E-2</v>
      </c>
      <c r="AZ507" s="14">
        <f t="shared" si="211"/>
        <v>-1.06592689390579E-2</v>
      </c>
      <c r="BA507" s="14">
        <f t="shared" si="211"/>
        <v>1.4654358633428069E-3</v>
      </c>
      <c r="BB507" s="14">
        <f t="shared" si="211"/>
        <v>-1.3093893120129105E-2</v>
      </c>
      <c r="BC507" s="14">
        <f t="shared" si="209"/>
        <v>-7.2800190201321871E-4</v>
      </c>
      <c r="BD507" s="14">
        <f t="shared" si="209"/>
        <v>1.4321773470734871E-3</v>
      </c>
      <c r="BE507" s="14">
        <f t="shared" si="208"/>
        <v>3.7777208442820397E-4</v>
      </c>
      <c r="BF507" s="14">
        <f t="shared" si="208"/>
        <v>6.9948552210409238E-3</v>
      </c>
      <c r="BG507" s="14">
        <f t="shared" si="208"/>
        <v>2.6484035218109925E-2</v>
      </c>
      <c r="BH507" s="14">
        <f t="shared" si="208"/>
        <v>1.524647682213698E-2</v>
      </c>
      <c r="BI507" s="14">
        <f t="shared" si="208"/>
        <v>1.4193588734213895E-2</v>
      </c>
      <c r="BJ507" s="14">
        <f t="shared" si="207"/>
        <v>-1.7816988439916397E-2</v>
      </c>
      <c r="BK507" s="14">
        <f t="shared" si="207"/>
        <v>-2.5260055373276649E-2</v>
      </c>
      <c r="BL507" s="14">
        <f t="shared" si="207"/>
        <v>9.8727142359667777E-4</v>
      </c>
    </row>
    <row r="508" spans="1:64" x14ac:dyDescent="0.35">
      <c r="A508" s="4">
        <v>44967</v>
      </c>
      <c r="B508" s="1">
        <v>44.89</v>
      </c>
      <c r="C508" s="1">
        <v>17.86</v>
      </c>
      <c r="D508" s="1">
        <v>335.16616699999997</v>
      </c>
      <c r="E508" s="1">
        <v>245.88</v>
      </c>
      <c r="F508" s="1">
        <v>35.75</v>
      </c>
      <c r="G508" s="1">
        <v>92.34</v>
      </c>
      <c r="H508" s="5">
        <v>9.67</v>
      </c>
      <c r="I508" s="5">
        <v>88.84</v>
      </c>
      <c r="J508" s="5">
        <v>154.57</v>
      </c>
      <c r="K508" s="5">
        <v>18.420000000000002</v>
      </c>
      <c r="L508" s="5">
        <v>43.73</v>
      </c>
      <c r="M508" s="5">
        <v>99.951971999999998</v>
      </c>
      <c r="N508" s="5">
        <v>95.411033000000003</v>
      </c>
      <c r="O508" s="5">
        <v>94.056045999999995</v>
      </c>
      <c r="P508">
        <v>9.4990000000000006</v>
      </c>
      <c r="Q508">
        <v>8.9890000000000008</v>
      </c>
      <c r="R508">
        <v>8.8789999999999996</v>
      </c>
      <c r="S508">
        <v>7621.77916</v>
      </c>
      <c r="T508">
        <v>2630.0032000000001</v>
      </c>
      <c r="U508">
        <v>5950.6624249999995</v>
      </c>
      <c r="V508">
        <v>1517.4819599999998</v>
      </c>
      <c r="W508">
        <v>1707.4473899999998</v>
      </c>
      <c r="X508">
        <v>3238.1914400000001</v>
      </c>
      <c r="Y508" s="13">
        <f t="shared" si="187"/>
        <v>-7.7365163572060431E-3</v>
      </c>
      <c r="Z508" s="13">
        <f t="shared" si="188"/>
        <v>-2.8820010875475862E-2</v>
      </c>
      <c r="AA508" s="13">
        <f t="shared" si="189"/>
        <v>1.2315644565342881E-3</v>
      </c>
      <c r="AB508" s="13">
        <f t="shared" si="190"/>
        <v>-2.0671525869279474E-2</v>
      </c>
      <c r="AC508" s="13">
        <f t="shared" si="191"/>
        <v>4.4956448440572234E-3</v>
      </c>
      <c r="AD508" s="13">
        <f t="shared" si="192"/>
        <v>2.5886012665259396E-2</v>
      </c>
      <c r="AE508" s="13">
        <f t="shared" si="193"/>
        <v>-1.8274111675126874E-2</v>
      </c>
      <c r="AF508" s="13">
        <f t="shared" si="194"/>
        <v>-1.3765541740674899E-2</v>
      </c>
      <c r="AG508" s="13">
        <f t="shared" si="195"/>
        <v>7.2987943955686195E-3</v>
      </c>
      <c r="AH508" s="13">
        <f t="shared" si="196"/>
        <v>7.6586433260394183E-3</v>
      </c>
      <c r="AI508" s="13">
        <f t="shared" si="197"/>
        <v>-1.3089596027984774E-2</v>
      </c>
      <c r="AJ508" s="13">
        <f t="shared" si="198"/>
        <v>-7.3517781246278859E-3</v>
      </c>
      <c r="AK508" s="13">
        <f t="shared" si="199"/>
        <v>-8.5925241973125541E-3</v>
      </c>
      <c r="AL508" s="13">
        <f t="shared" si="200"/>
        <v>-1.3742574459667733E-2</v>
      </c>
      <c r="AM508" s="13">
        <f t="shared" si="201"/>
        <v>1.171583768239442E-2</v>
      </c>
      <c r="AN508" s="13">
        <f t="shared" si="202"/>
        <v>1.2388782520554253E-2</v>
      </c>
      <c r="AO508" s="13">
        <f t="shared" si="203"/>
        <v>5.6631555102501906E-3</v>
      </c>
      <c r="AP508" s="13">
        <f t="shared" si="204"/>
        <v>-3.3223320529689763E-3</v>
      </c>
      <c r="AQ508" s="13">
        <f t="shared" si="205"/>
        <v>4.6300678163136599E-2</v>
      </c>
      <c r="AR508" s="13">
        <f t="shared" si="206"/>
        <v>-2.3497703587910024E-2</v>
      </c>
      <c r="AS508" s="14">
        <f t="shared" si="212"/>
        <v>-7.118456432622872E-3</v>
      </c>
      <c r="AT508" s="14">
        <f t="shared" si="212"/>
        <v>-2.9343932522985609E-2</v>
      </c>
      <c r="AU508" s="14">
        <f t="shared" si="212"/>
        <v>3.7636751624331899E-4</v>
      </c>
      <c r="AV508" s="14">
        <f t="shared" si="212"/>
        <v>-2.1133002463185183E-2</v>
      </c>
      <c r="AW508" s="14">
        <f t="shared" si="212"/>
        <v>4.5117181918644779E-3</v>
      </c>
      <c r="AX508" s="14">
        <f t="shared" si="211"/>
        <v>2.4213760241772228E-2</v>
      </c>
      <c r="AY508" s="14">
        <f t="shared" si="211"/>
        <v>-1.8692147339105389E-2</v>
      </c>
      <c r="AZ508" s="14">
        <f t="shared" si="211"/>
        <v>-1.4206153389325078E-2</v>
      </c>
      <c r="BA508" s="14">
        <f t="shared" si="211"/>
        <v>6.8707854952656175E-3</v>
      </c>
      <c r="BB508" s="14">
        <f t="shared" si="211"/>
        <v>7.5237134888475957E-3</v>
      </c>
      <c r="BC508" s="14">
        <f t="shared" si="209"/>
        <v>-1.3817597929997993E-2</v>
      </c>
      <c r="BD508" s="14">
        <f t="shared" si="209"/>
        <v>-7.1056751407688737E-3</v>
      </c>
      <c r="BE508" s="14">
        <f t="shared" si="208"/>
        <v>-8.325832889559388E-3</v>
      </c>
      <c r="BF508" s="14">
        <f t="shared" si="208"/>
        <v>-1.3411005964240797E-2</v>
      </c>
      <c r="BG508" s="14">
        <f t="shared" si="208"/>
        <v>1.0844582387319092E-2</v>
      </c>
      <c r="BH508" s="14">
        <f t="shared" si="208"/>
        <v>1.1615119738617679E-2</v>
      </c>
      <c r="BI508" s="14">
        <f t="shared" si="208"/>
        <v>4.912497779353063E-3</v>
      </c>
      <c r="BJ508" s="14">
        <f t="shared" si="207"/>
        <v>-3.8903573442741614E-3</v>
      </c>
      <c r="BK508" s="14">
        <f t="shared" si="207"/>
        <v>4.5156713156938762E-2</v>
      </c>
      <c r="BL508" s="14">
        <f t="shared" si="207"/>
        <v>-2.3108999510594298E-2</v>
      </c>
    </row>
    <row r="509" spans="1:64" x14ac:dyDescent="0.35">
      <c r="A509" s="4">
        <v>44970</v>
      </c>
      <c r="B509" s="1">
        <v>46.16</v>
      </c>
      <c r="C509" s="1">
        <v>17.97</v>
      </c>
      <c r="D509" s="1">
        <v>342.41445399999998</v>
      </c>
      <c r="E509" s="1">
        <v>248.05</v>
      </c>
      <c r="F509" s="1">
        <v>36.32</v>
      </c>
      <c r="G509" s="1">
        <v>91.1</v>
      </c>
      <c r="H509" s="5">
        <v>9.76</v>
      </c>
      <c r="I509" s="5">
        <v>89.61</v>
      </c>
      <c r="J509" s="5">
        <v>156.09</v>
      </c>
      <c r="K509" s="5">
        <v>18.73</v>
      </c>
      <c r="L509" s="5">
        <v>43.93</v>
      </c>
      <c r="M509" s="5">
        <v>99.644148000000001</v>
      </c>
      <c r="N509" s="5">
        <v>95.265105000000005</v>
      </c>
      <c r="O509" s="5">
        <v>94.009011999999998</v>
      </c>
      <c r="P509">
        <v>9.6189999999999998</v>
      </c>
      <c r="Q509">
        <v>9.0489999999999995</v>
      </c>
      <c r="R509">
        <v>8.8989999999999991</v>
      </c>
      <c r="S509">
        <v>7672.4455500000004</v>
      </c>
      <c r="T509">
        <v>2598.5547000000001</v>
      </c>
      <c r="U509">
        <v>5901.2021249999998</v>
      </c>
      <c r="V509">
        <v>1510.2171000000001</v>
      </c>
      <c r="W509">
        <v>1715.0238000000002</v>
      </c>
      <c r="X509">
        <v>3205.5407999999998</v>
      </c>
      <c r="Y509" s="13">
        <f t="shared" si="187"/>
        <v>2.8291378926264113E-2</v>
      </c>
      <c r="Z509" s="13">
        <f t="shared" si="188"/>
        <v>6.1590145576707412E-3</v>
      </c>
      <c r="AA509" s="13">
        <f t="shared" si="189"/>
        <v>2.1625950688513276E-2</v>
      </c>
      <c r="AB509" s="13">
        <f t="shared" si="190"/>
        <v>8.8254433056776313E-3</v>
      </c>
      <c r="AC509" s="13">
        <f t="shared" si="191"/>
        <v>1.5944055944055954E-2</v>
      </c>
      <c r="AD509" s="13">
        <f t="shared" si="192"/>
        <v>-1.3428633311674345E-2</v>
      </c>
      <c r="AE509" s="13">
        <f t="shared" si="193"/>
        <v>9.307135470527389E-3</v>
      </c>
      <c r="AF509" s="13">
        <f t="shared" si="194"/>
        <v>8.6672669968482219E-3</v>
      </c>
      <c r="AG509" s="13">
        <f t="shared" si="195"/>
        <v>9.8337322895776045E-3</v>
      </c>
      <c r="AH509" s="13">
        <f t="shared" si="196"/>
        <v>1.6829533116177995E-2</v>
      </c>
      <c r="AI509" s="13">
        <f t="shared" si="197"/>
        <v>4.5735193231192057E-3</v>
      </c>
      <c r="AJ509" s="13">
        <f t="shared" si="198"/>
        <v>-3.0797191275025223E-3</v>
      </c>
      <c r="AK509" s="13">
        <f t="shared" si="199"/>
        <v>-1.5294667232037811E-3</v>
      </c>
      <c r="AL509" s="13">
        <f t="shared" si="200"/>
        <v>-5.0006354721733115E-4</v>
      </c>
      <c r="AM509" s="13">
        <f t="shared" si="201"/>
        <v>1.2632908727234363E-2</v>
      </c>
      <c r="AN509" s="13">
        <f t="shared" si="202"/>
        <v>6.6748247858492288E-3</v>
      </c>
      <c r="AO509" s="13">
        <f t="shared" si="203"/>
        <v>2.2525059128279731E-3</v>
      </c>
      <c r="AP509" s="13">
        <f t="shared" si="204"/>
        <v>6.6475804318634072E-3</v>
      </c>
      <c r="AQ509" s="13">
        <f t="shared" si="205"/>
        <v>-1.1957590013578677E-2</v>
      </c>
      <c r="AR509" s="13">
        <f t="shared" si="206"/>
        <v>-8.3117301012079741E-3</v>
      </c>
      <c r="AS509" s="14">
        <f t="shared" si="212"/>
        <v>2.8909438850847284E-2</v>
      </c>
      <c r="AT509" s="14">
        <f t="shared" si="212"/>
        <v>5.6350929101609938E-3</v>
      </c>
      <c r="AU509" s="14">
        <f t="shared" si="212"/>
        <v>2.0770753748222306E-2</v>
      </c>
      <c r="AV509" s="14">
        <f t="shared" si="212"/>
        <v>8.3639667117719214E-3</v>
      </c>
      <c r="AW509" s="14">
        <f t="shared" si="212"/>
        <v>1.5960129291863207E-2</v>
      </c>
      <c r="AX509" s="14">
        <f t="shared" si="211"/>
        <v>-1.5100885735161513E-2</v>
      </c>
      <c r="AY509" s="14">
        <f t="shared" si="211"/>
        <v>8.8890998065488738E-3</v>
      </c>
      <c r="AZ509" s="14">
        <f t="shared" si="211"/>
        <v>8.2266553481980427E-3</v>
      </c>
      <c r="BA509" s="14">
        <f t="shared" si="211"/>
        <v>9.4057233892746034E-3</v>
      </c>
      <c r="BB509" s="14">
        <f t="shared" si="211"/>
        <v>1.6694603278986173E-2</v>
      </c>
      <c r="BC509" s="14">
        <f t="shared" si="209"/>
        <v>3.845517421105987E-3</v>
      </c>
      <c r="BD509" s="14">
        <f t="shared" si="209"/>
        <v>-2.83361614364351E-3</v>
      </c>
      <c r="BE509" s="14">
        <f t="shared" si="208"/>
        <v>-1.2627754154506143E-3</v>
      </c>
      <c r="BF509" s="14">
        <f t="shared" si="208"/>
        <v>-1.6849505179039479E-4</v>
      </c>
      <c r="BG509" s="14">
        <f t="shared" si="208"/>
        <v>1.1761653432159035E-2</v>
      </c>
      <c r="BH509" s="14">
        <f t="shared" si="208"/>
        <v>5.9011620039126546E-3</v>
      </c>
      <c r="BI509" s="14">
        <f t="shared" si="208"/>
        <v>1.5018481819308457E-3</v>
      </c>
      <c r="BJ509" s="14">
        <f t="shared" si="207"/>
        <v>6.0795551405582226E-3</v>
      </c>
      <c r="BK509" s="14">
        <f t="shared" si="207"/>
        <v>-1.3101555019776518E-2</v>
      </c>
      <c r="BL509" s="14">
        <f t="shared" si="207"/>
        <v>-7.9230260238922472E-3</v>
      </c>
    </row>
    <row r="510" spans="1:64" x14ac:dyDescent="0.35">
      <c r="A510" s="4">
        <v>44971</v>
      </c>
      <c r="B510" s="1">
        <v>45.72</v>
      </c>
      <c r="C510" s="1">
        <v>17.63</v>
      </c>
      <c r="D510" s="1">
        <v>343.03765299999998</v>
      </c>
      <c r="E510" s="1">
        <v>246.79</v>
      </c>
      <c r="F510" s="1">
        <v>37.200000000000003</v>
      </c>
      <c r="G510" s="1">
        <v>91.52</v>
      </c>
      <c r="H510" s="5">
        <v>9.65</v>
      </c>
      <c r="I510" s="5">
        <v>89.07</v>
      </c>
      <c r="J510" s="5">
        <v>156.31</v>
      </c>
      <c r="K510" s="5">
        <v>18.55</v>
      </c>
      <c r="L510" s="5">
        <v>43.17</v>
      </c>
      <c r="M510" s="5">
        <v>99.337941000000001</v>
      </c>
      <c r="N510" s="5">
        <v>95.119640000000004</v>
      </c>
      <c r="O510" s="5">
        <v>94.031424000000001</v>
      </c>
      <c r="P510">
        <v>9.7289999999999992</v>
      </c>
      <c r="Q510">
        <v>9.1590000000000007</v>
      </c>
      <c r="R510">
        <v>9.0090000000000003</v>
      </c>
      <c r="S510">
        <v>7649.9329600000001</v>
      </c>
      <c r="T510">
        <v>2607.1395700000003</v>
      </c>
      <c r="U510">
        <v>5846.7371250000006</v>
      </c>
      <c r="V510">
        <v>1503.3275100000001</v>
      </c>
      <c r="W510">
        <v>1695.76233</v>
      </c>
      <c r="X510">
        <v>3200.0167900000006</v>
      </c>
      <c r="Y510" s="13">
        <f t="shared" si="187"/>
        <v>-9.53206239168106E-3</v>
      </c>
      <c r="Z510" s="13">
        <f t="shared" si="188"/>
        <v>-1.8920422927100718E-2</v>
      </c>
      <c r="AA510" s="13">
        <f t="shared" si="189"/>
        <v>1.820013707715737E-3</v>
      </c>
      <c r="AB510" s="13">
        <f t="shared" si="190"/>
        <v>-5.0796210441444037E-3</v>
      </c>
      <c r="AC510" s="13">
        <f t="shared" si="191"/>
        <v>2.4229074889867912E-2</v>
      </c>
      <c r="AD510" s="13">
        <f t="shared" si="192"/>
        <v>4.6103183315038612E-3</v>
      </c>
      <c r="AE510" s="13">
        <f t="shared" si="193"/>
        <v>-1.127049180327863E-2</v>
      </c>
      <c r="AF510" s="13">
        <f t="shared" si="194"/>
        <v>-6.0261131570137957E-3</v>
      </c>
      <c r="AG510" s="13">
        <f t="shared" si="195"/>
        <v>1.4094432699083789E-3</v>
      </c>
      <c r="AH510" s="13">
        <f t="shared" si="196"/>
        <v>-9.6102509343299371E-3</v>
      </c>
      <c r="AI510" s="13">
        <f t="shared" si="197"/>
        <v>-1.7300250398360983E-2</v>
      </c>
      <c r="AJ510" s="13">
        <f t="shared" si="198"/>
        <v>-3.073005351001652E-3</v>
      </c>
      <c r="AK510" s="13">
        <f t="shared" si="199"/>
        <v>-1.5269494533176812E-3</v>
      </c>
      <c r="AL510" s="13">
        <f t="shared" si="200"/>
        <v>2.3840267569244066E-4</v>
      </c>
      <c r="AM510" s="13">
        <f t="shared" si="201"/>
        <v>1.1435700176733489E-2</v>
      </c>
      <c r="AN510" s="13">
        <f t="shared" si="202"/>
        <v>1.2156039341363821E-2</v>
      </c>
      <c r="AO510" s="13">
        <f t="shared" si="203"/>
        <v>1.2360939431396923E-2</v>
      </c>
      <c r="AP510" s="13">
        <f t="shared" si="204"/>
        <v>-2.9342130684785728E-3</v>
      </c>
      <c r="AQ510" s="13">
        <f t="shared" si="205"/>
        <v>3.3037095582402545E-3</v>
      </c>
      <c r="AR510" s="13">
        <f t="shared" si="206"/>
        <v>-9.2294754265850945E-3</v>
      </c>
      <c r="AS510" s="14">
        <f t="shared" si="212"/>
        <v>-8.9140024670978889E-3</v>
      </c>
      <c r="AT510" s="14">
        <f t="shared" si="212"/>
        <v>-1.9444344574610466E-2</v>
      </c>
      <c r="AU510" s="14">
        <f t="shared" si="212"/>
        <v>9.648167674247679E-4</v>
      </c>
      <c r="AV510" s="14">
        <f t="shared" si="212"/>
        <v>-5.5410976380501136E-3</v>
      </c>
      <c r="AW510" s="14">
        <f t="shared" si="212"/>
        <v>2.4245148237675165E-2</v>
      </c>
      <c r="AX510" s="14">
        <f t="shared" si="211"/>
        <v>2.9380659080166932E-3</v>
      </c>
      <c r="AY510" s="14">
        <f t="shared" si="211"/>
        <v>-1.1688527467257145E-2</v>
      </c>
      <c r="AZ510" s="14">
        <f t="shared" si="211"/>
        <v>-6.4667248056639757E-3</v>
      </c>
      <c r="BA510" s="14">
        <f t="shared" si="211"/>
        <v>9.8143436960537712E-4</v>
      </c>
      <c r="BB510" s="14">
        <f t="shared" si="211"/>
        <v>-9.7451807715217605E-3</v>
      </c>
      <c r="BC510" s="14">
        <f t="shared" si="209"/>
        <v>-1.8028252300374203E-2</v>
      </c>
      <c r="BD510" s="14">
        <f t="shared" si="209"/>
        <v>-2.8269023671426393E-3</v>
      </c>
      <c r="BE510" s="14">
        <f t="shared" si="208"/>
        <v>-1.2602581455645144E-3</v>
      </c>
      <c r="BF510" s="14">
        <f t="shared" si="208"/>
        <v>5.6997117111937698E-4</v>
      </c>
      <c r="BG510" s="14">
        <f t="shared" si="208"/>
        <v>1.0564444881658161E-2</v>
      </c>
      <c r="BH510" s="14">
        <f t="shared" si="208"/>
        <v>1.1382376559427247E-2</v>
      </c>
      <c r="BI510" s="14">
        <f t="shared" si="208"/>
        <v>1.1610281700499795E-2</v>
      </c>
      <c r="BJ510" s="14">
        <f t="shared" si="207"/>
        <v>-3.5022383597837579E-3</v>
      </c>
      <c r="BK510" s="14">
        <f t="shared" si="207"/>
        <v>2.1597445520424143E-3</v>
      </c>
      <c r="BL510" s="14">
        <f t="shared" si="207"/>
        <v>-8.8407713492693676E-3</v>
      </c>
    </row>
    <row r="511" spans="1:64" x14ac:dyDescent="0.35">
      <c r="A511" s="4">
        <v>44972</v>
      </c>
      <c r="B511" s="1">
        <v>45.66</v>
      </c>
      <c r="C511" s="1">
        <v>17.690000000000001</v>
      </c>
      <c r="D511" s="1">
        <v>345.626327</v>
      </c>
      <c r="E511" s="1">
        <v>252.48</v>
      </c>
      <c r="F511" s="1">
        <v>36.520000000000003</v>
      </c>
      <c r="G511" s="1">
        <v>92.6</v>
      </c>
      <c r="H511" s="5">
        <v>9.81</v>
      </c>
      <c r="I511" s="5">
        <v>89.34</v>
      </c>
      <c r="J511" s="5">
        <v>163</v>
      </c>
      <c r="K511" s="5">
        <v>18.55</v>
      </c>
      <c r="L511" s="5">
        <v>43.15</v>
      </c>
      <c r="M511" s="5">
        <v>98.799311000000003</v>
      </c>
      <c r="N511" s="5">
        <v>94.528895000000006</v>
      </c>
      <c r="O511" s="5">
        <v>93.089392000000004</v>
      </c>
      <c r="P511">
        <v>9.6289999999999996</v>
      </c>
      <c r="Q511">
        <v>9.109</v>
      </c>
      <c r="R511">
        <v>8.9990000000000006</v>
      </c>
      <c r="S511">
        <v>7700.0280000000012</v>
      </c>
      <c r="T511">
        <v>2572.752</v>
      </c>
      <c r="U511">
        <v>5918.52</v>
      </c>
      <c r="V511">
        <v>1508.46</v>
      </c>
      <c r="W511">
        <v>1708.7820000000002</v>
      </c>
      <c r="X511">
        <v>3178.5540000000001</v>
      </c>
      <c r="Y511" s="13">
        <f t="shared" si="187"/>
        <v>-1.3123359580052992E-3</v>
      </c>
      <c r="Z511" s="13">
        <f t="shared" si="188"/>
        <v>3.4032898468520862E-3</v>
      </c>
      <c r="AA511" s="13">
        <f t="shared" si="189"/>
        <v>7.5463261171508367E-3</v>
      </c>
      <c r="AB511" s="13">
        <f t="shared" si="190"/>
        <v>2.3056039547793662E-2</v>
      </c>
      <c r="AC511" s="13">
        <f t="shared" si="191"/>
        <v>-1.8279569892473108E-2</v>
      </c>
      <c r="AD511" s="13">
        <f t="shared" si="192"/>
        <v>1.1800699300699283E-2</v>
      </c>
      <c r="AE511" s="13">
        <f t="shared" si="193"/>
        <v>1.6580310880829029E-2</v>
      </c>
      <c r="AF511" s="13">
        <f t="shared" si="194"/>
        <v>3.0313236780061779E-3</v>
      </c>
      <c r="AG511" s="13">
        <f t="shared" si="195"/>
        <v>4.2799564967052638E-2</v>
      </c>
      <c r="AH511" s="13">
        <f t="shared" si="196"/>
        <v>0</v>
      </c>
      <c r="AI511" s="13">
        <f t="shared" si="197"/>
        <v>-4.6328468844111944E-4</v>
      </c>
      <c r="AJ511" s="13">
        <f t="shared" si="198"/>
        <v>-5.4221981508555499E-3</v>
      </c>
      <c r="AK511" s="13">
        <f t="shared" si="199"/>
        <v>-6.2105470542150737E-3</v>
      </c>
      <c r="AL511" s="13">
        <f t="shared" si="200"/>
        <v>-1.0018267935621154E-2</v>
      </c>
      <c r="AM511" s="13">
        <f t="shared" si="201"/>
        <v>-1.0278548668927912E-2</v>
      </c>
      <c r="AN511" s="13">
        <f t="shared" si="202"/>
        <v>-5.4591112566874881E-3</v>
      </c>
      <c r="AO511" s="13">
        <f t="shared" si="203"/>
        <v>-1.1100011100010864E-3</v>
      </c>
      <c r="AP511" s="13">
        <f t="shared" si="204"/>
        <v>6.5484286283210855E-3</v>
      </c>
      <c r="AQ511" s="13">
        <f t="shared" si="205"/>
        <v>-1.3189769506662936E-2</v>
      </c>
      <c r="AR511" s="13">
        <f t="shared" si="206"/>
        <v>1.2277424735424524E-2</v>
      </c>
      <c r="AS511" s="14">
        <f t="shared" si="212"/>
        <v>-6.942760334221282E-4</v>
      </c>
      <c r="AT511" s="14">
        <f t="shared" si="212"/>
        <v>2.8793681993423388E-3</v>
      </c>
      <c r="AU511" s="14">
        <f t="shared" si="212"/>
        <v>6.6911291768598676E-3</v>
      </c>
      <c r="AV511" s="14">
        <f t="shared" si="212"/>
        <v>2.2594562953887953E-2</v>
      </c>
      <c r="AW511" s="14">
        <f t="shared" si="212"/>
        <v>-1.8263496544665855E-2</v>
      </c>
      <c r="AX511" s="14">
        <f t="shared" si="211"/>
        <v>1.0128446877212115E-2</v>
      </c>
      <c r="AY511" s="14">
        <f t="shared" si="211"/>
        <v>1.6162275216850513E-2</v>
      </c>
      <c r="AZ511" s="14">
        <f t="shared" si="211"/>
        <v>2.5907120293559979E-3</v>
      </c>
      <c r="BA511" s="14">
        <f t="shared" si="211"/>
        <v>4.2371556066749638E-2</v>
      </c>
      <c r="BB511" s="14">
        <f t="shared" si="211"/>
        <v>-1.3492983719182272E-4</v>
      </c>
      <c r="BC511" s="14">
        <f t="shared" si="209"/>
        <v>-1.1912865904543382E-3</v>
      </c>
      <c r="BD511" s="14">
        <f t="shared" si="209"/>
        <v>-5.1760951669965376E-3</v>
      </c>
      <c r="BE511" s="14">
        <f t="shared" si="208"/>
        <v>-5.9438557464619067E-3</v>
      </c>
      <c r="BF511" s="14">
        <f t="shared" si="208"/>
        <v>-9.6866994401942179E-3</v>
      </c>
      <c r="BG511" s="14">
        <f t="shared" si="208"/>
        <v>-1.114980396400324E-2</v>
      </c>
      <c r="BH511" s="14">
        <f t="shared" si="208"/>
        <v>-6.2327740386240622E-3</v>
      </c>
      <c r="BI511" s="14">
        <f t="shared" si="208"/>
        <v>-1.8606588408982138E-3</v>
      </c>
      <c r="BJ511" s="14">
        <f t="shared" si="207"/>
        <v>5.9804033370159009E-3</v>
      </c>
      <c r="BK511" s="14">
        <f t="shared" si="207"/>
        <v>-1.4333734512860775E-2</v>
      </c>
      <c r="BL511" s="14">
        <f t="shared" si="207"/>
        <v>1.2666128812740251E-2</v>
      </c>
    </row>
    <row r="512" spans="1:64" x14ac:dyDescent="0.35">
      <c r="A512" s="4">
        <v>44973</v>
      </c>
      <c r="B512" s="1">
        <v>45.51</v>
      </c>
      <c r="C512" s="1">
        <v>17.489999999999998</v>
      </c>
      <c r="D512" s="1">
        <v>343.21981899999997</v>
      </c>
      <c r="E512" s="1">
        <v>252.94</v>
      </c>
      <c r="F512" s="1">
        <v>36.49</v>
      </c>
      <c r="G512" s="1">
        <v>93.46</v>
      </c>
      <c r="H512" s="5">
        <v>9.61</v>
      </c>
      <c r="I512" s="5">
        <v>89.05</v>
      </c>
      <c r="J512" s="5">
        <v>164.06</v>
      </c>
      <c r="K512" s="5">
        <v>19.010000000000002</v>
      </c>
      <c r="L512" s="5">
        <v>44</v>
      </c>
      <c r="M512" s="5">
        <v>99.153246999999993</v>
      </c>
      <c r="N512" s="5">
        <v>94.764604000000006</v>
      </c>
      <c r="O512" s="5">
        <v>93.293918000000005</v>
      </c>
      <c r="P512">
        <v>9.6189999999999998</v>
      </c>
      <c r="Q512">
        <v>9.1069999999999993</v>
      </c>
      <c r="R512">
        <v>9.0190000000000001</v>
      </c>
      <c r="S512">
        <v>7569.511199999999</v>
      </c>
      <c r="T512">
        <v>2530.71</v>
      </c>
      <c r="U512">
        <v>5850.2969999999996</v>
      </c>
      <c r="V512">
        <v>1503.7793999999999</v>
      </c>
      <c r="W512">
        <v>1688.6232</v>
      </c>
      <c r="X512">
        <v>3165.7049999999999</v>
      </c>
      <c r="Y512" s="13">
        <f t="shared" si="187"/>
        <v>-3.2851511169513488E-3</v>
      </c>
      <c r="Z512" s="13">
        <f t="shared" si="188"/>
        <v>-1.1305822498586932E-2</v>
      </c>
      <c r="AA512" s="13">
        <f t="shared" si="189"/>
        <v>-6.9627450573232254E-3</v>
      </c>
      <c r="AB512" s="13">
        <f t="shared" si="190"/>
        <v>1.8219264892269011E-3</v>
      </c>
      <c r="AC512" s="13">
        <f t="shared" si="191"/>
        <v>-8.2146768893759956E-4</v>
      </c>
      <c r="AD512" s="13">
        <f t="shared" si="192"/>
        <v>9.2872570194384389E-3</v>
      </c>
      <c r="AE512" s="13">
        <f t="shared" si="193"/>
        <v>-2.038735983690123E-2</v>
      </c>
      <c r="AF512" s="13">
        <f t="shared" si="194"/>
        <v>-3.2460264159391789E-3</v>
      </c>
      <c r="AG512" s="13">
        <f t="shared" si="195"/>
        <v>6.5030674846625908E-3</v>
      </c>
      <c r="AH512" s="13">
        <f t="shared" si="196"/>
        <v>2.4797843665768239E-2</v>
      </c>
      <c r="AI512" s="13">
        <f t="shared" si="197"/>
        <v>1.9698725376593312E-2</v>
      </c>
      <c r="AJ512" s="13">
        <f t="shared" si="198"/>
        <v>3.5823731604766986E-3</v>
      </c>
      <c r="AK512" s="13">
        <f t="shared" si="199"/>
        <v>2.4935126978898881E-3</v>
      </c>
      <c r="AL512" s="13">
        <f t="shared" si="200"/>
        <v>2.1970924463659757E-3</v>
      </c>
      <c r="AM512" s="13">
        <f t="shared" si="201"/>
        <v>-1.0385294423096675E-3</v>
      </c>
      <c r="AN512" s="13">
        <f t="shared" si="202"/>
        <v>-2.1956306949178482E-4</v>
      </c>
      <c r="AO512" s="13">
        <f t="shared" si="203"/>
        <v>2.2224691632403127E-3</v>
      </c>
      <c r="AP512" s="13">
        <f t="shared" si="204"/>
        <v>-1.6950172129244483E-2</v>
      </c>
      <c r="AQ512" s="13">
        <f t="shared" si="205"/>
        <v>-1.6341256366723227E-2</v>
      </c>
      <c r="AR512" s="13">
        <f t="shared" si="206"/>
        <v>-1.1527037164696725E-2</v>
      </c>
      <c r="AS512" s="14">
        <f t="shared" si="212"/>
        <v>-2.6670911923681777E-3</v>
      </c>
      <c r="AT512" s="14">
        <f t="shared" si="212"/>
        <v>-1.182974414609668E-2</v>
      </c>
      <c r="AU512" s="14">
        <f t="shared" si="212"/>
        <v>-7.8179419976141945E-3</v>
      </c>
      <c r="AV512" s="14">
        <f t="shared" si="212"/>
        <v>1.3604498953211914E-3</v>
      </c>
      <c r="AW512" s="14">
        <f t="shared" si="212"/>
        <v>-8.0539434113034475E-4</v>
      </c>
      <c r="AX512" s="14">
        <f t="shared" si="211"/>
        <v>7.6150045959512708E-3</v>
      </c>
      <c r="AY512" s="14">
        <f t="shared" si="211"/>
        <v>-2.0805395500879745E-2</v>
      </c>
      <c r="AZ512" s="14">
        <f t="shared" si="211"/>
        <v>-3.6866380645893589E-3</v>
      </c>
      <c r="BA512" s="14">
        <f t="shared" si="211"/>
        <v>6.0750585843595889E-3</v>
      </c>
      <c r="BB512" s="14">
        <f t="shared" si="211"/>
        <v>2.4662913828576417E-2</v>
      </c>
      <c r="BC512" s="14">
        <f t="shared" si="209"/>
        <v>1.8970723474580092E-2</v>
      </c>
      <c r="BD512" s="14">
        <f t="shared" si="209"/>
        <v>3.8284761443357108E-3</v>
      </c>
      <c r="BE512" s="14">
        <f t="shared" si="208"/>
        <v>2.7602040056430546E-3</v>
      </c>
      <c r="BF512" s="14">
        <f t="shared" si="208"/>
        <v>2.5286609417929122E-3</v>
      </c>
      <c r="BG512" s="14">
        <f t="shared" si="208"/>
        <v>-1.909784737384995E-3</v>
      </c>
      <c r="BH512" s="14">
        <f t="shared" si="208"/>
        <v>-9.9322585142835873E-4</v>
      </c>
      <c r="BI512" s="14">
        <f t="shared" si="208"/>
        <v>1.4718114323431853E-3</v>
      </c>
      <c r="BJ512" s="14">
        <f t="shared" si="207"/>
        <v>-1.7518197420549667E-2</v>
      </c>
      <c r="BK512" s="14">
        <f t="shared" si="207"/>
        <v>-1.7485221372921068E-2</v>
      </c>
      <c r="BL512" s="14">
        <f t="shared" si="207"/>
        <v>-1.1138333087380999E-2</v>
      </c>
    </row>
    <row r="513" spans="1:64" x14ac:dyDescent="0.35">
      <c r="A513" s="4">
        <v>44974</v>
      </c>
      <c r="B513" s="1">
        <v>44.49</v>
      </c>
      <c r="C513" s="1">
        <v>17.399999999999999</v>
      </c>
      <c r="D513" s="1">
        <v>341.74331599999999</v>
      </c>
      <c r="E513" s="1">
        <v>254.21</v>
      </c>
      <c r="F513" s="1">
        <v>36.51</v>
      </c>
      <c r="G513" s="1">
        <v>93.15</v>
      </c>
      <c r="H513" s="5">
        <v>9.42</v>
      </c>
      <c r="I513" s="5">
        <v>87.4</v>
      </c>
      <c r="J513" s="5">
        <v>162.75</v>
      </c>
      <c r="K513" s="5">
        <v>19.010000000000002</v>
      </c>
      <c r="L513" s="5">
        <v>43.75</v>
      </c>
      <c r="M513" s="5">
        <v>98.570975000000004</v>
      </c>
      <c r="N513" s="5">
        <v>94.509961000000004</v>
      </c>
      <c r="O513" s="5">
        <v>92.567040000000006</v>
      </c>
      <c r="P513">
        <v>9.6590000000000007</v>
      </c>
      <c r="Q513">
        <v>9.1690000000000005</v>
      </c>
      <c r="R513">
        <v>9.0790000000000006</v>
      </c>
      <c r="S513">
        <v>7481.8549120000007</v>
      </c>
      <c r="T513">
        <v>2399.6461440000003</v>
      </c>
      <c r="U513">
        <v>5767.6382400000002</v>
      </c>
      <c r="V513">
        <v>1491.3740160000002</v>
      </c>
      <c r="W513">
        <v>1665.5329920000001</v>
      </c>
      <c r="X513">
        <v>3146.2517120000002</v>
      </c>
      <c r="Y513" s="13">
        <f t="shared" si="187"/>
        <v>-2.2412656558997934E-2</v>
      </c>
      <c r="Z513" s="13">
        <f t="shared" si="188"/>
        <v>-5.1457975986277799E-3</v>
      </c>
      <c r="AA513" s="13">
        <f t="shared" si="189"/>
        <v>-4.3019164927651796E-3</v>
      </c>
      <c r="AB513" s="13">
        <f t="shared" si="190"/>
        <v>5.020953585830672E-3</v>
      </c>
      <c r="AC513" s="13">
        <f t="shared" si="191"/>
        <v>5.4809536859402636E-4</v>
      </c>
      <c r="AD513" s="13">
        <f t="shared" si="192"/>
        <v>-3.3169270276052652E-3</v>
      </c>
      <c r="AE513" s="13">
        <f t="shared" si="193"/>
        <v>-1.9771071800208068E-2</v>
      </c>
      <c r="AF513" s="13">
        <f t="shared" si="194"/>
        <v>-1.8528916339135223E-2</v>
      </c>
      <c r="AG513" s="13">
        <f t="shared" si="195"/>
        <v>-7.9848835791783632E-3</v>
      </c>
      <c r="AH513" s="13">
        <f t="shared" si="196"/>
        <v>0</v>
      </c>
      <c r="AI513" s="13">
        <f t="shared" si="197"/>
        <v>-5.681818181818182E-3</v>
      </c>
      <c r="AJ513" s="13">
        <f t="shared" si="198"/>
        <v>-5.8724451051006838E-3</v>
      </c>
      <c r="AK513" s="13">
        <f t="shared" si="199"/>
        <v>-2.687110896384915E-3</v>
      </c>
      <c r="AL513" s="13">
        <f t="shared" si="200"/>
        <v>-7.7912688799284769E-3</v>
      </c>
      <c r="AM513" s="13">
        <f t="shared" si="201"/>
        <v>4.1584364279032048E-3</v>
      </c>
      <c r="AN513" s="13">
        <f t="shared" si="202"/>
        <v>6.8079499286264602E-3</v>
      </c>
      <c r="AO513" s="13">
        <f t="shared" si="203"/>
        <v>6.6526222419337503E-3</v>
      </c>
      <c r="AP513" s="13">
        <f t="shared" si="204"/>
        <v>-1.1580178122994035E-2</v>
      </c>
      <c r="AQ513" s="13">
        <f t="shared" si="205"/>
        <v>-5.1789361878682175E-2</v>
      </c>
      <c r="AR513" s="13">
        <f t="shared" si="206"/>
        <v>-1.4128985246389945E-2</v>
      </c>
      <c r="AS513" s="14">
        <f t="shared" si="212"/>
        <v>-2.1794596634414763E-2</v>
      </c>
      <c r="AT513" s="14">
        <f t="shared" si="212"/>
        <v>-5.6697192461375272E-3</v>
      </c>
      <c r="AU513" s="14">
        <f t="shared" si="212"/>
        <v>-5.1571134330561487E-3</v>
      </c>
      <c r="AV513" s="14">
        <f t="shared" si="212"/>
        <v>4.5594769919249621E-3</v>
      </c>
      <c r="AW513" s="14">
        <f t="shared" si="212"/>
        <v>5.6416871640128105E-4</v>
      </c>
      <c r="AX513" s="14">
        <f t="shared" si="211"/>
        <v>-4.9891794510924332E-3</v>
      </c>
      <c r="AY513" s="14">
        <f t="shared" si="211"/>
        <v>-2.0189107464186583E-2</v>
      </c>
      <c r="AZ513" s="14">
        <f t="shared" si="211"/>
        <v>-1.8969527987785402E-2</v>
      </c>
      <c r="BA513" s="14">
        <f t="shared" si="211"/>
        <v>-8.4128924794813643E-3</v>
      </c>
      <c r="BB513" s="14">
        <f t="shared" si="211"/>
        <v>-1.3492983719182272E-4</v>
      </c>
      <c r="BC513" s="14">
        <f t="shared" si="209"/>
        <v>-6.4098200838314003E-3</v>
      </c>
      <c r="BD513" s="14">
        <f t="shared" si="209"/>
        <v>-5.6263421212416715E-3</v>
      </c>
      <c r="BE513" s="14">
        <f t="shared" si="208"/>
        <v>-2.4204195886317484E-3</v>
      </c>
      <c r="BF513" s="14">
        <f t="shared" si="208"/>
        <v>-7.4597003845015405E-3</v>
      </c>
      <c r="BG513" s="14">
        <f t="shared" si="208"/>
        <v>3.2871811328278773E-3</v>
      </c>
      <c r="BH513" s="14">
        <f t="shared" si="208"/>
        <v>6.0342871466898861E-3</v>
      </c>
      <c r="BI513" s="14">
        <f t="shared" si="208"/>
        <v>5.9019645110366227E-3</v>
      </c>
      <c r="BJ513" s="14">
        <f t="shared" si="207"/>
        <v>-1.214820341429922E-2</v>
      </c>
      <c r="BK513" s="14">
        <f t="shared" si="207"/>
        <v>-5.2933326884880012E-2</v>
      </c>
      <c r="BL513" s="14">
        <f t="shared" si="207"/>
        <v>-1.3740281169074218E-2</v>
      </c>
    </row>
    <row r="514" spans="1:64" x14ac:dyDescent="0.35">
      <c r="A514" s="4">
        <v>44978</v>
      </c>
      <c r="B514" s="1">
        <v>43.39</v>
      </c>
      <c r="C514" s="1">
        <v>17.46</v>
      </c>
      <c r="D514" s="1">
        <v>331.51326</v>
      </c>
      <c r="E514" s="1">
        <v>253.9</v>
      </c>
      <c r="F514" s="1">
        <v>37</v>
      </c>
      <c r="G514" s="1">
        <v>90.43</v>
      </c>
      <c r="H514" s="5">
        <v>9.15</v>
      </c>
      <c r="I514" s="5">
        <v>87.92</v>
      </c>
      <c r="J514" s="5">
        <v>158.88999999999999</v>
      </c>
      <c r="K514" s="5">
        <v>18.96</v>
      </c>
      <c r="L514" s="5">
        <v>42.88</v>
      </c>
      <c r="M514" s="5">
        <v>98.156953999999999</v>
      </c>
      <c r="N514" s="5">
        <v>93.675117</v>
      </c>
      <c r="O514" s="5">
        <v>91.470624000000001</v>
      </c>
      <c r="P514">
        <v>10.009</v>
      </c>
      <c r="Q514">
        <v>9.5190000000000001</v>
      </c>
      <c r="R514">
        <v>9.4489999999999998</v>
      </c>
      <c r="S514">
        <v>7371.9904800000004</v>
      </c>
      <c r="T514">
        <v>2376.7922399999998</v>
      </c>
      <c r="U514">
        <v>5709.695200000001</v>
      </c>
      <c r="V514">
        <v>1496.6014400000001</v>
      </c>
      <c r="W514">
        <v>1641.42192</v>
      </c>
      <c r="X514">
        <v>3151.6926400000002</v>
      </c>
      <c r="Y514" s="13">
        <f t="shared" si="187"/>
        <v>-2.4724657226343028E-2</v>
      </c>
      <c r="Z514" s="13">
        <f t="shared" si="188"/>
        <v>3.4482758620690964E-3</v>
      </c>
      <c r="AA514" s="13">
        <f t="shared" si="189"/>
        <v>-2.9934911733577228E-2</v>
      </c>
      <c r="AB514" s="13">
        <f t="shared" si="190"/>
        <v>-1.2194642224932232E-3</v>
      </c>
      <c r="AC514" s="13">
        <f t="shared" si="191"/>
        <v>1.3420980553273131E-2</v>
      </c>
      <c r="AD514" s="13">
        <f t="shared" si="192"/>
        <v>-2.9200214707461071E-2</v>
      </c>
      <c r="AE514" s="13">
        <f t="shared" si="193"/>
        <v>-2.8662420382165561E-2</v>
      </c>
      <c r="AF514" s="13">
        <f t="shared" si="194"/>
        <v>5.9496567505720362E-3</v>
      </c>
      <c r="AG514" s="13">
        <f t="shared" si="195"/>
        <v>-2.3717357910906383E-2</v>
      </c>
      <c r="AH514" s="13">
        <f t="shared" si="196"/>
        <v>-2.630194634402983E-3</v>
      </c>
      <c r="AI514" s="13">
        <f t="shared" si="197"/>
        <v>-1.9885714285714229E-2</v>
      </c>
      <c r="AJ514" s="13">
        <f t="shared" si="198"/>
        <v>-4.2002323706345126E-3</v>
      </c>
      <c r="AK514" s="13">
        <f t="shared" si="199"/>
        <v>-8.833396936858369E-3</v>
      </c>
      <c r="AL514" s="13">
        <f t="shared" si="200"/>
        <v>-1.1844561519953591E-2</v>
      </c>
      <c r="AM514" s="13">
        <f t="shared" si="201"/>
        <v>3.6235635158919102E-2</v>
      </c>
      <c r="AN514" s="13">
        <f t="shared" si="202"/>
        <v>3.8172101646853487E-2</v>
      </c>
      <c r="AO514" s="13">
        <f t="shared" si="203"/>
        <v>4.075338693688723E-2</v>
      </c>
      <c r="AP514" s="13">
        <f t="shared" si="204"/>
        <v>-1.468411687906309E-2</v>
      </c>
      <c r="AQ514" s="13">
        <f t="shared" si="205"/>
        <v>-9.5238641985376446E-3</v>
      </c>
      <c r="AR514" s="13">
        <f t="shared" si="206"/>
        <v>-1.0046233412863842E-2</v>
      </c>
      <c r="AS514" s="14">
        <f t="shared" si="212"/>
        <v>-2.4106597301759857E-2</v>
      </c>
      <c r="AT514" s="14">
        <f t="shared" si="212"/>
        <v>2.9243542145593491E-3</v>
      </c>
      <c r="AU514" s="14">
        <f t="shared" si="212"/>
        <v>-3.0790108673868197E-2</v>
      </c>
      <c r="AV514" s="14">
        <f t="shared" si="212"/>
        <v>-1.680940816398933E-3</v>
      </c>
      <c r="AW514" s="14">
        <f t="shared" si="212"/>
        <v>1.3437053901080387E-2</v>
      </c>
      <c r="AX514" s="14">
        <f t="shared" si="211"/>
        <v>-3.0872467130948239E-2</v>
      </c>
      <c r="AY514" s="14">
        <f t="shared" si="211"/>
        <v>-2.9080456046144076E-2</v>
      </c>
      <c r="AZ514" s="14">
        <f t="shared" si="211"/>
        <v>5.5090451019218561E-3</v>
      </c>
      <c r="BA514" s="14">
        <f t="shared" si="211"/>
        <v>-2.4145366811209386E-2</v>
      </c>
      <c r="BB514" s="14">
        <f t="shared" si="211"/>
        <v>-2.7651244715948056E-3</v>
      </c>
      <c r="BC514" s="14">
        <f t="shared" si="209"/>
        <v>-2.0613716187727449E-2</v>
      </c>
      <c r="BD514" s="14">
        <f t="shared" si="209"/>
        <v>-3.9541293867755003E-3</v>
      </c>
      <c r="BE514" s="14">
        <f t="shared" si="208"/>
        <v>-8.5667056291052028E-3</v>
      </c>
      <c r="BF514" s="14">
        <f t="shared" si="208"/>
        <v>-1.1512993024526654E-2</v>
      </c>
      <c r="BG514" s="14">
        <f t="shared" si="208"/>
        <v>3.5364379863843776E-2</v>
      </c>
      <c r="BH514" s="14">
        <f t="shared" si="208"/>
        <v>3.7398438864916915E-2</v>
      </c>
      <c r="BI514" s="14">
        <f t="shared" si="208"/>
        <v>4.0002729205990101E-2</v>
      </c>
      <c r="BJ514" s="14">
        <f t="shared" si="207"/>
        <v>-1.5252142170368275E-2</v>
      </c>
      <c r="BK514" s="14">
        <f t="shared" si="207"/>
        <v>-1.0667829204735486E-2</v>
      </c>
      <c r="BL514" s="14">
        <f t="shared" si="207"/>
        <v>-9.6575293355481151E-3</v>
      </c>
    </row>
    <row r="515" spans="1:64" x14ac:dyDescent="0.35">
      <c r="A515" s="4">
        <v>44979</v>
      </c>
      <c r="B515" s="1">
        <v>42.29</v>
      </c>
      <c r="C515" s="1">
        <v>17.3</v>
      </c>
      <c r="D515" s="1">
        <v>331.65707500000002</v>
      </c>
      <c r="E515" s="1">
        <v>255.57</v>
      </c>
      <c r="F515" s="1">
        <v>37.119999999999997</v>
      </c>
      <c r="G515" s="1">
        <v>93.56</v>
      </c>
      <c r="H515" s="5">
        <v>9.0500000000000007</v>
      </c>
      <c r="I515" s="5">
        <v>86.48</v>
      </c>
      <c r="J515" s="5">
        <v>154.69999999999999</v>
      </c>
      <c r="K515" s="5">
        <v>19.14</v>
      </c>
      <c r="L515" s="5">
        <v>42.98</v>
      </c>
      <c r="M515" s="5">
        <v>97.172853000000003</v>
      </c>
      <c r="N515" s="5">
        <v>92.343475999999995</v>
      </c>
      <c r="O515" s="5">
        <v>90.044786000000002</v>
      </c>
      <c r="P515">
        <v>10.019</v>
      </c>
      <c r="Q515">
        <v>9.4990000000000006</v>
      </c>
      <c r="R515">
        <v>9.3889999999999993</v>
      </c>
      <c r="S515">
        <v>7319.9841800000004</v>
      </c>
      <c r="T515">
        <v>2360.7105100000003</v>
      </c>
      <c r="U515">
        <v>5727.7489500000011</v>
      </c>
      <c r="V515">
        <v>1488.8290200000001</v>
      </c>
      <c r="W515">
        <v>1615.3776500000001</v>
      </c>
      <c r="X515">
        <v>3116.1452199999999</v>
      </c>
      <c r="Y515" s="13">
        <f t="shared" si="187"/>
        <v>-2.535146347084585E-2</v>
      </c>
      <c r="Z515" s="13">
        <f t="shared" si="188"/>
        <v>-9.1638029782359753E-3</v>
      </c>
      <c r="AA515" s="13">
        <f t="shared" si="189"/>
        <v>4.3381371834121444E-4</v>
      </c>
      <c r="AB515" s="13">
        <f t="shared" si="190"/>
        <v>6.5773926742811635E-3</v>
      </c>
      <c r="AC515" s="13">
        <f t="shared" si="191"/>
        <v>3.2432432432431741E-3</v>
      </c>
      <c r="AD515" s="13">
        <f t="shared" si="192"/>
        <v>3.4612407386929063E-2</v>
      </c>
      <c r="AE515" s="13">
        <f t="shared" si="193"/>
        <v>-1.092896174863384E-2</v>
      </c>
      <c r="AF515" s="13">
        <f t="shared" si="194"/>
        <v>-1.6378525932666033E-2</v>
      </c>
      <c r="AG515" s="13">
        <f t="shared" si="195"/>
        <v>-2.6370444961923332E-2</v>
      </c>
      <c r="AH515" s="13">
        <f t="shared" si="196"/>
        <v>9.493670886075934E-3</v>
      </c>
      <c r="AI515" s="13">
        <f t="shared" si="197"/>
        <v>2.3320895522386731E-3</v>
      </c>
      <c r="AJ515" s="13">
        <f t="shared" si="198"/>
        <v>-1.0025789920090587E-2</v>
      </c>
      <c r="AK515" s="13">
        <f t="shared" si="199"/>
        <v>-1.421552534596786E-2</v>
      </c>
      <c r="AL515" s="13">
        <f t="shared" si="200"/>
        <v>-1.5587933455007356E-2</v>
      </c>
      <c r="AM515" s="13">
        <f t="shared" si="201"/>
        <v>9.9910080927163424E-4</v>
      </c>
      <c r="AN515" s="13">
        <f t="shared" si="202"/>
        <v>-2.1010610358230459E-3</v>
      </c>
      <c r="AO515" s="13">
        <f t="shared" si="203"/>
        <v>-6.3498782939994175E-3</v>
      </c>
      <c r="AP515" s="13">
        <f t="shared" si="204"/>
        <v>-7.0545804611511116E-3</v>
      </c>
      <c r="AQ515" s="13">
        <f t="shared" si="205"/>
        <v>-6.7661488157666769E-3</v>
      </c>
      <c r="AR515" s="13">
        <f t="shared" si="206"/>
        <v>3.1619463679952711E-3</v>
      </c>
      <c r="AS515" s="14">
        <f t="shared" si="212"/>
        <v>-2.4733403546262678E-2</v>
      </c>
      <c r="AT515" s="14">
        <f t="shared" si="212"/>
        <v>-9.6877246257457226E-3</v>
      </c>
      <c r="AU515" s="14">
        <f t="shared" si="212"/>
        <v>-4.2138322194975469E-4</v>
      </c>
      <c r="AV515" s="14">
        <f t="shared" si="212"/>
        <v>6.1159160803754536E-3</v>
      </c>
      <c r="AW515" s="14">
        <f t="shared" si="212"/>
        <v>3.259316591050429E-3</v>
      </c>
      <c r="AX515" s="14">
        <f t="shared" si="211"/>
        <v>3.2940154963441895E-2</v>
      </c>
      <c r="AY515" s="14">
        <f t="shared" si="211"/>
        <v>-1.1346997412612355E-2</v>
      </c>
      <c r="AZ515" s="14">
        <f t="shared" si="211"/>
        <v>-1.6819137581316212E-2</v>
      </c>
      <c r="BA515" s="14">
        <f t="shared" si="211"/>
        <v>-2.6798453862226335E-2</v>
      </c>
      <c r="BB515" s="14">
        <f t="shared" si="211"/>
        <v>9.3587410488841106E-3</v>
      </c>
      <c r="BC515" s="14">
        <f t="shared" si="209"/>
        <v>1.6040876502254543E-3</v>
      </c>
      <c r="BD515" s="14">
        <f t="shared" si="209"/>
        <v>-9.7796869362315741E-3</v>
      </c>
      <c r="BE515" s="14">
        <f t="shared" si="208"/>
        <v>-1.3948834038214694E-2</v>
      </c>
      <c r="BF515" s="14">
        <f t="shared" si="208"/>
        <v>-1.525636495958042E-2</v>
      </c>
      <c r="BG515" s="14">
        <f t="shared" si="208"/>
        <v>1.2784551419630665E-4</v>
      </c>
      <c r="BH515" s="14">
        <f t="shared" si="208"/>
        <v>-2.8747238177596196E-3</v>
      </c>
      <c r="BI515" s="14">
        <f t="shared" si="208"/>
        <v>-7.1005360248965451E-3</v>
      </c>
      <c r="BJ515" s="14">
        <f t="shared" si="207"/>
        <v>-7.6226057524562962E-3</v>
      </c>
      <c r="BK515" s="14">
        <f t="shared" si="207"/>
        <v>-7.9101138219645172E-3</v>
      </c>
      <c r="BL515" s="14">
        <f t="shared" si="207"/>
        <v>3.550650445310998E-3</v>
      </c>
    </row>
    <row r="516" spans="1:64" x14ac:dyDescent="0.35">
      <c r="A516" s="4">
        <v>44980</v>
      </c>
      <c r="B516" s="1">
        <v>42.34</v>
      </c>
      <c r="C516" s="1">
        <v>15.57</v>
      </c>
      <c r="D516" s="1">
        <v>332.83636000000001</v>
      </c>
      <c r="E516" s="1">
        <v>259.92</v>
      </c>
      <c r="F516" s="1">
        <v>36.93</v>
      </c>
      <c r="G516" s="1">
        <v>93.31</v>
      </c>
      <c r="H516" s="5">
        <v>9.09</v>
      </c>
      <c r="I516" s="5">
        <v>87.26</v>
      </c>
      <c r="J516" s="5">
        <v>157.68</v>
      </c>
      <c r="K516" s="5">
        <v>18.829999999999998</v>
      </c>
      <c r="L516" s="5">
        <v>43.99</v>
      </c>
      <c r="M516" s="5">
        <v>97.841891000000004</v>
      </c>
      <c r="N516" s="5">
        <v>92.736654999999999</v>
      </c>
      <c r="O516" s="5">
        <v>90.636543000000003</v>
      </c>
      <c r="P516">
        <v>9.8989999999999991</v>
      </c>
      <c r="Q516">
        <v>9.3889999999999993</v>
      </c>
      <c r="R516">
        <v>9.2789999999999999</v>
      </c>
      <c r="S516">
        <v>7369.7400399999997</v>
      </c>
      <c r="T516">
        <v>2435.1816599999997</v>
      </c>
      <c r="U516">
        <v>5789.9713499999989</v>
      </c>
      <c r="V516">
        <v>1491.9373399999999</v>
      </c>
      <c r="W516">
        <v>1627.6850599999998</v>
      </c>
      <c r="X516">
        <v>3119.0705799999996</v>
      </c>
      <c r="Y516" s="13">
        <f t="shared" ref="Y516:Y579" si="213">(B516-B515)/B515</f>
        <v>1.1823126034524536E-3</v>
      </c>
      <c r="Z516" s="13">
        <f t="shared" ref="Z516:Z579" si="214">(C516-C515)/C515</f>
        <v>-0.10000000000000002</v>
      </c>
      <c r="AA516" s="13">
        <f t="shared" ref="AA516:AA579" si="215">(D516-D515)/D515</f>
        <v>3.5557359962846953E-3</v>
      </c>
      <c r="AB516" s="13">
        <f t="shared" ref="AB516:AB579" si="216">(E516-E515)/E515</f>
        <v>1.702077708651259E-2</v>
      </c>
      <c r="AC516" s="13">
        <f t="shared" ref="AC516:AC579" si="217">(F516-F515)/F515</f>
        <v>-5.1185344827585598E-3</v>
      </c>
      <c r="AD516" s="13">
        <f t="shared" ref="AD516:AD579" si="218">(G516-G515)/G515</f>
        <v>-2.6720820863616931E-3</v>
      </c>
      <c r="AE516" s="13">
        <f t="shared" ref="AE516:AE579" si="219">(H516-H515)/H515</f>
        <v>4.4198895027623367E-3</v>
      </c>
      <c r="AF516" s="13">
        <f t="shared" ref="AF516:AF579" si="220">(I516-I515)/I515</f>
        <v>9.019426456984286E-3</v>
      </c>
      <c r="AG516" s="13">
        <f t="shared" ref="AG516:AG579" si="221">(J516-J515)/J515</f>
        <v>1.9263089851325264E-2</v>
      </c>
      <c r="AH516" s="13">
        <f t="shared" ref="AH516:AH579" si="222">(K516-K515)/K515</f>
        <v>-1.6196447230930108E-2</v>
      </c>
      <c r="AI516" s="13">
        <f t="shared" ref="AI516:AI579" si="223">(L516-L515)/L515</f>
        <v>2.3499302000930786E-2</v>
      </c>
      <c r="AJ516" s="13">
        <f t="shared" ref="AJ516:AJ579" si="224">(M516-M515)/M515</f>
        <v>6.885029916740228E-3</v>
      </c>
      <c r="AK516" s="13">
        <f t="shared" ref="AK516:AK579" si="225">(N516-N515)/N515</f>
        <v>4.2577886065281265E-3</v>
      </c>
      <c r="AL516" s="13">
        <f t="shared" ref="AL516:AL579" si="226">(O516-O515)/O515</f>
        <v>6.5718075003254623E-3</v>
      </c>
      <c r="AM516" s="13">
        <f t="shared" ref="AM516:AM579" si="227">(P516-P515)/P515</f>
        <v>-1.1977243237848188E-2</v>
      </c>
      <c r="AN516" s="13">
        <f t="shared" ref="AN516:AN579" si="228">(Q516-Q515)/Q515</f>
        <v>-1.1580166333298369E-2</v>
      </c>
      <c r="AO516" s="13">
        <f t="shared" ref="AO516:AO579" si="229">(R516-R515)/R515</f>
        <v>-1.1715837682394231E-2</v>
      </c>
      <c r="AP516" s="13">
        <f t="shared" ref="AP516:AP579" si="230">(S516-S515)/S515</f>
        <v>6.797263324140039E-3</v>
      </c>
      <c r="AQ516" s="13">
        <f t="shared" ref="AQ516:AQ579" si="231">(T516-T515)/T515</f>
        <v>3.1546074660378155E-2</v>
      </c>
      <c r="AR516" s="13">
        <f t="shared" ref="AR516:AR579" si="232">(U516-U515)/U515</f>
        <v>1.0863325285930666E-2</v>
      </c>
      <c r="AS516" s="14">
        <f t="shared" si="212"/>
        <v>1.8003725280356245E-3</v>
      </c>
      <c r="AT516" s="14">
        <f t="shared" si="212"/>
        <v>-0.10052392164750977</v>
      </c>
      <c r="AU516" s="14">
        <f t="shared" si="212"/>
        <v>2.7005390559937262E-3</v>
      </c>
      <c r="AV516" s="14">
        <f t="shared" si="212"/>
        <v>1.6559300492606881E-2</v>
      </c>
      <c r="AW516" s="14">
        <f t="shared" si="212"/>
        <v>-5.1024611349513053E-3</v>
      </c>
      <c r="AX516" s="14">
        <f t="shared" si="211"/>
        <v>-4.3443345098488611E-3</v>
      </c>
      <c r="AY516" s="14">
        <f t="shared" si="211"/>
        <v>4.0018538387838216E-3</v>
      </c>
      <c r="AZ516" s="14">
        <f t="shared" si="211"/>
        <v>8.5788148083341068E-3</v>
      </c>
      <c r="BA516" s="14">
        <f t="shared" si="211"/>
        <v>1.8835080951022262E-2</v>
      </c>
      <c r="BB516" s="14">
        <f t="shared" si="211"/>
        <v>-1.6331377068121929E-2</v>
      </c>
      <c r="BC516" s="14">
        <f t="shared" si="209"/>
        <v>2.2771300098917566E-2</v>
      </c>
      <c r="BD516" s="14">
        <f t="shared" si="209"/>
        <v>7.1311329005992402E-3</v>
      </c>
      <c r="BE516" s="14">
        <f t="shared" si="208"/>
        <v>4.5244799142812936E-3</v>
      </c>
      <c r="BF516" s="14">
        <f t="shared" si="208"/>
        <v>6.9033759957523987E-3</v>
      </c>
      <c r="BG516" s="14">
        <f t="shared" si="208"/>
        <v>-1.2848498532923516E-2</v>
      </c>
      <c r="BH516" s="14">
        <f t="shared" si="208"/>
        <v>-1.2353829115234943E-2</v>
      </c>
      <c r="BI516" s="14">
        <f t="shared" si="208"/>
        <v>-1.2466495413291359E-2</v>
      </c>
      <c r="BJ516" s="14">
        <f t="shared" si="207"/>
        <v>6.2292380328348544E-3</v>
      </c>
      <c r="BK516" s="14">
        <f t="shared" si="207"/>
        <v>3.0402109654180314E-2</v>
      </c>
      <c r="BL516" s="14">
        <f t="shared" si="207"/>
        <v>1.1252029363246393E-2</v>
      </c>
    </row>
    <row r="517" spans="1:64" x14ac:dyDescent="0.35">
      <c r="A517" s="4">
        <v>44981</v>
      </c>
      <c r="B517" s="1">
        <v>42.02</v>
      </c>
      <c r="C517" s="1">
        <v>15.42</v>
      </c>
      <c r="D517" s="1">
        <v>331.92552999999998</v>
      </c>
      <c r="E517" s="1">
        <v>265.06</v>
      </c>
      <c r="F517" s="1">
        <v>37.06</v>
      </c>
      <c r="G517" s="1">
        <v>96.63</v>
      </c>
      <c r="H517" s="5">
        <v>8.89</v>
      </c>
      <c r="I517" s="5">
        <v>88.2</v>
      </c>
      <c r="J517" s="5">
        <v>156.72</v>
      </c>
      <c r="K517" s="5">
        <v>18.88</v>
      </c>
      <c r="L517" s="5">
        <v>43.15</v>
      </c>
      <c r="M517" s="5">
        <v>97.729315999999997</v>
      </c>
      <c r="N517" s="5">
        <v>93.246725999999995</v>
      </c>
      <c r="O517" s="5">
        <v>91.054338999999999</v>
      </c>
      <c r="P517">
        <v>9.9890000000000008</v>
      </c>
      <c r="Q517">
        <v>9.4290000000000003</v>
      </c>
      <c r="R517">
        <v>9.2989999999999995</v>
      </c>
      <c r="S517">
        <v>7293.9865699999991</v>
      </c>
      <c r="T517">
        <v>2469.4812999999995</v>
      </c>
      <c r="U517">
        <v>5787.2717499999999</v>
      </c>
      <c r="V517">
        <v>1489.4174099999998</v>
      </c>
      <c r="W517">
        <v>1600.5624699999998</v>
      </c>
      <c r="X517">
        <v>3097.8925249999998</v>
      </c>
      <c r="Y517" s="13">
        <f t="shared" si="213"/>
        <v>-7.5578649031648624E-3</v>
      </c>
      <c r="Z517" s="13">
        <f t="shared" si="214"/>
        <v>-9.633911368015436E-3</v>
      </c>
      <c r="AA517" s="13">
        <f t="shared" si="215"/>
        <v>-2.736570006954867E-3</v>
      </c>
      <c r="AB517" s="13">
        <f t="shared" si="216"/>
        <v>1.9775315481686619E-2</v>
      </c>
      <c r="AC517" s="13">
        <f t="shared" si="217"/>
        <v>3.5201733008394954E-3</v>
      </c>
      <c r="AD517" s="13">
        <f t="shared" si="218"/>
        <v>3.5580323652341581E-2</v>
      </c>
      <c r="AE517" s="13">
        <f t="shared" si="219"/>
        <v>-2.2002200220021924E-2</v>
      </c>
      <c r="AF517" s="13">
        <f t="shared" si="220"/>
        <v>1.0772404308961698E-2</v>
      </c>
      <c r="AG517" s="13">
        <f t="shared" si="221"/>
        <v>-6.0882800608828506E-3</v>
      </c>
      <c r="AH517" s="13">
        <f t="shared" si="222"/>
        <v>2.655337227827972E-3</v>
      </c>
      <c r="AI517" s="13">
        <f t="shared" si="223"/>
        <v>-1.9095248920209217E-2</v>
      </c>
      <c r="AJ517" s="13">
        <f t="shared" si="224"/>
        <v>-1.1505807875279797E-3</v>
      </c>
      <c r="AK517" s="13">
        <f t="shared" si="225"/>
        <v>5.5002091675615903E-3</v>
      </c>
      <c r="AL517" s="13">
        <f t="shared" si="226"/>
        <v>4.6095756322038408E-3</v>
      </c>
      <c r="AM517" s="13">
        <f t="shared" si="227"/>
        <v>9.0918274573190874E-3</v>
      </c>
      <c r="AN517" s="13">
        <f t="shared" si="228"/>
        <v>4.2603046117798407E-3</v>
      </c>
      <c r="AO517" s="13">
        <f t="shared" si="229"/>
        <v>2.1554046772281035E-3</v>
      </c>
      <c r="AP517" s="13">
        <f t="shared" si="230"/>
        <v>-1.0278988076762686E-2</v>
      </c>
      <c r="AQ517" s="13">
        <f t="shared" si="231"/>
        <v>1.4085043659535335E-2</v>
      </c>
      <c r="AR517" s="13">
        <f t="shared" si="232"/>
        <v>-4.6625446600854245E-4</v>
      </c>
      <c r="AS517" s="14">
        <f t="shared" si="212"/>
        <v>-6.9398049785816913E-3</v>
      </c>
      <c r="AT517" s="14">
        <f t="shared" si="212"/>
        <v>-1.0157833015525183E-2</v>
      </c>
      <c r="AU517" s="14">
        <f t="shared" si="212"/>
        <v>-3.5917669472458362E-3</v>
      </c>
      <c r="AV517" s="14">
        <f t="shared" si="212"/>
        <v>1.9313838887780911E-2</v>
      </c>
      <c r="AW517" s="14">
        <f t="shared" si="212"/>
        <v>3.5362466486467503E-3</v>
      </c>
      <c r="AX517" s="14">
        <f t="shared" si="211"/>
        <v>3.3908071228854413E-2</v>
      </c>
      <c r="AY517" s="14">
        <f t="shared" si="211"/>
        <v>-2.2420235884000439E-2</v>
      </c>
      <c r="AZ517" s="14">
        <f t="shared" si="211"/>
        <v>1.0331792660311518E-2</v>
      </c>
      <c r="BA517" s="14">
        <f t="shared" si="211"/>
        <v>-6.5162889611858526E-3</v>
      </c>
      <c r="BB517" s="14">
        <f t="shared" si="211"/>
        <v>2.5204073906361494E-3</v>
      </c>
      <c r="BC517" s="14">
        <f t="shared" si="209"/>
        <v>-1.9823250822222437E-2</v>
      </c>
      <c r="BD517" s="14">
        <f t="shared" si="209"/>
        <v>-9.044778036689672E-4</v>
      </c>
      <c r="BE517" s="14">
        <f t="shared" si="208"/>
        <v>5.7669004753147573E-3</v>
      </c>
      <c r="BF517" s="14">
        <f t="shared" si="208"/>
        <v>4.9411441276307772E-3</v>
      </c>
      <c r="BG517" s="14">
        <f t="shared" si="208"/>
        <v>8.220572162243759E-3</v>
      </c>
      <c r="BH517" s="14">
        <f t="shared" si="208"/>
        <v>3.4866418298432665E-3</v>
      </c>
      <c r="BI517" s="14">
        <f t="shared" si="208"/>
        <v>1.4047469463309762E-3</v>
      </c>
      <c r="BJ517" s="14">
        <f t="shared" si="207"/>
        <v>-1.084701336806787E-2</v>
      </c>
      <c r="BK517" s="14">
        <f t="shared" si="207"/>
        <v>1.2941078653337493E-2</v>
      </c>
      <c r="BL517" s="14">
        <f t="shared" si="207"/>
        <v>-7.7550388692815687E-5</v>
      </c>
    </row>
    <row r="518" spans="1:64" x14ac:dyDescent="0.35">
      <c r="A518" s="4">
        <v>44984</v>
      </c>
      <c r="B518" s="1">
        <v>43.28</v>
      </c>
      <c r="C518" s="1">
        <v>14.58</v>
      </c>
      <c r="D518" s="1">
        <v>330.199748</v>
      </c>
      <c r="E518" s="1">
        <v>268.83</v>
      </c>
      <c r="F518" s="1">
        <v>36.880000000000003</v>
      </c>
      <c r="G518" s="1">
        <v>95.84</v>
      </c>
      <c r="H518" s="5">
        <v>8.9700000000000006</v>
      </c>
      <c r="I518" s="5">
        <v>89.63</v>
      </c>
      <c r="J518" s="5">
        <v>156.16</v>
      </c>
      <c r="K518" s="5">
        <v>18.98</v>
      </c>
      <c r="L518" s="5">
        <v>42.51</v>
      </c>
      <c r="M518" s="5">
        <v>98.167137999999994</v>
      </c>
      <c r="N518" s="5">
        <v>93.705344999999994</v>
      </c>
      <c r="O518" s="5">
        <v>91.607380000000006</v>
      </c>
      <c r="P518">
        <v>9.9589999999999996</v>
      </c>
      <c r="Q518">
        <v>9.3989999999999991</v>
      </c>
      <c r="R518">
        <v>9.2690000000000001</v>
      </c>
      <c r="S518">
        <v>7312.6637799999999</v>
      </c>
      <c r="T518">
        <v>2481.5584199999998</v>
      </c>
      <c r="U518">
        <v>5725.8600500000002</v>
      </c>
      <c r="V518">
        <v>1489.4498599999999</v>
      </c>
      <c r="W518">
        <v>1602.5237599999998</v>
      </c>
      <c r="X518">
        <v>3107.4178599999996</v>
      </c>
      <c r="Y518" s="13">
        <f t="shared" si="213"/>
        <v>2.9985721085197474E-2</v>
      </c>
      <c r="Z518" s="13">
        <f t="shared" si="214"/>
        <v>-5.4474708171206219E-2</v>
      </c>
      <c r="AA518" s="13">
        <f t="shared" si="215"/>
        <v>-5.1993047958678595E-3</v>
      </c>
      <c r="AB518" s="13">
        <f t="shared" si="216"/>
        <v>1.4223194748358793E-2</v>
      </c>
      <c r="AC518" s="13">
        <f t="shared" si="217"/>
        <v>-4.8569886670264354E-3</v>
      </c>
      <c r="AD518" s="13">
        <f t="shared" si="218"/>
        <v>-8.1755148504604382E-3</v>
      </c>
      <c r="AE518" s="13">
        <f t="shared" si="219"/>
        <v>8.9988751406074319E-3</v>
      </c>
      <c r="AF518" s="13">
        <f t="shared" si="220"/>
        <v>1.6213151927437556E-2</v>
      </c>
      <c r="AG518" s="13">
        <f t="shared" si="221"/>
        <v>-3.5732516590097135E-3</v>
      </c>
      <c r="AH518" s="13">
        <f t="shared" si="222"/>
        <v>5.2966101694916006E-3</v>
      </c>
      <c r="AI518" s="13">
        <f t="shared" si="223"/>
        <v>-1.4831981460023189E-2</v>
      </c>
      <c r="AJ518" s="13">
        <f t="shared" si="224"/>
        <v>4.4799454034856545E-3</v>
      </c>
      <c r="AK518" s="13">
        <f t="shared" si="225"/>
        <v>4.9183389023224125E-3</v>
      </c>
      <c r="AL518" s="13">
        <f t="shared" si="226"/>
        <v>6.0737467986012993E-3</v>
      </c>
      <c r="AM518" s="13">
        <f t="shared" si="227"/>
        <v>-3.0033036339975109E-3</v>
      </c>
      <c r="AN518" s="13">
        <f t="shared" si="228"/>
        <v>-3.1816735602928346E-3</v>
      </c>
      <c r="AO518" s="13">
        <f t="shared" si="229"/>
        <v>-3.2261533498224929E-3</v>
      </c>
      <c r="AP518" s="13">
        <f t="shared" si="230"/>
        <v>2.5606312570987835E-3</v>
      </c>
      <c r="AQ518" s="13">
        <f t="shared" si="231"/>
        <v>4.8905492825559683E-3</v>
      </c>
      <c r="AR518" s="13">
        <f t="shared" si="232"/>
        <v>-1.0611511374077027E-2</v>
      </c>
      <c r="AS518" s="14">
        <f t="shared" si="212"/>
        <v>3.0603781009780645E-2</v>
      </c>
      <c r="AT518" s="14">
        <f t="shared" si="212"/>
        <v>-5.4998629818715963E-2</v>
      </c>
      <c r="AU518" s="14">
        <f t="shared" si="212"/>
        <v>-6.0545017361588287E-3</v>
      </c>
      <c r="AV518" s="14">
        <f t="shared" si="212"/>
        <v>1.3761718154453083E-2</v>
      </c>
      <c r="AW518" s="14">
        <f t="shared" si="212"/>
        <v>-4.8409153192191809E-3</v>
      </c>
      <c r="AX518" s="14">
        <f t="shared" si="211"/>
        <v>-9.8477672739476062E-3</v>
      </c>
      <c r="AY518" s="14">
        <f t="shared" si="211"/>
        <v>8.5808394766289167E-3</v>
      </c>
      <c r="AZ518" s="14">
        <f t="shared" si="211"/>
        <v>1.5772540278787377E-2</v>
      </c>
      <c r="BA518" s="14">
        <f t="shared" si="211"/>
        <v>-4.0012605593127155E-3</v>
      </c>
      <c r="BB518" s="14">
        <f t="shared" si="211"/>
        <v>5.1616803322997781E-3</v>
      </c>
      <c r="BC518" s="14">
        <f t="shared" si="209"/>
        <v>-1.5559983362036407E-2</v>
      </c>
      <c r="BD518" s="14">
        <f t="shared" si="209"/>
        <v>4.7260483873446668E-3</v>
      </c>
      <c r="BE518" s="14">
        <f t="shared" si="208"/>
        <v>5.1850302100755795E-3</v>
      </c>
      <c r="BF518" s="14">
        <f t="shared" si="208"/>
        <v>6.4053152940282358E-3</v>
      </c>
      <c r="BG518" s="14">
        <f t="shared" si="208"/>
        <v>-3.8745589290728384E-3</v>
      </c>
      <c r="BH518" s="14">
        <f t="shared" si="208"/>
        <v>-3.9553363422294083E-3</v>
      </c>
      <c r="BI518" s="14">
        <f t="shared" si="208"/>
        <v>-3.9768110807196205E-3</v>
      </c>
      <c r="BJ518" s="14">
        <f t="shared" si="207"/>
        <v>1.9926059657935985E-3</v>
      </c>
      <c r="BK518" s="14">
        <f t="shared" si="207"/>
        <v>3.7465842763581281E-3</v>
      </c>
      <c r="BL518" s="14">
        <f t="shared" si="207"/>
        <v>-1.02228072967613E-2</v>
      </c>
    </row>
    <row r="519" spans="1:64" x14ac:dyDescent="0.35">
      <c r="A519" s="4">
        <v>44985</v>
      </c>
      <c r="B519" s="1">
        <v>44.32</v>
      </c>
      <c r="C519" s="1">
        <v>14.77</v>
      </c>
      <c r="D519" s="1">
        <v>333.62254999999999</v>
      </c>
      <c r="E519" s="1">
        <v>268.20999999999998</v>
      </c>
      <c r="F519" s="1">
        <v>36.71</v>
      </c>
      <c r="G519" s="1">
        <v>93.74</v>
      </c>
      <c r="H519" s="5">
        <v>9.16</v>
      </c>
      <c r="I519" s="5">
        <v>86.85</v>
      </c>
      <c r="J519" s="5">
        <v>154.44</v>
      </c>
      <c r="K519" s="5">
        <v>18.98</v>
      </c>
      <c r="L519" s="5">
        <v>40.44</v>
      </c>
      <c r="M519" s="5">
        <v>97.687709999999996</v>
      </c>
      <c r="N519" s="5">
        <v>93.402012999999997</v>
      </c>
      <c r="O519" s="5">
        <v>91.298373999999995</v>
      </c>
      <c r="P519">
        <v>9.9749999999999996</v>
      </c>
      <c r="Q519">
        <v>9.4390000000000001</v>
      </c>
      <c r="R519">
        <v>9.2989999999999995</v>
      </c>
      <c r="S519">
        <v>7256.1149899999991</v>
      </c>
      <c r="T519">
        <v>2434.8801549999998</v>
      </c>
      <c r="U519">
        <v>5656.4223499999989</v>
      </c>
      <c r="V519">
        <v>1483.0483849999998</v>
      </c>
      <c r="W519">
        <v>1594.3823049999999</v>
      </c>
      <c r="X519">
        <v>3108.9264699999999</v>
      </c>
      <c r="Y519" s="13">
        <f t="shared" si="213"/>
        <v>2.4029574861367815E-2</v>
      </c>
      <c r="Z519" s="13">
        <f t="shared" si="214"/>
        <v>1.3031550068587071E-2</v>
      </c>
      <c r="AA519" s="13">
        <f t="shared" si="215"/>
        <v>1.0365852853406752E-2</v>
      </c>
      <c r="AB519" s="13">
        <f t="shared" si="216"/>
        <v>-2.3062902205855172E-3</v>
      </c>
      <c r="AC519" s="13">
        <f t="shared" si="217"/>
        <v>-4.6095444685466834E-3</v>
      </c>
      <c r="AD519" s="13">
        <f t="shared" si="218"/>
        <v>-2.191151919866453E-2</v>
      </c>
      <c r="AE519" s="13">
        <f t="shared" si="219"/>
        <v>2.1181716833890689E-2</v>
      </c>
      <c r="AF519" s="13">
        <f t="shared" si="220"/>
        <v>-3.1016400758674564E-2</v>
      </c>
      <c r="AG519" s="13">
        <f t="shared" si="221"/>
        <v>-1.1014344262295075E-2</v>
      </c>
      <c r="AH519" s="13">
        <f t="shared" si="222"/>
        <v>0</v>
      </c>
      <c r="AI519" s="13">
        <f t="shared" si="223"/>
        <v>-4.8694424841213842E-2</v>
      </c>
      <c r="AJ519" s="13">
        <f t="shared" si="224"/>
        <v>-4.8837931895294598E-3</v>
      </c>
      <c r="AK519" s="13">
        <f t="shared" si="225"/>
        <v>-3.2370832208130445E-3</v>
      </c>
      <c r="AL519" s="13">
        <f t="shared" si="226"/>
        <v>-3.373156180211799E-3</v>
      </c>
      <c r="AM519" s="13">
        <f t="shared" si="227"/>
        <v>1.6065870067275847E-3</v>
      </c>
      <c r="AN519" s="13">
        <f t="shared" si="228"/>
        <v>4.2557718906267609E-3</v>
      </c>
      <c r="AO519" s="13">
        <f t="shared" si="229"/>
        <v>3.2365951019526769E-3</v>
      </c>
      <c r="AP519" s="13">
        <f t="shared" si="230"/>
        <v>-7.7329946653175319E-3</v>
      </c>
      <c r="AQ519" s="13">
        <f t="shared" si="231"/>
        <v>-1.8810060897135765E-2</v>
      </c>
      <c r="AR519" s="13">
        <f t="shared" si="232"/>
        <v>-1.2127034086346786E-2</v>
      </c>
      <c r="AS519" s="14">
        <f t="shared" si="212"/>
        <v>2.4647634785950986E-2</v>
      </c>
      <c r="AT519" s="14">
        <f t="shared" si="212"/>
        <v>1.2507628421077324E-2</v>
      </c>
      <c r="AU519" s="14">
        <f t="shared" si="212"/>
        <v>9.5106559131157824E-3</v>
      </c>
      <c r="AV519" s="14">
        <f t="shared" si="212"/>
        <v>-2.7677668144912271E-3</v>
      </c>
      <c r="AW519" s="14">
        <f t="shared" si="212"/>
        <v>-4.5934711207394289E-3</v>
      </c>
      <c r="AX519" s="14">
        <f t="shared" si="211"/>
        <v>-2.3583771622151698E-2</v>
      </c>
      <c r="AY519" s="14">
        <f t="shared" si="211"/>
        <v>2.0763681169912174E-2</v>
      </c>
      <c r="AZ519" s="14">
        <f t="shared" si="211"/>
        <v>-3.1457012407324743E-2</v>
      </c>
      <c r="BA519" s="14">
        <f t="shared" si="211"/>
        <v>-1.1442353162598076E-2</v>
      </c>
      <c r="BB519" s="14">
        <f t="shared" si="211"/>
        <v>-1.3492983719182272E-4</v>
      </c>
      <c r="BC519" s="14">
        <f t="shared" si="209"/>
        <v>-4.9422426743227062E-2</v>
      </c>
      <c r="BD519" s="14">
        <f t="shared" si="209"/>
        <v>-4.6376902056704476E-3</v>
      </c>
      <c r="BE519" s="14">
        <f t="shared" si="208"/>
        <v>-2.9703919130598779E-3</v>
      </c>
      <c r="BF519" s="14">
        <f t="shared" si="208"/>
        <v>-3.0415876847848626E-3</v>
      </c>
      <c r="BG519" s="14">
        <f t="shared" si="208"/>
        <v>7.3533171165225707E-4</v>
      </c>
      <c r="BH519" s="14">
        <f t="shared" si="208"/>
        <v>3.4821091086901868E-3</v>
      </c>
      <c r="BI519" s="14">
        <f t="shared" si="208"/>
        <v>2.4859373710555497E-3</v>
      </c>
      <c r="BJ519" s="14">
        <f t="shared" si="207"/>
        <v>-8.3010199566227166E-3</v>
      </c>
      <c r="BK519" s="14">
        <f t="shared" si="207"/>
        <v>-1.9954025903333606E-2</v>
      </c>
      <c r="BL519" s="14">
        <f t="shared" si="207"/>
        <v>-1.1738330009031059E-2</v>
      </c>
    </row>
    <row r="520" spans="1:64" x14ac:dyDescent="0.35">
      <c r="A520" s="4">
        <v>44986</v>
      </c>
      <c r="B520" s="1">
        <v>43.98</v>
      </c>
      <c r="C520" s="1">
        <v>14.4</v>
      </c>
      <c r="D520" s="1">
        <v>329.80665299999998</v>
      </c>
      <c r="E520" s="1">
        <v>267.63</v>
      </c>
      <c r="F520" s="1">
        <v>37.07</v>
      </c>
      <c r="G520" s="1">
        <v>95.62</v>
      </c>
      <c r="H520" s="5">
        <v>9.3800000000000008</v>
      </c>
      <c r="I520" s="5">
        <v>86.98</v>
      </c>
      <c r="J520" s="5">
        <v>161.94</v>
      </c>
      <c r="K520" s="5">
        <v>19.059999999999999</v>
      </c>
      <c r="L520" s="5">
        <v>41.25</v>
      </c>
      <c r="M520" s="5">
        <v>97.257299000000003</v>
      </c>
      <c r="N520" s="5">
        <v>93.208495999999997</v>
      </c>
      <c r="O520" s="5">
        <v>90.597150999999997</v>
      </c>
      <c r="P520">
        <v>9.9990000000000006</v>
      </c>
      <c r="Q520">
        <v>9.4990000000000006</v>
      </c>
      <c r="R520">
        <v>9.3190000000000008</v>
      </c>
      <c r="S520">
        <v>7153.0835399999996</v>
      </c>
      <c r="T520">
        <v>2464.2747899999999</v>
      </c>
      <c r="U520">
        <v>5618.8690749999996</v>
      </c>
      <c r="V520">
        <v>1462.0022799999999</v>
      </c>
      <c r="W520">
        <v>1556.2314799999997</v>
      </c>
      <c r="X520">
        <v>3094.3419599999997</v>
      </c>
      <c r="Y520" s="13">
        <f t="shared" si="213"/>
        <v>-7.6714801444044091E-3</v>
      </c>
      <c r="Z520" s="13">
        <f t="shared" si="214"/>
        <v>-2.5050778605280922E-2</v>
      </c>
      <c r="AA520" s="13">
        <f t="shared" si="215"/>
        <v>-1.1437767021443866E-2</v>
      </c>
      <c r="AB520" s="13">
        <f t="shared" si="216"/>
        <v>-2.1624846202601845E-3</v>
      </c>
      <c r="AC520" s="13">
        <f t="shared" si="217"/>
        <v>9.8065922092072846E-3</v>
      </c>
      <c r="AD520" s="13">
        <f t="shared" si="218"/>
        <v>2.0055472583742372E-2</v>
      </c>
      <c r="AE520" s="13">
        <f t="shared" si="219"/>
        <v>2.4017467248908367E-2</v>
      </c>
      <c r="AF520" s="13">
        <f t="shared" si="220"/>
        <v>1.4968336211860641E-3</v>
      </c>
      <c r="AG520" s="13">
        <f t="shared" si="221"/>
        <v>4.856254856254856E-2</v>
      </c>
      <c r="AH520" s="13">
        <f t="shared" si="222"/>
        <v>4.2149631190726185E-3</v>
      </c>
      <c r="AI520" s="13">
        <f t="shared" si="223"/>
        <v>2.0029673590504508E-2</v>
      </c>
      <c r="AJ520" s="13">
        <f t="shared" si="224"/>
        <v>-4.4059892488010248E-3</v>
      </c>
      <c r="AK520" s="13">
        <f t="shared" si="225"/>
        <v>-2.071871834282629E-3</v>
      </c>
      <c r="AL520" s="13">
        <f t="shared" si="226"/>
        <v>-7.6805639495835807E-3</v>
      </c>
      <c r="AM520" s="13">
        <f t="shared" si="227"/>
        <v>2.4060150375940764E-3</v>
      </c>
      <c r="AN520" s="13">
        <f t="shared" si="228"/>
        <v>6.3566055726242713E-3</v>
      </c>
      <c r="AO520" s="13">
        <f t="shared" si="229"/>
        <v>2.150768899881853E-3</v>
      </c>
      <c r="AP520" s="13">
        <f t="shared" si="230"/>
        <v>-1.4199258162528032E-2</v>
      </c>
      <c r="AQ520" s="13">
        <f t="shared" si="231"/>
        <v>1.2072312856810857E-2</v>
      </c>
      <c r="AR520" s="13">
        <f t="shared" si="232"/>
        <v>-6.6390507420294228E-3</v>
      </c>
      <c r="AS520" s="14">
        <f t="shared" si="212"/>
        <v>-7.053420219821238E-3</v>
      </c>
      <c r="AT520" s="14">
        <f t="shared" si="212"/>
        <v>-2.5574700252790669E-2</v>
      </c>
      <c r="AU520" s="14">
        <f t="shared" si="212"/>
        <v>-1.2292963961734835E-2</v>
      </c>
      <c r="AV520" s="14">
        <f t="shared" si="212"/>
        <v>-2.6239612141658944E-3</v>
      </c>
      <c r="AW520" s="14">
        <f t="shared" si="212"/>
        <v>9.8226655570145399E-3</v>
      </c>
      <c r="AX520" s="14">
        <f t="shared" si="211"/>
        <v>1.8383220160255204E-2</v>
      </c>
      <c r="AY520" s="14">
        <f t="shared" si="211"/>
        <v>2.3599431584929852E-2</v>
      </c>
      <c r="AZ520" s="14">
        <f t="shared" si="211"/>
        <v>1.0562219725358843E-3</v>
      </c>
      <c r="BA520" s="14">
        <f t="shared" si="211"/>
        <v>4.8134539662245561E-2</v>
      </c>
      <c r="BB520" s="14">
        <f t="shared" si="211"/>
        <v>4.0800332818807959E-3</v>
      </c>
      <c r="BC520" s="14">
        <f t="shared" si="209"/>
        <v>1.9301671688491288E-2</v>
      </c>
      <c r="BD520" s="14">
        <f t="shared" si="209"/>
        <v>-4.1598862649420126E-3</v>
      </c>
      <c r="BE520" s="14">
        <f t="shared" si="208"/>
        <v>-1.8051805265294622E-3</v>
      </c>
      <c r="BF520" s="14">
        <f t="shared" si="208"/>
        <v>-7.3489954541566442E-3</v>
      </c>
      <c r="BG520" s="14">
        <f t="shared" si="208"/>
        <v>1.5347597425187489E-3</v>
      </c>
      <c r="BH520" s="14">
        <f t="shared" si="208"/>
        <v>5.5829427906876972E-3</v>
      </c>
      <c r="BI520" s="14">
        <f t="shared" si="208"/>
        <v>1.4001111689847256E-3</v>
      </c>
      <c r="BJ520" s="14">
        <f t="shared" si="207"/>
        <v>-1.4767283453833217E-2</v>
      </c>
      <c r="BK520" s="14">
        <f t="shared" si="207"/>
        <v>1.0928347850613016E-2</v>
      </c>
      <c r="BL520" s="14">
        <f t="shared" si="207"/>
        <v>-6.2503466647136959E-3</v>
      </c>
    </row>
    <row r="521" spans="1:64" x14ac:dyDescent="0.35">
      <c r="A521" s="4">
        <v>44987</v>
      </c>
      <c r="B521" s="1">
        <v>43.52</v>
      </c>
      <c r="C521" s="1">
        <v>14.66</v>
      </c>
      <c r="D521" s="1">
        <v>330.17098499999997</v>
      </c>
      <c r="E521" s="1">
        <v>268.81</v>
      </c>
      <c r="F521" s="1">
        <v>37.200000000000003</v>
      </c>
      <c r="G521" s="1">
        <v>92.36</v>
      </c>
      <c r="H521" s="5">
        <v>9.8000000000000007</v>
      </c>
      <c r="I521" s="5">
        <v>87.89</v>
      </c>
      <c r="J521" s="5">
        <v>158.47</v>
      </c>
      <c r="K521" s="5">
        <v>18.91</v>
      </c>
      <c r="L521" s="5">
        <v>40.99</v>
      </c>
      <c r="M521" s="5">
        <v>97.287265000000005</v>
      </c>
      <c r="N521" s="5">
        <v>93.170616999999993</v>
      </c>
      <c r="O521" s="5">
        <v>90.600598000000005</v>
      </c>
      <c r="P521">
        <v>10</v>
      </c>
      <c r="Q521">
        <v>9.5190000000000001</v>
      </c>
      <c r="R521">
        <v>9.359</v>
      </c>
      <c r="S521">
        <v>7218.6602600000006</v>
      </c>
      <c r="T521">
        <v>2501.4261000000001</v>
      </c>
      <c r="U521">
        <v>5596.2263999999996</v>
      </c>
      <c r="V521">
        <v>1464.56366</v>
      </c>
      <c r="W521">
        <v>1576.8874000000001</v>
      </c>
      <c r="X521">
        <v>3096.7963600000003</v>
      </c>
      <c r="Y521" s="13">
        <f t="shared" si="213"/>
        <v>-1.0459299681673346E-2</v>
      </c>
      <c r="Z521" s="13">
        <f t="shared" si="214"/>
        <v>1.805555555555554E-2</v>
      </c>
      <c r="AA521" s="13">
        <f t="shared" si="215"/>
        <v>1.1046835977562598E-3</v>
      </c>
      <c r="AB521" s="13">
        <f t="shared" si="216"/>
        <v>4.4090722265815001E-3</v>
      </c>
      <c r="AC521" s="13">
        <f t="shared" si="217"/>
        <v>3.5068788777988281E-3</v>
      </c>
      <c r="AD521" s="13">
        <f t="shared" si="218"/>
        <v>-3.4093285923447028E-2</v>
      </c>
      <c r="AE521" s="13">
        <f t="shared" si="219"/>
        <v>4.4776119402985065E-2</v>
      </c>
      <c r="AF521" s="13">
        <f t="shared" si="220"/>
        <v>1.0462175212692533E-2</v>
      </c>
      <c r="AG521" s="13">
        <f t="shared" si="221"/>
        <v>-2.142768926762998E-2</v>
      </c>
      <c r="AH521" s="13">
        <f t="shared" si="222"/>
        <v>-7.8698845750261592E-3</v>
      </c>
      <c r="AI521" s="13">
        <f t="shared" si="223"/>
        <v>-6.3030303030302548E-3</v>
      </c>
      <c r="AJ521" s="13">
        <f t="shared" si="224"/>
        <v>3.0811055116800756E-4</v>
      </c>
      <c r="AK521" s="13">
        <f t="shared" si="225"/>
        <v>-4.0638999260328987E-4</v>
      </c>
      <c r="AL521" s="13">
        <f t="shared" si="226"/>
        <v>3.804755405618015E-5</v>
      </c>
      <c r="AM521" s="13">
        <f t="shared" si="227"/>
        <v>1.0001000100004457E-4</v>
      </c>
      <c r="AN521" s="13">
        <f t="shared" si="228"/>
        <v>2.1054847878723628E-3</v>
      </c>
      <c r="AO521" s="13">
        <f t="shared" si="229"/>
        <v>4.2923060414206612E-3</v>
      </c>
      <c r="AP521" s="13">
        <f t="shared" si="230"/>
        <v>9.1676155651330381E-3</v>
      </c>
      <c r="AQ521" s="13">
        <f t="shared" si="231"/>
        <v>1.5075960745433018E-2</v>
      </c>
      <c r="AR521" s="13">
        <f t="shared" si="232"/>
        <v>-4.029756646358601E-3</v>
      </c>
      <c r="AS521" s="14">
        <f t="shared" si="212"/>
        <v>-9.8412397570901752E-3</v>
      </c>
      <c r="AT521" s="14">
        <f t="shared" si="212"/>
        <v>1.7531633908045793E-2</v>
      </c>
      <c r="AU521" s="14">
        <f t="shared" si="212"/>
        <v>2.494866574652907E-4</v>
      </c>
      <c r="AV521" s="14">
        <f t="shared" si="212"/>
        <v>3.9475956326757902E-3</v>
      </c>
      <c r="AW521" s="14">
        <f t="shared" si="212"/>
        <v>3.5229522256060831E-3</v>
      </c>
      <c r="AX521" s="14">
        <f t="shared" si="211"/>
        <v>-3.5765538346934196E-2</v>
      </c>
      <c r="AY521" s="14">
        <f t="shared" si="211"/>
        <v>4.435808373900655E-2</v>
      </c>
      <c r="AZ521" s="14">
        <f t="shared" si="211"/>
        <v>1.0021563564042353E-2</v>
      </c>
      <c r="BA521" s="14">
        <f t="shared" si="211"/>
        <v>-2.1855698167932983E-2</v>
      </c>
      <c r="BB521" s="14">
        <f t="shared" si="211"/>
        <v>-8.0048144122179827E-3</v>
      </c>
      <c r="BC521" s="14">
        <f t="shared" si="209"/>
        <v>-7.0310322050434731E-3</v>
      </c>
      <c r="BD521" s="14">
        <f t="shared" si="209"/>
        <v>5.542135350270201E-4</v>
      </c>
      <c r="BE521" s="14">
        <f t="shared" si="209"/>
        <v>-1.3969868485012312E-4</v>
      </c>
      <c r="BF521" s="14">
        <f t="shared" si="209"/>
        <v>3.6961604948311652E-4</v>
      </c>
      <c r="BG521" s="14">
        <f t="shared" si="209"/>
        <v>-7.7124529407528305E-4</v>
      </c>
      <c r="BH521" s="14">
        <f t="shared" si="209"/>
        <v>1.3318220059357888E-3</v>
      </c>
      <c r="BI521" s="14">
        <f t="shared" si="209"/>
        <v>3.5416483105235336E-3</v>
      </c>
      <c r="BJ521" s="14">
        <f t="shared" si="207"/>
        <v>8.5995902738278535E-3</v>
      </c>
      <c r="BK521" s="14">
        <f t="shared" si="207"/>
        <v>1.3931995739235179E-2</v>
      </c>
      <c r="BL521" s="14">
        <f t="shared" si="207"/>
        <v>-3.6410525690428741E-3</v>
      </c>
    </row>
    <row r="522" spans="1:64" x14ac:dyDescent="0.35">
      <c r="A522" s="4">
        <v>44988</v>
      </c>
      <c r="B522" s="1">
        <v>45.05</v>
      </c>
      <c r="C522" s="1">
        <v>15.09</v>
      </c>
      <c r="D522" s="1">
        <v>331.75295199999999</v>
      </c>
      <c r="E522" s="1">
        <v>276.31</v>
      </c>
      <c r="F522" s="1">
        <v>38</v>
      </c>
      <c r="G522" s="1">
        <v>93.85</v>
      </c>
      <c r="H522" s="5">
        <v>10.130000000000001</v>
      </c>
      <c r="I522" s="5">
        <v>88.07</v>
      </c>
      <c r="J522" s="5">
        <v>159.84</v>
      </c>
      <c r="K522" s="5">
        <v>18.96</v>
      </c>
      <c r="L522" s="5">
        <v>40.86</v>
      </c>
      <c r="M522" s="5">
        <v>97.858147000000002</v>
      </c>
      <c r="N522" s="5">
        <v>93.736219000000006</v>
      </c>
      <c r="O522" s="5">
        <v>90.885563000000005</v>
      </c>
      <c r="P522">
        <v>9.9090000000000007</v>
      </c>
      <c r="Q522">
        <v>9.4290000000000003</v>
      </c>
      <c r="R522">
        <v>9.2789999999999999</v>
      </c>
      <c r="S522">
        <v>7263.2942999999996</v>
      </c>
      <c r="T522">
        <v>2536.2857999999997</v>
      </c>
      <c r="U522">
        <v>5638.9859999999999</v>
      </c>
      <c r="V522">
        <v>1451.2572</v>
      </c>
      <c r="W522">
        <v>1587.1103999999998</v>
      </c>
      <c r="X522">
        <v>3099.6453000000001</v>
      </c>
      <c r="Y522" s="13">
        <f t="shared" si="213"/>
        <v>3.5156249999999861E-2</v>
      </c>
      <c r="Z522" s="13">
        <f t="shared" si="214"/>
        <v>2.9331514324693022E-2</v>
      </c>
      <c r="AA522" s="13">
        <f t="shared" si="215"/>
        <v>4.7913568177410269E-3</v>
      </c>
      <c r="AB522" s="13">
        <f t="shared" si="216"/>
        <v>2.7900747740039433E-2</v>
      </c>
      <c r="AC522" s="13">
        <f t="shared" si="217"/>
        <v>2.1505376344085943E-2</v>
      </c>
      <c r="AD522" s="13">
        <f t="shared" si="218"/>
        <v>1.6132524902555165E-2</v>
      </c>
      <c r="AE522" s="13">
        <f t="shared" si="219"/>
        <v>3.367346938775511E-2</v>
      </c>
      <c r="AF522" s="13">
        <f t="shared" si="220"/>
        <v>2.0480145636590352E-3</v>
      </c>
      <c r="AG522" s="13">
        <f t="shared" si="221"/>
        <v>8.645169432700224E-3</v>
      </c>
      <c r="AH522" s="13">
        <f t="shared" si="222"/>
        <v>2.6441036488630732E-3</v>
      </c>
      <c r="AI522" s="13">
        <f t="shared" si="223"/>
        <v>-3.1715052451818139E-3</v>
      </c>
      <c r="AJ522" s="13">
        <f t="shared" si="224"/>
        <v>5.8680033815319754E-3</v>
      </c>
      <c r="AK522" s="13">
        <f t="shared" si="225"/>
        <v>6.0706048560353809E-3</v>
      </c>
      <c r="AL522" s="13">
        <f t="shared" si="226"/>
        <v>3.145288290481258E-3</v>
      </c>
      <c r="AM522" s="13">
        <f t="shared" si="227"/>
        <v>-9.0999999999999311E-3</v>
      </c>
      <c r="AN522" s="13">
        <f t="shared" si="228"/>
        <v>-9.4547746612038928E-3</v>
      </c>
      <c r="AO522" s="13">
        <f t="shared" si="229"/>
        <v>-8.5479217865156616E-3</v>
      </c>
      <c r="AP522" s="13">
        <f t="shared" si="230"/>
        <v>6.1831473420802053E-3</v>
      </c>
      <c r="AQ522" s="13">
        <f t="shared" si="231"/>
        <v>1.3935930387869352E-2</v>
      </c>
      <c r="AR522" s="13">
        <f t="shared" si="232"/>
        <v>7.6407916591795357E-3</v>
      </c>
      <c r="AS522" s="14">
        <f t="shared" si="212"/>
        <v>3.5774309924583032E-2</v>
      </c>
      <c r="AT522" s="14">
        <f t="shared" si="212"/>
        <v>2.8807592677183275E-2</v>
      </c>
      <c r="AU522" s="14">
        <f t="shared" si="212"/>
        <v>3.9361598774500578E-3</v>
      </c>
      <c r="AV522" s="14">
        <f t="shared" si="212"/>
        <v>2.7439271146133724E-2</v>
      </c>
      <c r="AW522" s="14">
        <f t="shared" si="212"/>
        <v>2.1521449691893197E-2</v>
      </c>
      <c r="AX522" s="14">
        <f t="shared" si="211"/>
        <v>1.4460272479067997E-2</v>
      </c>
      <c r="AY522" s="14">
        <f t="shared" si="211"/>
        <v>3.3255433723776595E-2</v>
      </c>
      <c r="AZ522" s="14">
        <f t="shared" si="211"/>
        <v>1.6074029150088553E-3</v>
      </c>
      <c r="BA522" s="14">
        <f t="shared" si="211"/>
        <v>8.2171605323972229E-3</v>
      </c>
      <c r="BB522" s="14">
        <f t="shared" si="211"/>
        <v>2.5091738116712506E-3</v>
      </c>
      <c r="BC522" s="14">
        <f t="shared" si="209"/>
        <v>-3.8995071471950326E-3</v>
      </c>
      <c r="BD522" s="14">
        <f t="shared" si="209"/>
        <v>6.1141063653909877E-3</v>
      </c>
      <c r="BE522" s="14">
        <f t="shared" si="209"/>
        <v>6.3372961637885479E-3</v>
      </c>
      <c r="BF522" s="14">
        <f t="shared" si="209"/>
        <v>3.4768567859081944E-3</v>
      </c>
      <c r="BG522" s="14">
        <f t="shared" si="209"/>
        <v>-9.9712552950752594E-3</v>
      </c>
      <c r="BH522" s="14">
        <f t="shared" si="209"/>
        <v>-1.0228437443140467E-2</v>
      </c>
      <c r="BI522" s="14">
        <f t="shared" si="209"/>
        <v>-9.2985795174127892E-3</v>
      </c>
      <c r="BJ522" s="14">
        <f t="shared" si="207"/>
        <v>5.6151220507750206E-3</v>
      </c>
      <c r="BK522" s="14">
        <f t="shared" si="207"/>
        <v>1.2791965381671513E-2</v>
      </c>
      <c r="BL522" s="14">
        <f t="shared" si="207"/>
        <v>8.0294957364952617E-3</v>
      </c>
    </row>
    <row r="523" spans="1:64" x14ac:dyDescent="0.35">
      <c r="A523" s="4">
        <v>44991</v>
      </c>
      <c r="B523" s="1">
        <v>44.94</v>
      </c>
      <c r="C523" s="1">
        <v>15.2</v>
      </c>
      <c r="D523" s="1">
        <v>326.08663200000001</v>
      </c>
      <c r="E523" s="1">
        <v>268.91000000000003</v>
      </c>
      <c r="F523" s="1">
        <v>37.450000000000003</v>
      </c>
      <c r="G523" s="1">
        <v>97.29</v>
      </c>
      <c r="H523" s="5">
        <v>9.9600000000000009</v>
      </c>
      <c r="I523" s="5">
        <v>88.34</v>
      </c>
      <c r="J523" s="5">
        <v>160.87</v>
      </c>
      <c r="K523" s="5">
        <v>18.989999999999998</v>
      </c>
      <c r="L523" s="5">
        <v>41.3</v>
      </c>
      <c r="M523" s="5">
        <v>97.928754999999995</v>
      </c>
      <c r="N523" s="5">
        <v>93.379701999999995</v>
      </c>
      <c r="O523" s="5">
        <v>91.369482000000005</v>
      </c>
      <c r="P523">
        <v>9.86</v>
      </c>
      <c r="Q523">
        <v>9.3989999999999991</v>
      </c>
      <c r="R523">
        <v>9.2789999999999999</v>
      </c>
      <c r="S523">
        <v>7288.5493999999999</v>
      </c>
      <c r="T523">
        <v>2493.7877999999996</v>
      </c>
      <c r="U523">
        <v>5663.6859999999997</v>
      </c>
      <c r="V523">
        <v>1454.5744</v>
      </c>
      <c r="W523">
        <v>1585.2194</v>
      </c>
      <c r="X523">
        <v>3092.5924</v>
      </c>
      <c r="Y523" s="13">
        <f t="shared" si="213"/>
        <v>-2.4417314095449374E-3</v>
      </c>
      <c r="Z523" s="13">
        <f t="shared" si="214"/>
        <v>7.2895957587806115E-3</v>
      </c>
      <c r="AA523" s="13">
        <f t="shared" si="215"/>
        <v>-1.7079938447691598E-2</v>
      </c>
      <c r="AB523" s="13">
        <f t="shared" si="216"/>
        <v>-2.6781513517425998E-2</v>
      </c>
      <c r="AC523" s="13">
        <f t="shared" si="217"/>
        <v>-1.4473684210526241E-2</v>
      </c>
      <c r="AD523" s="13">
        <f t="shared" si="218"/>
        <v>3.6654235482152499E-2</v>
      </c>
      <c r="AE523" s="13">
        <f t="shared" si="219"/>
        <v>-1.6781836130306014E-2</v>
      </c>
      <c r="AF523" s="13">
        <f t="shared" si="220"/>
        <v>3.0657431588510305E-3</v>
      </c>
      <c r="AG523" s="13">
        <f t="shared" si="221"/>
        <v>6.4439439439439505E-3</v>
      </c>
      <c r="AH523" s="13">
        <f t="shared" si="222"/>
        <v>1.5822784810125307E-3</v>
      </c>
      <c r="AI523" s="13">
        <f t="shared" si="223"/>
        <v>1.0768477728830095E-2</v>
      </c>
      <c r="AJ523" s="13">
        <f t="shared" si="224"/>
        <v>7.2153420195043036E-4</v>
      </c>
      <c r="AK523" s="13">
        <f t="shared" si="225"/>
        <v>-3.8034070907000295E-3</v>
      </c>
      <c r="AL523" s="13">
        <f t="shared" si="226"/>
        <v>5.3244870145107669E-3</v>
      </c>
      <c r="AM523" s="13">
        <f t="shared" si="227"/>
        <v>-4.9449994954083422E-3</v>
      </c>
      <c r="AN523" s="13">
        <f t="shared" si="228"/>
        <v>-3.1816735602928346E-3</v>
      </c>
      <c r="AO523" s="13">
        <f t="shared" si="229"/>
        <v>0</v>
      </c>
      <c r="AP523" s="13">
        <f t="shared" si="230"/>
        <v>3.4770861480857679E-3</v>
      </c>
      <c r="AQ523" s="13">
        <f t="shared" si="231"/>
        <v>-1.6755998081919653E-2</v>
      </c>
      <c r="AR523" s="13">
        <f t="shared" si="232"/>
        <v>4.3802201317754324E-3</v>
      </c>
      <c r="AS523" s="14">
        <f t="shared" si="212"/>
        <v>-1.8236714849617663E-3</v>
      </c>
      <c r="AT523" s="14">
        <f t="shared" si="212"/>
        <v>6.7656741112708642E-3</v>
      </c>
      <c r="AU523" s="14">
        <f t="shared" si="212"/>
        <v>-1.7935135387982568E-2</v>
      </c>
      <c r="AV523" s="14">
        <f t="shared" si="212"/>
        <v>-2.7242990111331706E-2</v>
      </c>
      <c r="AW523" s="14">
        <f t="shared" si="212"/>
        <v>-1.4457610862718986E-2</v>
      </c>
      <c r="AX523" s="14">
        <f t="shared" si="211"/>
        <v>3.4981983058665331E-2</v>
      </c>
      <c r="AY523" s="14">
        <f t="shared" si="211"/>
        <v>-1.7199871794284529E-2</v>
      </c>
      <c r="AZ523" s="14">
        <f t="shared" si="211"/>
        <v>2.6251315102008505E-3</v>
      </c>
      <c r="BA523" s="14">
        <f t="shared" si="211"/>
        <v>6.0159350436409485E-3</v>
      </c>
      <c r="BB523" s="14">
        <f t="shared" si="211"/>
        <v>1.4473486438207079E-3</v>
      </c>
      <c r="BC523" s="14">
        <f t="shared" si="209"/>
        <v>1.0040475826816877E-2</v>
      </c>
      <c r="BD523" s="14">
        <f t="shared" si="209"/>
        <v>9.6763718580944284E-4</v>
      </c>
      <c r="BE523" s="14">
        <f t="shared" si="209"/>
        <v>-3.5367157829468629E-3</v>
      </c>
      <c r="BF523" s="14">
        <f t="shared" si="209"/>
        <v>5.6560555099377033E-3</v>
      </c>
      <c r="BG523" s="14">
        <f t="shared" si="209"/>
        <v>-5.8162547904836697E-3</v>
      </c>
      <c r="BH523" s="14">
        <f t="shared" si="209"/>
        <v>-3.9553363422294083E-3</v>
      </c>
      <c r="BI523" s="14">
        <f t="shared" si="209"/>
        <v>-7.5065773089712739E-4</v>
      </c>
      <c r="BJ523" s="14">
        <f t="shared" si="207"/>
        <v>2.9090608567805829E-3</v>
      </c>
      <c r="BK523" s="14">
        <f t="shared" si="207"/>
        <v>-1.7899963088117494E-2</v>
      </c>
      <c r="BL523" s="14">
        <f t="shared" si="207"/>
        <v>4.7689242090911592E-3</v>
      </c>
    </row>
    <row r="524" spans="1:64" x14ac:dyDescent="0.35">
      <c r="A524" s="4">
        <v>44992</v>
      </c>
      <c r="B524" s="1">
        <v>44.81</v>
      </c>
      <c r="C524" s="1">
        <v>15.12</v>
      </c>
      <c r="D524" s="1">
        <v>323.44043199999999</v>
      </c>
      <c r="E524" s="1">
        <v>262.64</v>
      </c>
      <c r="F524" s="1">
        <v>36.67</v>
      </c>
      <c r="G524" s="1">
        <v>96.25</v>
      </c>
      <c r="H524" s="5">
        <v>9.6199999999999992</v>
      </c>
      <c r="I524" s="5">
        <v>86.29</v>
      </c>
      <c r="J524" s="5">
        <v>157.88</v>
      </c>
      <c r="K524" s="5">
        <v>18.8</v>
      </c>
      <c r="L524" s="5">
        <v>40.22</v>
      </c>
      <c r="M524" s="5">
        <v>97.908085999999997</v>
      </c>
      <c r="N524" s="5">
        <v>93.457261000000003</v>
      </c>
      <c r="O524" s="5">
        <v>91.194447999999994</v>
      </c>
      <c r="P524">
        <v>9.9689999999999994</v>
      </c>
      <c r="Q524">
        <v>9.4990000000000006</v>
      </c>
      <c r="R524">
        <v>9.3689999999999998</v>
      </c>
      <c r="S524">
        <v>7213.1077969999997</v>
      </c>
      <c r="T524">
        <v>2464.5584880000001</v>
      </c>
      <c r="U524">
        <v>5786.4964500000006</v>
      </c>
      <c r="V524">
        <v>1458.849105</v>
      </c>
      <c r="W524">
        <v>1555.7434900000001</v>
      </c>
      <c r="X524">
        <v>3053.8936820000004</v>
      </c>
      <c r="Y524" s="13">
        <f t="shared" si="213"/>
        <v>-2.8927458833999881E-3</v>
      </c>
      <c r="Z524" s="13">
        <f t="shared" si="214"/>
        <v>-5.2631578947368472E-3</v>
      </c>
      <c r="AA524" s="13">
        <f t="shared" si="215"/>
        <v>-8.1150214094027062E-3</v>
      </c>
      <c r="AB524" s="13">
        <f t="shared" si="216"/>
        <v>-2.3316351195567433E-2</v>
      </c>
      <c r="AC524" s="13">
        <f t="shared" si="217"/>
        <v>-2.0827770360480669E-2</v>
      </c>
      <c r="AD524" s="13">
        <f t="shared" si="218"/>
        <v>-1.068969061568513E-2</v>
      </c>
      <c r="AE524" s="13">
        <f t="shared" si="219"/>
        <v>-3.4136546184739117E-2</v>
      </c>
      <c r="AF524" s="13">
        <f t="shared" si="220"/>
        <v>-2.3205795788997025E-2</v>
      </c>
      <c r="AG524" s="13">
        <f t="shared" si="221"/>
        <v>-1.8586436252875049E-2</v>
      </c>
      <c r="AH524" s="13">
        <f t="shared" si="222"/>
        <v>-1.0005265929436426E-2</v>
      </c>
      <c r="AI524" s="13">
        <f t="shared" si="223"/>
        <v>-2.6150121065375263E-2</v>
      </c>
      <c r="AJ524" s="13">
        <f t="shared" si="224"/>
        <v>-2.1106160289690245E-4</v>
      </c>
      <c r="AK524" s="13">
        <f t="shared" si="225"/>
        <v>8.3057664930230699E-4</v>
      </c>
      <c r="AL524" s="13">
        <f t="shared" si="226"/>
        <v>-1.9156724561490979E-3</v>
      </c>
      <c r="AM524" s="13">
        <f t="shared" si="227"/>
        <v>1.1054766734279919E-2</v>
      </c>
      <c r="AN524" s="13">
        <f t="shared" si="228"/>
        <v>1.0639429726566809E-2</v>
      </c>
      <c r="AO524" s="13">
        <f t="shared" si="229"/>
        <v>9.6993210475266583E-3</v>
      </c>
      <c r="AP524" s="13">
        <f t="shared" si="230"/>
        <v>-1.0350702020349923E-2</v>
      </c>
      <c r="AQ524" s="13">
        <f t="shared" si="231"/>
        <v>-1.1720849705014792E-2</v>
      </c>
      <c r="AR524" s="13">
        <f t="shared" si="232"/>
        <v>2.1683838051756551E-2</v>
      </c>
      <c r="AS524" s="14">
        <f t="shared" si="212"/>
        <v>-2.274685958816817E-3</v>
      </c>
      <c r="AT524" s="14">
        <f t="shared" si="212"/>
        <v>-5.7870795422465945E-3</v>
      </c>
      <c r="AU524" s="14">
        <f t="shared" si="212"/>
        <v>-8.9702183496936753E-3</v>
      </c>
      <c r="AV524" s="14">
        <f t="shared" si="212"/>
        <v>-2.3777827789473141E-2</v>
      </c>
      <c r="AW524" s="14">
        <f t="shared" si="212"/>
        <v>-2.0811697012673415E-2</v>
      </c>
      <c r="AX524" s="14">
        <f t="shared" si="211"/>
        <v>-1.2361943039172298E-2</v>
      </c>
      <c r="AY524" s="14">
        <f t="shared" si="211"/>
        <v>-3.4554581848717632E-2</v>
      </c>
      <c r="AZ524" s="14">
        <f t="shared" si="211"/>
        <v>-2.3646407437647204E-2</v>
      </c>
      <c r="BA524" s="14">
        <f t="shared" si="211"/>
        <v>-1.9014445153178051E-2</v>
      </c>
      <c r="BB524" s="14">
        <f t="shared" si="211"/>
        <v>-1.014019576662825E-2</v>
      </c>
      <c r="BC524" s="14">
        <f t="shared" si="209"/>
        <v>-2.6878122967388483E-2</v>
      </c>
      <c r="BD524" s="14">
        <f t="shared" si="209"/>
        <v>3.5041380962110035E-5</v>
      </c>
      <c r="BE524" s="14">
        <f t="shared" si="209"/>
        <v>1.0972679570554738E-3</v>
      </c>
      <c r="BF524" s="14">
        <f t="shared" si="209"/>
        <v>-1.5841039607221614E-3</v>
      </c>
      <c r="BG524" s="14">
        <f t="shared" si="209"/>
        <v>1.018351143920459E-2</v>
      </c>
      <c r="BH524" s="14">
        <f t="shared" si="209"/>
        <v>9.8657669446302349E-3</v>
      </c>
      <c r="BI524" s="14">
        <f t="shared" si="209"/>
        <v>8.9486633166295307E-3</v>
      </c>
      <c r="BJ524" s="14">
        <f t="shared" si="209"/>
        <v>-1.0918727311655108E-2</v>
      </c>
      <c r="BK524" s="14">
        <f t="shared" si="209"/>
        <v>-1.2864814711212633E-2</v>
      </c>
      <c r="BL524" s="14">
        <f t="shared" si="209"/>
        <v>2.2072542129072278E-2</v>
      </c>
    </row>
    <row r="525" spans="1:64" x14ac:dyDescent="0.35">
      <c r="A525" s="4">
        <v>44993</v>
      </c>
      <c r="B525" s="1">
        <v>44.98</v>
      </c>
      <c r="C525" s="1">
        <v>15.61</v>
      </c>
      <c r="D525" s="1">
        <v>323.334968</v>
      </c>
      <c r="E525" s="1">
        <v>262.61</v>
      </c>
      <c r="F525" s="1">
        <v>36.340000000000003</v>
      </c>
      <c r="G525" s="1">
        <v>96.09</v>
      </c>
      <c r="H525" s="5">
        <v>9.66</v>
      </c>
      <c r="I525" s="5">
        <v>86.62</v>
      </c>
      <c r="J525" s="5">
        <v>160.41999999999999</v>
      </c>
      <c r="K525" s="5">
        <v>19.190000000000001</v>
      </c>
      <c r="L525" s="5">
        <v>40.44</v>
      </c>
      <c r="M525" s="5">
        <v>97.750883999999999</v>
      </c>
      <c r="N525" s="5">
        <v>93.048867999999999</v>
      </c>
      <c r="O525" s="5">
        <v>91.020060000000001</v>
      </c>
      <c r="P525">
        <v>10.039999999999999</v>
      </c>
      <c r="Q525">
        <v>9.5289999999999999</v>
      </c>
      <c r="R525">
        <v>9.3789999999999996</v>
      </c>
      <c r="S525">
        <v>7176.9697200000001</v>
      </c>
      <c r="T525">
        <v>2410.4341799999997</v>
      </c>
      <c r="U525">
        <v>5781.4078500000005</v>
      </c>
      <c r="V525">
        <v>1448.45541</v>
      </c>
      <c r="W525">
        <v>1563.59781</v>
      </c>
      <c r="X525">
        <v>3032.2031399999996</v>
      </c>
      <c r="Y525" s="13">
        <f t="shared" si="213"/>
        <v>3.7937960276722736E-3</v>
      </c>
      <c r="Z525" s="13">
        <f t="shared" si="214"/>
        <v>3.2407407407407426E-2</v>
      </c>
      <c r="AA525" s="13">
        <f t="shared" si="215"/>
        <v>-3.2606931467363232E-4</v>
      </c>
      <c r="AB525" s="13">
        <f t="shared" si="216"/>
        <v>-1.1422479439526621E-4</v>
      </c>
      <c r="AC525" s="13">
        <f t="shared" si="217"/>
        <v>-8.9991818925551758E-3</v>
      </c>
      <c r="AD525" s="13">
        <f t="shared" si="218"/>
        <v>-1.6623376623376269E-3</v>
      </c>
      <c r="AE525" s="13">
        <f t="shared" si="219"/>
        <v>4.1580041580042545E-3</v>
      </c>
      <c r="AF525" s="13">
        <f t="shared" si="220"/>
        <v>3.8243133619190899E-3</v>
      </c>
      <c r="AG525" s="13">
        <f t="shared" si="221"/>
        <v>1.6088168229034659E-2</v>
      </c>
      <c r="AH525" s="13">
        <f t="shared" si="222"/>
        <v>2.074468085106386E-2</v>
      </c>
      <c r="AI525" s="13">
        <f t="shared" si="223"/>
        <v>5.4699154649427862E-3</v>
      </c>
      <c r="AJ525" s="13">
        <f t="shared" si="224"/>
        <v>-1.6056079372238781E-3</v>
      </c>
      <c r="AK525" s="13">
        <f t="shared" si="225"/>
        <v>-4.3698370317101819E-3</v>
      </c>
      <c r="AL525" s="13">
        <f t="shared" si="226"/>
        <v>-1.9122655361650232E-3</v>
      </c>
      <c r="AM525" s="13">
        <f t="shared" si="227"/>
        <v>7.1220784431738123E-3</v>
      </c>
      <c r="AN525" s="13">
        <f t="shared" si="228"/>
        <v>3.1582271818085439E-3</v>
      </c>
      <c r="AO525" s="13">
        <f t="shared" si="229"/>
        <v>1.0673497705197767E-3</v>
      </c>
      <c r="AP525" s="13">
        <f t="shared" si="230"/>
        <v>-5.0100564163244286E-3</v>
      </c>
      <c r="AQ525" s="13">
        <f t="shared" si="231"/>
        <v>-2.1961056417826176E-2</v>
      </c>
      <c r="AR525" s="13">
        <f t="shared" si="232"/>
        <v>-8.7939222705304553E-4</v>
      </c>
      <c r="AS525" s="14">
        <f t="shared" si="212"/>
        <v>4.4118559522554448E-3</v>
      </c>
      <c r="AT525" s="14">
        <f t="shared" si="212"/>
        <v>3.1883485759897676E-2</v>
      </c>
      <c r="AU525" s="14">
        <f t="shared" si="212"/>
        <v>-1.1812662549646013E-3</v>
      </c>
      <c r="AV525" s="14">
        <f t="shared" si="212"/>
        <v>-5.7570138830097598E-4</v>
      </c>
      <c r="AW525" s="14">
        <f t="shared" si="212"/>
        <v>-8.9831085447479204E-3</v>
      </c>
      <c r="AX525" s="14">
        <f t="shared" si="211"/>
        <v>-3.3345900858247953E-3</v>
      </c>
      <c r="AY525" s="14">
        <f t="shared" si="211"/>
        <v>3.7399684940257394E-3</v>
      </c>
      <c r="AZ525" s="14">
        <f t="shared" si="211"/>
        <v>3.3837017132689099E-3</v>
      </c>
      <c r="BA525" s="14">
        <f t="shared" si="211"/>
        <v>1.5660159328731656E-2</v>
      </c>
      <c r="BB525" s="14">
        <f t="shared" si="211"/>
        <v>2.0609751013872038E-2</v>
      </c>
      <c r="BC525" s="14">
        <f t="shared" si="209"/>
        <v>4.7419135629295679E-3</v>
      </c>
      <c r="BD525" s="14">
        <f t="shared" si="209"/>
        <v>-1.3595049533648657E-3</v>
      </c>
      <c r="BE525" s="14">
        <f t="shared" si="209"/>
        <v>-4.1031457239570149E-3</v>
      </c>
      <c r="BF525" s="14">
        <f t="shared" si="209"/>
        <v>-1.5806970407380868E-3</v>
      </c>
      <c r="BG525" s="14">
        <f t="shared" si="209"/>
        <v>6.2508231480984848E-3</v>
      </c>
      <c r="BH525" s="14">
        <f t="shared" si="209"/>
        <v>2.3845643998719702E-3</v>
      </c>
      <c r="BI525" s="14">
        <f t="shared" si="209"/>
        <v>3.1669203962264927E-4</v>
      </c>
      <c r="BJ525" s="14">
        <f t="shared" si="209"/>
        <v>-5.5780817076296133E-3</v>
      </c>
      <c r="BK525" s="14">
        <f t="shared" si="209"/>
        <v>-2.3105021424024017E-2</v>
      </c>
      <c r="BL525" s="14">
        <f t="shared" si="209"/>
        <v>-4.9068814973731876E-4</v>
      </c>
    </row>
    <row r="526" spans="1:64" x14ac:dyDescent="0.35">
      <c r="A526" s="4">
        <v>44994</v>
      </c>
      <c r="B526" s="1">
        <v>45.65</v>
      </c>
      <c r="C526" s="1">
        <v>15.6</v>
      </c>
      <c r="D526" s="1">
        <v>321.62836099999998</v>
      </c>
      <c r="E526" s="1">
        <v>263.25</v>
      </c>
      <c r="F526" s="1">
        <v>36.369999999999997</v>
      </c>
      <c r="G526" s="1">
        <v>94.53</v>
      </c>
      <c r="H526" s="5">
        <v>9.59</v>
      </c>
      <c r="I526" s="5">
        <v>86.11</v>
      </c>
      <c r="J526" s="5">
        <v>163.08000000000001</v>
      </c>
      <c r="K526" s="5">
        <v>19.53</v>
      </c>
      <c r="L526" s="5">
        <v>40.21</v>
      </c>
      <c r="M526" s="5">
        <v>98.236165</v>
      </c>
      <c r="N526" s="5">
        <v>93.280962000000002</v>
      </c>
      <c r="O526" s="5">
        <v>91.154629</v>
      </c>
      <c r="P526">
        <v>9.77</v>
      </c>
      <c r="Q526">
        <v>9.2089999999999996</v>
      </c>
      <c r="R526">
        <v>9.1189999999999998</v>
      </c>
      <c r="S526">
        <v>7197.2643600000001</v>
      </c>
      <c r="T526">
        <v>2402.2128899999998</v>
      </c>
      <c r="U526">
        <v>5818.0460249999996</v>
      </c>
      <c r="V526">
        <v>1484.63337</v>
      </c>
      <c r="W526">
        <v>1560.3630900000001</v>
      </c>
      <c r="X526">
        <v>3128.4461999999999</v>
      </c>
      <c r="Y526" s="13">
        <f t="shared" si="213"/>
        <v>1.4895509115162334E-2</v>
      </c>
      <c r="Z526" s="13">
        <f t="shared" si="214"/>
        <v>-6.4061499039076155E-4</v>
      </c>
      <c r="AA526" s="13">
        <f t="shared" si="215"/>
        <v>-5.2781392948504707E-3</v>
      </c>
      <c r="AB526" s="13">
        <f t="shared" si="216"/>
        <v>2.4370739880430537E-3</v>
      </c>
      <c r="AC526" s="13">
        <f t="shared" si="217"/>
        <v>8.255365987890487E-4</v>
      </c>
      <c r="AD526" s="13">
        <f t="shared" si="218"/>
        <v>-1.6234779893849541E-2</v>
      </c>
      <c r="AE526" s="13">
        <f t="shared" si="219"/>
        <v>-7.2463768115942325E-3</v>
      </c>
      <c r="AF526" s="13">
        <f t="shared" si="220"/>
        <v>-5.8877857307781702E-3</v>
      </c>
      <c r="AG526" s="13">
        <f t="shared" si="221"/>
        <v>1.65814736317169E-2</v>
      </c>
      <c r="AH526" s="13">
        <f t="shared" si="222"/>
        <v>1.7717561229807183E-2</v>
      </c>
      <c r="AI526" s="13">
        <f t="shared" si="223"/>
        <v>-5.6874381800197053E-3</v>
      </c>
      <c r="AJ526" s="13">
        <f t="shared" si="224"/>
        <v>4.9644666129055213E-3</v>
      </c>
      <c r="AK526" s="13">
        <f t="shared" si="225"/>
        <v>2.4943237353516603E-3</v>
      </c>
      <c r="AL526" s="13">
        <f t="shared" si="226"/>
        <v>1.4784543099619913E-3</v>
      </c>
      <c r="AM526" s="13">
        <f t="shared" si="227"/>
        <v>-2.6892430278884421E-2</v>
      </c>
      <c r="AN526" s="13">
        <f t="shared" si="228"/>
        <v>-3.358169797460387E-2</v>
      </c>
      <c r="AO526" s="13">
        <f t="shared" si="229"/>
        <v>-2.7721505490990488E-2</v>
      </c>
      <c r="AP526" s="13">
        <f t="shared" si="230"/>
        <v>2.8277449664369033E-3</v>
      </c>
      <c r="AQ526" s="13">
        <f t="shared" si="231"/>
        <v>-3.410709186010611E-3</v>
      </c>
      <c r="AR526" s="13">
        <f t="shared" si="232"/>
        <v>6.3372410233952159E-3</v>
      </c>
      <c r="AS526" s="14">
        <f t="shared" si="212"/>
        <v>1.5513569039745505E-2</v>
      </c>
      <c r="AT526" s="14">
        <f t="shared" si="212"/>
        <v>-1.1645366379005088E-3</v>
      </c>
      <c r="AU526" s="14">
        <f t="shared" si="212"/>
        <v>-6.1333362351414398E-3</v>
      </c>
      <c r="AV526" s="14">
        <f t="shared" si="212"/>
        <v>1.9755973941373438E-3</v>
      </c>
      <c r="AW526" s="14">
        <f t="shared" si="212"/>
        <v>8.416099465963034E-4</v>
      </c>
      <c r="AX526" s="14">
        <f t="shared" si="211"/>
        <v>-1.7907032317336709E-2</v>
      </c>
      <c r="AY526" s="14">
        <f t="shared" si="211"/>
        <v>-7.6644124755727476E-3</v>
      </c>
      <c r="AZ526" s="14">
        <f t="shared" si="211"/>
        <v>-6.3283973794283502E-3</v>
      </c>
      <c r="BA526" s="14">
        <f t="shared" si="211"/>
        <v>1.6153464731413898E-2</v>
      </c>
      <c r="BB526" s="14">
        <f t="shared" si="211"/>
        <v>1.7582631392615362E-2</v>
      </c>
      <c r="BC526" s="14">
        <f t="shared" si="209"/>
        <v>-6.4154400820329235E-3</v>
      </c>
      <c r="BD526" s="14">
        <f t="shared" si="209"/>
        <v>5.2105695967645336E-3</v>
      </c>
      <c r="BE526" s="14">
        <f t="shared" si="209"/>
        <v>2.7610150431048269E-3</v>
      </c>
      <c r="BF526" s="14">
        <f t="shared" si="209"/>
        <v>1.8100228053889277E-3</v>
      </c>
      <c r="BG526" s="14">
        <f t="shared" si="209"/>
        <v>-2.7763685573959748E-2</v>
      </c>
      <c r="BH526" s="14">
        <f t="shared" si="209"/>
        <v>-3.4355360756540443E-2</v>
      </c>
      <c r="BI526" s="14">
        <f t="shared" si="209"/>
        <v>-2.8472163221887614E-2</v>
      </c>
      <c r="BJ526" s="14">
        <f t="shared" si="209"/>
        <v>2.2597196751317182E-3</v>
      </c>
      <c r="BK526" s="14">
        <f t="shared" si="209"/>
        <v>-4.5546741922084513E-3</v>
      </c>
      <c r="BL526" s="14">
        <f t="shared" si="209"/>
        <v>6.7259451007109427E-3</v>
      </c>
    </row>
    <row r="527" spans="1:64" x14ac:dyDescent="0.35">
      <c r="A527" s="4">
        <v>44995</v>
      </c>
      <c r="B527" s="1">
        <v>45.34</v>
      </c>
      <c r="C527" s="1">
        <v>14.74</v>
      </c>
      <c r="D527" s="1">
        <v>323.41166900000002</v>
      </c>
      <c r="E527" s="1">
        <v>259.7</v>
      </c>
      <c r="F527" s="1">
        <v>36.26</v>
      </c>
      <c r="G527" s="1">
        <v>92.98</v>
      </c>
      <c r="H527" s="5">
        <v>9.25</v>
      </c>
      <c r="I527" s="5">
        <v>83.85</v>
      </c>
      <c r="J527" s="5">
        <v>152.41999999999999</v>
      </c>
      <c r="K527" s="5">
        <v>19.52</v>
      </c>
      <c r="L527" s="5">
        <v>40.5</v>
      </c>
      <c r="M527" s="5">
        <v>99.597305000000006</v>
      </c>
      <c r="N527" s="5">
        <v>94.554807999999994</v>
      </c>
      <c r="O527" s="5">
        <v>93.382261999999997</v>
      </c>
      <c r="P527">
        <v>9.5690000000000008</v>
      </c>
      <c r="Q527">
        <v>9.109</v>
      </c>
      <c r="R527">
        <v>9.0289999999999999</v>
      </c>
      <c r="S527">
        <v>7142.0363700000007</v>
      </c>
      <c r="T527">
        <v>2369.6362800000002</v>
      </c>
      <c r="U527">
        <v>5974.0596000000005</v>
      </c>
      <c r="V527">
        <v>1502.9534699999999</v>
      </c>
      <c r="W527">
        <v>1519.4247</v>
      </c>
      <c r="X527">
        <v>3217.8120900000004</v>
      </c>
      <c r="Y527" s="13">
        <f t="shared" si="213"/>
        <v>-6.790799561883794E-3</v>
      </c>
      <c r="Z527" s="13">
        <f t="shared" si="214"/>
        <v>-5.5128205128205092E-2</v>
      </c>
      <c r="AA527" s="13">
        <f t="shared" si="215"/>
        <v>5.5446229755840275E-3</v>
      </c>
      <c r="AB527" s="13">
        <f t="shared" si="216"/>
        <v>-1.3485280151946862E-2</v>
      </c>
      <c r="AC527" s="13">
        <f t="shared" si="217"/>
        <v>-3.0244707176244005E-3</v>
      </c>
      <c r="AD527" s="13">
        <f t="shared" si="218"/>
        <v>-1.6396911033534297E-2</v>
      </c>
      <c r="AE527" s="13">
        <f t="shared" si="219"/>
        <v>-3.5453597497393102E-2</v>
      </c>
      <c r="AF527" s="13">
        <f t="shared" si="220"/>
        <v>-2.6245499941934793E-2</v>
      </c>
      <c r="AG527" s="13">
        <f t="shared" si="221"/>
        <v>-6.5366691194505916E-2</v>
      </c>
      <c r="AH527" s="13">
        <f t="shared" si="222"/>
        <v>-5.1203277009736624E-4</v>
      </c>
      <c r="AI527" s="13">
        <f t="shared" si="223"/>
        <v>7.2121362845063205E-3</v>
      </c>
      <c r="AJ527" s="13">
        <f t="shared" si="224"/>
        <v>1.3855793332323244E-2</v>
      </c>
      <c r="AK527" s="13">
        <f t="shared" si="225"/>
        <v>1.3656012681344257E-2</v>
      </c>
      <c r="AL527" s="13">
        <f t="shared" si="226"/>
        <v>2.4437958054768644E-2</v>
      </c>
      <c r="AM527" s="13">
        <f t="shared" si="227"/>
        <v>-2.0573183213920036E-2</v>
      </c>
      <c r="AN527" s="13">
        <f t="shared" si="228"/>
        <v>-1.0858942339016141E-2</v>
      </c>
      <c r="AO527" s="13">
        <f t="shared" si="229"/>
        <v>-9.8695032350038236E-3</v>
      </c>
      <c r="AP527" s="13">
        <f t="shared" si="230"/>
        <v>-7.6734697014796613E-3</v>
      </c>
      <c r="AQ527" s="13">
        <f t="shared" si="231"/>
        <v>-1.3561083672313332E-2</v>
      </c>
      <c r="AR527" s="13">
        <f t="shared" si="232"/>
        <v>2.6815459061274936E-2</v>
      </c>
      <c r="AS527" s="14">
        <f t="shared" si="212"/>
        <v>-6.1727396373006229E-3</v>
      </c>
      <c r="AT527" s="14">
        <f t="shared" si="212"/>
        <v>-5.5652126775714836E-2</v>
      </c>
      <c r="AU527" s="14">
        <f t="shared" si="212"/>
        <v>4.6894260352930584E-3</v>
      </c>
      <c r="AV527" s="14">
        <f t="shared" si="212"/>
        <v>-1.3946756745852572E-2</v>
      </c>
      <c r="AW527" s="14">
        <f t="shared" si="212"/>
        <v>-3.0083973698171456E-3</v>
      </c>
      <c r="AX527" s="14">
        <f t="shared" si="211"/>
        <v>-1.8069163457021465E-2</v>
      </c>
      <c r="AY527" s="14">
        <f t="shared" si="211"/>
        <v>-3.5871633161371617E-2</v>
      </c>
      <c r="AZ527" s="14">
        <f t="shared" si="211"/>
        <v>-2.6686111590584972E-2</v>
      </c>
      <c r="BA527" s="14">
        <f t="shared" si="211"/>
        <v>-6.5794700094808922E-2</v>
      </c>
      <c r="BB527" s="14">
        <f t="shared" si="211"/>
        <v>-6.4696260728918894E-4</v>
      </c>
      <c r="BC527" s="14">
        <f t="shared" si="209"/>
        <v>6.4841343824931022E-3</v>
      </c>
      <c r="BD527" s="14">
        <f t="shared" si="209"/>
        <v>1.4101896316182257E-2</v>
      </c>
      <c r="BE527" s="14">
        <f t="shared" si="209"/>
        <v>1.3922703989097424E-2</v>
      </c>
      <c r="BF527" s="14">
        <f t="shared" si="209"/>
        <v>2.476952655019558E-2</v>
      </c>
      <c r="BG527" s="14">
        <f t="shared" si="209"/>
        <v>-2.1444438508995363E-2</v>
      </c>
      <c r="BH527" s="14">
        <f t="shared" si="209"/>
        <v>-1.1632605120952716E-2</v>
      </c>
      <c r="BI527" s="14">
        <f t="shared" si="209"/>
        <v>-1.0620160965900951E-2</v>
      </c>
      <c r="BJ527" s="14">
        <f t="shared" si="209"/>
        <v>-8.2414949927848459E-3</v>
      </c>
      <c r="BK527" s="14">
        <f t="shared" si="209"/>
        <v>-1.4705048678511173E-2</v>
      </c>
      <c r="BL527" s="14">
        <f t="shared" si="209"/>
        <v>2.7204163138590663E-2</v>
      </c>
    </row>
    <row r="528" spans="1:64" x14ac:dyDescent="0.35">
      <c r="A528" s="4">
        <v>44998</v>
      </c>
      <c r="B528" s="1">
        <v>45.52</v>
      </c>
      <c r="C528" s="1">
        <v>14.57</v>
      </c>
      <c r="D528" s="1">
        <v>330.46820300000002</v>
      </c>
      <c r="E528" s="1">
        <v>263.54000000000002</v>
      </c>
      <c r="F528" s="1">
        <v>36.53</v>
      </c>
      <c r="G528" s="1">
        <v>92.56</v>
      </c>
      <c r="H528" s="5">
        <v>9.44</v>
      </c>
      <c r="I528" s="5">
        <v>85.02</v>
      </c>
      <c r="J528" s="5">
        <v>149.11000000000001</v>
      </c>
      <c r="K528" s="5">
        <v>19.62</v>
      </c>
      <c r="L528" s="5">
        <v>40.4</v>
      </c>
      <c r="M528" s="5">
        <v>99.621816999999993</v>
      </c>
      <c r="N528" s="5">
        <v>94.578052999999997</v>
      </c>
      <c r="O528" s="5">
        <v>93.404971000000003</v>
      </c>
      <c r="P528">
        <v>9.73</v>
      </c>
      <c r="Q528">
        <v>9.3000000000000007</v>
      </c>
      <c r="R528">
        <v>9.1999999999999993</v>
      </c>
      <c r="S528">
        <v>7292.5526399999999</v>
      </c>
      <c r="T528">
        <v>2349.2253599999999</v>
      </c>
      <c r="U528">
        <v>6192.8789999999999</v>
      </c>
      <c r="V528">
        <v>1552.1464799999999</v>
      </c>
      <c r="W528">
        <v>1575.2337599999998</v>
      </c>
      <c r="X528">
        <v>3365.8226400000003</v>
      </c>
      <c r="Y528" s="13">
        <f t="shared" si="213"/>
        <v>3.9700044111160059E-3</v>
      </c>
      <c r="Z528" s="13">
        <f t="shared" si="214"/>
        <v>-1.1533242876526453E-2</v>
      </c>
      <c r="AA528" s="13">
        <f t="shared" si="215"/>
        <v>2.1819045743831832E-2</v>
      </c>
      <c r="AB528" s="13">
        <f t="shared" si="216"/>
        <v>1.4786291875240786E-2</v>
      </c>
      <c r="AC528" s="13">
        <f t="shared" si="217"/>
        <v>7.446221731936104E-3</v>
      </c>
      <c r="AD528" s="13">
        <f t="shared" si="218"/>
        <v>-4.517100451710063E-3</v>
      </c>
      <c r="AE528" s="13">
        <f t="shared" si="219"/>
        <v>2.0540540540540487E-2</v>
      </c>
      <c r="AF528" s="13">
        <f t="shared" si="220"/>
        <v>1.3953488372093044E-2</v>
      </c>
      <c r="AG528" s="13">
        <f t="shared" si="221"/>
        <v>-2.171631019551223E-2</v>
      </c>
      <c r="AH528" s="13">
        <f t="shared" si="222"/>
        <v>5.1229508196722045E-3</v>
      </c>
      <c r="AI528" s="13">
        <f t="shared" si="223"/>
        <v>-2.4691358024691709E-3</v>
      </c>
      <c r="AJ528" s="13">
        <f t="shared" si="224"/>
        <v>2.461110770014029E-4</v>
      </c>
      <c r="AK528" s="13">
        <f t="shared" si="225"/>
        <v>2.4583625615318101E-4</v>
      </c>
      <c r="AL528" s="13">
        <f t="shared" si="226"/>
        <v>2.4318322895204751E-4</v>
      </c>
      <c r="AM528" s="13">
        <f t="shared" si="227"/>
        <v>1.6825164594001418E-2</v>
      </c>
      <c r="AN528" s="13">
        <f t="shared" si="228"/>
        <v>2.0968273136458528E-2</v>
      </c>
      <c r="AO528" s="13">
        <f t="shared" si="229"/>
        <v>1.8938974415771335E-2</v>
      </c>
      <c r="AP528" s="13">
        <f t="shared" si="230"/>
        <v>2.1074699455779885E-2</v>
      </c>
      <c r="AQ528" s="13">
        <f t="shared" si="231"/>
        <v>-8.6135244350665739E-3</v>
      </c>
      <c r="AR528" s="13">
        <f t="shared" si="232"/>
        <v>3.662825861328859E-2</v>
      </c>
      <c r="AS528" s="14">
        <f t="shared" si="212"/>
        <v>4.588064335699177E-3</v>
      </c>
      <c r="AT528" s="14">
        <f t="shared" si="212"/>
        <v>-1.20571645240362E-2</v>
      </c>
      <c r="AU528" s="14">
        <f t="shared" si="212"/>
        <v>2.0963848803540863E-2</v>
      </c>
      <c r="AV528" s="14">
        <f t="shared" si="212"/>
        <v>1.4324815281335076E-2</v>
      </c>
      <c r="AW528" s="14">
        <f t="shared" si="212"/>
        <v>7.4622950797433585E-3</v>
      </c>
      <c r="AX528" s="14">
        <f t="shared" si="211"/>
        <v>-6.1893528751972311E-3</v>
      </c>
      <c r="AY528" s="14">
        <f t="shared" si="211"/>
        <v>2.0122504876561972E-2</v>
      </c>
      <c r="AZ528" s="14">
        <f t="shared" si="211"/>
        <v>1.3512876723442865E-2</v>
      </c>
      <c r="BA528" s="14">
        <f t="shared" si="211"/>
        <v>-2.2144319095815233E-2</v>
      </c>
      <c r="BB528" s="14">
        <f t="shared" si="211"/>
        <v>4.9880209824803819E-3</v>
      </c>
      <c r="BC528" s="14">
        <f t="shared" si="209"/>
        <v>-3.1971377044823896E-3</v>
      </c>
      <c r="BD528" s="14">
        <f t="shared" si="209"/>
        <v>4.9221406086041538E-4</v>
      </c>
      <c r="BE528" s="14">
        <f t="shared" si="209"/>
        <v>5.1252756390634776E-4</v>
      </c>
      <c r="BF528" s="14">
        <f t="shared" si="209"/>
        <v>5.7475172437898385E-4</v>
      </c>
      <c r="BG528" s="14">
        <f t="shared" si="209"/>
        <v>1.5953909298926091E-2</v>
      </c>
      <c r="BH528" s="14">
        <f t="shared" si="209"/>
        <v>2.0194610354521955E-2</v>
      </c>
      <c r="BI528" s="14">
        <f t="shared" si="209"/>
        <v>1.8188316684874209E-2</v>
      </c>
      <c r="BJ528" s="14">
        <f t="shared" si="209"/>
        <v>2.05066741644747E-2</v>
      </c>
      <c r="BK528" s="14">
        <f t="shared" si="209"/>
        <v>-9.757489441264415E-3</v>
      </c>
      <c r="BL528" s="14">
        <f t="shared" si="209"/>
        <v>3.7016962690604317E-2</v>
      </c>
    </row>
    <row r="529" spans="1:64" x14ac:dyDescent="0.35">
      <c r="A529" s="4">
        <v>44999</v>
      </c>
      <c r="B529" s="1">
        <v>46.01</v>
      </c>
      <c r="C529" s="1">
        <v>14.37</v>
      </c>
      <c r="D529" s="1">
        <v>327.73571399999997</v>
      </c>
      <c r="E529" s="1">
        <v>267.01</v>
      </c>
      <c r="F529" s="1">
        <v>36.78</v>
      </c>
      <c r="G529" s="1">
        <v>94.1</v>
      </c>
      <c r="H529" s="5">
        <v>9.3699999999999992</v>
      </c>
      <c r="I529" s="5">
        <v>85.11</v>
      </c>
      <c r="J529" s="5">
        <v>145.19999999999999</v>
      </c>
      <c r="K529" s="5">
        <v>19.47</v>
      </c>
      <c r="L529" s="5">
        <v>40.76</v>
      </c>
      <c r="M529" s="5">
        <v>99.275649000000001</v>
      </c>
      <c r="N529" s="5">
        <v>94.601303999999999</v>
      </c>
      <c r="O529" s="5">
        <v>92.550663</v>
      </c>
      <c r="P529">
        <v>9.6790000000000003</v>
      </c>
      <c r="Q529">
        <v>9.2189999999999994</v>
      </c>
      <c r="R529">
        <v>9.0890000000000004</v>
      </c>
      <c r="S529">
        <v>7286.3346920000004</v>
      </c>
      <c r="T529">
        <v>2323.9339759999998</v>
      </c>
      <c r="U529">
        <v>5944.2228299999997</v>
      </c>
      <c r="V529">
        <v>1519.8386839999998</v>
      </c>
      <c r="W529">
        <v>1563.7356279999999</v>
      </c>
      <c r="X529">
        <v>3289.1087320000001</v>
      </c>
      <c r="Y529" s="13">
        <f t="shared" si="213"/>
        <v>1.0764499121265265E-2</v>
      </c>
      <c r="Z529" s="13">
        <f t="shared" si="214"/>
        <v>-1.37268359643103E-2</v>
      </c>
      <c r="AA529" s="13">
        <f t="shared" si="215"/>
        <v>-8.2685383198577919E-3</v>
      </c>
      <c r="AB529" s="13">
        <f t="shared" si="216"/>
        <v>1.3166881687789216E-2</v>
      </c>
      <c r="AC529" s="13">
        <f t="shared" si="217"/>
        <v>6.8436901177114694E-3</v>
      </c>
      <c r="AD529" s="13">
        <f t="shared" si="218"/>
        <v>1.6637856525496889E-2</v>
      </c>
      <c r="AE529" s="13">
        <f t="shared" si="219"/>
        <v>-7.4152542372881661E-3</v>
      </c>
      <c r="AF529" s="13">
        <f t="shared" si="220"/>
        <v>1.0585744530699061E-3</v>
      </c>
      <c r="AG529" s="13">
        <f t="shared" si="221"/>
        <v>-2.6222252028703808E-2</v>
      </c>
      <c r="AH529" s="13">
        <f t="shared" si="222"/>
        <v>-7.6452599388380288E-3</v>
      </c>
      <c r="AI529" s="13">
        <f t="shared" si="223"/>
        <v>8.910891089108898E-3</v>
      </c>
      <c r="AJ529" s="13">
        <f t="shared" si="224"/>
        <v>-3.4748211829943999E-3</v>
      </c>
      <c r="AK529" s="13">
        <f t="shared" si="225"/>
        <v>2.458392752069226E-4</v>
      </c>
      <c r="AL529" s="13">
        <f t="shared" si="226"/>
        <v>-9.1462798056005292E-3</v>
      </c>
      <c r="AM529" s="13">
        <f t="shared" si="227"/>
        <v>-5.2415210688592142E-3</v>
      </c>
      <c r="AN529" s="13">
        <f t="shared" si="228"/>
        <v>-8.7096774193549768E-3</v>
      </c>
      <c r="AO529" s="13">
        <f t="shared" si="229"/>
        <v>-1.2065217391304226E-2</v>
      </c>
      <c r="AP529" s="13">
        <f t="shared" si="230"/>
        <v>-8.5264355390371569E-4</v>
      </c>
      <c r="AQ529" s="13">
        <f t="shared" si="231"/>
        <v>-1.0765839851141445E-2</v>
      </c>
      <c r="AR529" s="13">
        <f t="shared" si="232"/>
        <v>-4.015195032875666E-2</v>
      </c>
      <c r="AS529" s="14">
        <f t="shared" si="212"/>
        <v>1.1382559045848437E-2</v>
      </c>
      <c r="AT529" s="14">
        <f t="shared" si="212"/>
        <v>-1.4250757611820047E-2</v>
      </c>
      <c r="AU529" s="14">
        <f t="shared" si="212"/>
        <v>-9.123735260148761E-3</v>
      </c>
      <c r="AV529" s="14">
        <f t="shared" si="212"/>
        <v>1.2705405093883506E-2</v>
      </c>
      <c r="AW529" s="14">
        <f t="shared" si="212"/>
        <v>6.8597634655187239E-3</v>
      </c>
      <c r="AX529" s="14">
        <f t="shared" si="211"/>
        <v>1.4965604102009721E-2</v>
      </c>
      <c r="AY529" s="14">
        <f t="shared" si="211"/>
        <v>-7.8332899012666813E-3</v>
      </c>
      <c r="AZ529" s="14">
        <f t="shared" si="211"/>
        <v>6.1796280441972625E-4</v>
      </c>
      <c r="BA529" s="14">
        <f t="shared" si="211"/>
        <v>-2.6650260929006811E-2</v>
      </c>
      <c r="BB529" s="14">
        <f t="shared" si="211"/>
        <v>-7.7801897760298513E-3</v>
      </c>
      <c r="BC529" s="14">
        <f t="shared" si="209"/>
        <v>8.1828891870956797E-3</v>
      </c>
      <c r="BD529" s="14">
        <f t="shared" si="209"/>
        <v>-3.2287181991353872E-3</v>
      </c>
      <c r="BE529" s="14">
        <f t="shared" si="209"/>
        <v>5.1253058296008935E-4</v>
      </c>
      <c r="BF529" s="14">
        <f t="shared" si="209"/>
        <v>-8.8147113101735928E-3</v>
      </c>
      <c r="BG529" s="14">
        <f t="shared" si="209"/>
        <v>-6.1127763639345417E-3</v>
      </c>
      <c r="BH529" s="14">
        <f t="shared" si="209"/>
        <v>-9.483340201291551E-3</v>
      </c>
      <c r="BI529" s="14">
        <f t="shared" si="209"/>
        <v>-1.2815875122201354E-2</v>
      </c>
      <c r="BJ529" s="14">
        <f t="shared" si="209"/>
        <v>-1.4206688452089006E-3</v>
      </c>
      <c r="BK529" s="14">
        <f t="shared" si="209"/>
        <v>-1.1909804857339286E-2</v>
      </c>
      <c r="BL529" s="14">
        <f t="shared" si="209"/>
        <v>-3.9763246251440933E-2</v>
      </c>
    </row>
    <row r="530" spans="1:64" x14ac:dyDescent="0.35">
      <c r="A530" s="4">
        <v>45000</v>
      </c>
      <c r="B530" s="1">
        <v>45.97</v>
      </c>
      <c r="C530" s="1">
        <v>14.23</v>
      </c>
      <c r="D530" s="1">
        <v>320.16144500000001</v>
      </c>
      <c r="E530" s="1">
        <v>260.25</v>
      </c>
      <c r="F530" s="1">
        <v>36.81</v>
      </c>
      <c r="G530" s="1">
        <v>95.52</v>
      </c>
      <c r="H530" s="5">
        <v>9.1999999999999993</v>
      </c>
      <c r="I530" s="5">
        <v>85.34</v>
      </c>
      <c r="J530" s="5">
        <v>138.28</v>
      </c>
      <c r="K530" s="5">
        <v>19.600000000000001</v>
      </c>
      <c r="L530" s="5">
        <v>39.9</v>
      </c>
      <c r="M530" s="5">
        <v>99.161784999999995</v>
      </c>
      <c r="N530" s="5">
        <v>94.734247999999994</v>
      </c>
      <c r="O530" s="5">
        <v>92.909409999999994</v>
      </c>
      <c r="P530">
        <v>9.5389999999999997</v>
      </c>
      <c r="Q530">
        <v>9.1489999999999991</v>
      </c>
      <c r="R530">
        <v>9.0389999999999997</v>
      </c>
      <c r="S530">
        <v>7396.32</v>
      </c>
      <c r="T530">
        <v>2223.5700000000002</v>
      </c>
      <c r="U530">
        <v>6317.5</v>
      </c>
      <c r="V530">
        <v>1561.61</v>
      </c>
      <c r="W530">
        <v>1594.48</v>
      </c>
      <c r="X530">
        <v>3385.9900000000002</v>
      </c>
      <c r="Y530" s="13">
        <f t="shared" si="213"/>
        <v>-8.6937622256029446E-4</v>
      </c>
      <c r="Z530" s="13">
        <f t="shared" si="214"/>
        <v>-9.7425191370910779E-3</v>
      </c>
      <c r="AA530" s="13">
        <f t="shared" si="215"/>
        <v>-2.3110905148408571E-2</v>
      </c>
      <c r="AB530" s="13">
        <f t="shared" si="216"/>
        <v>-2.5317403842552679E-2</v>
      </c>
      <c r="AC530" s="13">
        <f t="shared" si="217"/>
        <v>8.1566068515500647E-4</v>
      </c>
      <c r="AD530" s="13">
        <f t="shared" si="218"/>
        <v>1.5090329436769414E-2</v>
      </c>
      <c r="AE530" s="13">
        <f t="shared" si="219"/>
        <v>-1.8143009605122724E-2</v>
      </c>
      <c r="AF530" s="13">
        <f t="shared" si="220"/>
        <v>2.70238514863123E-3</v>
      </c>
      <c r="AG530" s="13">
        <f t="shared" si="221"/>
        <v>-4.765840220385667E-2</v>
      </c>
      <c r="AH530" s="13">
        <f t="shared" si="222"/>
        <v>6.6769388803288423E-3</v>
      </c>
      <c r="AI530" s="13">
        <f t="shared" si="223"/>
        <v>-2.1099116781157987E-2</v>
      </c>
      <c r="AJ530" s="13">
        <f t="shared" si="224"/>
        <v>-1.1469479287917485E-3</v>
      </c>
      <c r="AK530" s="13">
        <f t="shared" si="225"/>
        <v>1.4053083242911203E-3</v>
      </c>
      <c r="AL530" s="13">
        <f t="shared" si="226"/>
        <v>3.8762229072307557E-3</v>
      </c>
      <c r="AM530" s="13">
        <f t="shared" si="227"/>
        <v>-1.4464304163653328E-2</v>
      </c>
      <c r="AN530" s="13">
        <f t="shared" si="228"/>
        <v>-7.5930144267274419E-3</v>
      </c>
      <c r="AO530" s="13">
        <f t="shared" si="229"/>
        <v>-5.5011552426010241E-3</v>
      </c>
      <c r="AP530" s="13">
        <f t="shared" si="230"/>
        <v>1.5094737292366935E-2</v>
      </c>
      <c r="AQ530" s="13">
        <f t="shared" si="231"/>
        <v>-4.3187103005717944E-2</v>
      </c>
      <c r="AR530" s="13">
        <f t="shared" si="232"/>
        <v>6.2796631397480818E-2</v>
      </c>
      <c r="AS530" s="14">
        <f t="shared" si="212"/>
        <v>-2.5131629797712346E-4</v>
      </c>
      <c r="AT530" s="14">
        <f t="shared" si="212"/>
        <v>-1.0266440784600825E-2</v>
      </c>
      <c r="AU530" s="14">
        <f t="shared" si="212"/>
        <v>-2.396610208869954E-2</v>
      </c>
      <c r="AV530" s="14">
        <f t="shared" si="212"/>
        <v>-2.5778880436458387E-2</v>
      </c>
      <c r="AW530" s="14">
        <f t="shared" si="212"/>
        <v>8.3173403296226116E-4</v>
      </c>
      <c r="AX530" s="14">
        <f t="shared" si="211"/>
        <v>1.3418077013282246E-2</v>
      </c>
      <c r="AY530" s="14">
        <f t="shared" si="211"/>
        <v>-1.856104526910124E-2</v>
      </c>
      <c r="AZ530" s="14">
        <f t="shared" si="211"/>
        <v>2.26177349998105E-3</v>
      </c>
      <c r="BA530" s="14">
        <f t="shared" si="211"/>
        <v>-4.808641110415967E-2</v>
      </c>
      <c r="BB530" s="14">
        <f t="shared" si="211"/>
        <v>6.5420090431370197E-3</v>
      </c>
      <c r="BC530" s="14">
        <f t="shared" si="209"/>
        <v>-2.1827118683171207E-2</v>
      </c>
      <c r="BD530" s="14">
        <f t="shared" si="209"/>
        <v>-9.0084494493273604E-4</v>
      </c>
      <c r="BE530" s="14">
        <f t="shared" si="209"/>
        <v>1.6719996320442871E-3</v>
      </c>
      <c r="BF530" s="14">
        <f t="shared" si="209"/>
        <v>4.2077914026576917E-3</v>
      </c>
      <c r="BG530" s="14">
        <f t="shared" si="209"/>
        <v>-1.5335559458728656E-2</v>
      </c>
      <c r="BH530" s="14">
        <f t="shared" si="209"/>
        <v>-8.3666772086640161E-3</v>
      </c>
      <c r="BI530" s="14">
        <f t="shared" si="209"/>
        <v>-6.2518129734981517E-3</v>
      </c>
      <c r="BJ530" s="14">
        <f t="shared" si="209"/>
        <v>1.452671200106175E-2</v>
      </c>
      <c r="BK530" s="14">
        <f t="shared" si="209"/>
        <v>-4.4331068011915782E-2</v>
      </c>
      <c r="BL530" s="14">
        <f t="shared" si="209"/>
        <v>6.3185335474796545E-2</v>
      </c>
    </row>
    <row r="531" spans="1:64" x14ac:dyDescent="0.35">
      <c r="A531" s="4">
        <v>45001</v>
      </c>
      <c r="B531" s="1">
        <v>45.93</v>
      </c>
      <c r="C531" s="1">
        <v>14.39</v>
      </c>
      <c r="D531" s="1">
        <v>323.32538</v>
      </c>
      <c r="E531" s="1">
        <v>262.43</v>
      </c>
      <c r="F531" s="1">
        <v>37.51</v>
      </c>
      <c r="G531" s="1">
        <v>98.18</v>
      </c>
      <c r="H531" s="5">
        <v>9.3000000000000007</v>
      </c>
      <c r="I531" s="5">
        <v>86.12</v>
      </c>
      <c r="J531" s="5">
        <v>149.03</v>
      </c>
      <c r="K531" s="5">
        <v>19.39</v>
      </c>
      <c r="L531" s="5">
        <v>40.020000000000003</v>
      </c>
      <c r="M531" s="5">
        <v>98.892930000000007</v>
      </c>
      <c r="N531" s="5">
        <v>94.280919999999995</v>
      </c>
      <c r="O531" s="5">
        <v>92.197609</v>
      </c>
      <c r="P531">
        <v>9.5990000000000002</v>
      </c>
      <c r="Q531">
        <v>9.2189999999999994</v>
      </c>
      <c r="R531">
        <v>9.1389999999999993</v>
      </c>
      <c r="S531">
        <v>7420.2890190000007</v>
      </c>
      <c r="T531">
        <v>2252.6312250000001</v>
      </c>
      <c r="U531">
        <v>6083.9775975000002</v>
      </c>
      <c r="V531">
        <v>1533.4751940000001</v>
      </c>
      <c r="W531">
        <v>1572.4396260000001</v>
      </c>
      <c r="X531">
        <v>3345.133953</v>
      </c>
      <c r="Y531" s="13">
        <f t="shared" si="213"/>
        <v>-8.7013269523600497E-4</v>
      </c>
      <c r="Z531" s="13">
        <f t="shared" si="214"/>
        <v>1.1243851018974009E-2</v>
      </c>
      <c r="AA531" s="13">
        <f t="shared" si="215"/>
        <v>9.8823110946415823E-3</v>
      </c>
      <c r="AB531" s="13">
        <f t="shared" si="216"/>
        <v>8.3765609990394119E-3</v>
      </c>
      <c r="AC531" s="13">
        <f t="shared" si="217"/>
        <v>1.9016571583808629E-2</v>
      </c>
      <c r="AD531" s="13">
        <f t="shared" si="218"/>
        <v>2.7847571189279847E-2</v>
      </c>
      <c r="AE531" s="13">
        <f t="shared" si="219"/>
        <v>1.086956521739146E-2</v>
      </c>
      <c r="AF531" s="13">
        <f t="shared" si="220"/>
        <v>9.1399109444574769E-3</v>
      </c>
      <c r="AG531" s="13">
        <f t="shared" si="221"/>
        <v>7.7740815736187449E-2</v>
      </c>
      <c r="AH531" s="13">
        <f t="shared" si="222"/>
        <v>-1.0714285714285758E-2</v>
      </c>
      <c r="AI531" s="13">
        <f t="shared" si="223"/>
        <v>3.0075187969925954E-3</v>
      </c>
      <c r="AJ531" s="13">
        <f t="shared" si="224"/>
        <v>-2.711276324846188E-3</v>
      </c>
      <c r="AK531" s="13">
        <f t="shared" si="225"/>
        <v>-4.7852599199393981E-3</v>
      </c>
      <c r="AL531" s="13">
        <f t="shared" si="226"/>
        <v>-7.6612368973174427E-3</v>
      </c>
      <c r="AM531" s="13">
        <f t="shared" si="227"/>
        <v>6.2899675018346264E-3</v>
      </c>
      <c r="AN531" s="13">
        <f t="shared" si="228"/>
        <v>7.6511094108646068E-3</v>
      </c>
      <c r="AO531" s="13">
        <f t="shared" si="229"/>
        <v>1.1063170704723934E-2</v>
      </c>
      <c r="AP531" s="13">
        <f t="shared" si="230"/>
        <v>3.2406681971576443E-3</v>
      </c>
      <c r="AQ531" s="13">
        <f t="shared" si="231"/>
        <v>1.306962452272693E-2</v>
      </c>
      <c r="AR531" s="13">
        <f t="shared" si="232"/>
        <v>-3.6964369212504913E-2</v>
      </c>
      <c r="AS531" s="14">
        <f t="shared" si="212"/>
        <v>-2.5207277065283397E-4</v>
      </c>
      <c r="AT531" s="14">
        <f t="shared" si="212"/>
        <v>1.0719929371464262E-2</v>
      </c>
      <c r="AU531" s="14">
        <f t="shared" si="212"/>
        <v>9.0271141543506132E-3</v>
      </c>
      <c r="AV531" s="14">
        <f t="shared" si="212"/>
        <v>7.9150844051337019E-3</v>
      </c>
      <c r="AW531" s="14">
        <f t="shared" si="212"/>
        <v>1.9032644931615883E-2</v>
      </c>
      <c r="AX531" s="14">
        <f t="shared" si="211"/>
        <v>2.6175318765792679E-2</v>
      </c>
      <c r="AY531" s="14">
        <f t="shared" si="211"/>
        <v>1.0451529553412945E-2</v>
      </c>
      <c r="AZ531" s="14">
        <f t="shared" si="211"/>
        <v>8.6992992958072977E-3</v>
      </c>
      <c r="BA531" s="14">
        <f t="shared" si="211"/>
        <v>7.7312806835884443E-2</v>
      </c>
      <c r="BB531" s="14">
        <f t="shared" si="211"/>
        <v>-1.0849215551477581E-2</v>
      </c>
      <c r="BC531" s="14">
        <f t="shared" si="209"/>
        <v>2.2795168949793767E-3</v>
      </c>
      <c r="BD531" s="14">
        <f t="shared" si="209"/>
        <v>-2.4651733409871753E-3</v>
      </c>
      <c r="BE531" s="14">
        <f t="shared" si="209"/>
        <v>-4.5185686121862311E-3</v>
      </c>
      <c r="BF531" s="14">
        <f t="shared" si="209"/>
        <v>-7.3296684018905062E-3</v>
      </c>
      <c r="BG531" s="14">
        <f t="shared" si="209"/>
        <v>5.4187122067592989E-3</v>
      </c>
      <c r="BH531" s="14">
        <f t="shared" si="209"/>
        <v>6.8774466289280327E-3</v>
      </c>
      <c r="BI531" s="14">
        <f t="shared" si="209"/>
        <v>1.0312512973826807E-2</v>
      </c>
      <c r="BJ531" s="14">
        <f t="shared" si="209"/>
        <v>2.6726429058524593E-3</v>
      </c>
      <c r="BK531" s="14">
        <f t="shared" si="209"/>
        <v>1.1925659516529089E-2</v>
      </c>
      <c r="BL531" s="14">
        <f t="shared" si="209"/>
        <v>-3.6575665135189186E-2</v>
      </c>
    </row>
    <row r="532" spans="1:64" x14ac:dyDescent="0.35">
      <c r="A532" s="4">
        <v>45002</v>
      </c>
      <c r="B532" s="1">
        <v>45.82</v>
      </c>
      <c r="C532" s="1">
        <v>14.32</v>
      </c>
      <c r="D532" s="1">
        <v>321.22567800000002</v>
      </c>
      <c r="E532" s="1">
        <v>258.76</v>
      </c>
      <c r="F532" s="1">
        <v>37.729999999999997</v>
      </c>
      <c r="G532" s="1">
        <v>104.9</v>
      </c>
      <c r="H532" s="5">
        <v>9.18</v>
      </c>
      <c r="I532" s="5">
        <v>88.39</v>
      </c>
      <c r="J532" s="5">
        <v>144.52000000000001</v>
      </c>
      <c r="K532" s="5">
        <v>18.82</v>
      </c>
      <c r="L532" s="5">
        <v>39.729999999999997</v>
      </c>
      <c r="M532" s="5">
        <v>99.377476999999999</v>
      </c>
      <c r="N532" s="5">
        <v>94.576882999999995</v>
      </c>
      <c r="O532" s="5">
        <v>92.956143999999995</v>
      </c>
      <c r="P532">
        <v>9.4190000000000005</v>
      </c>
      <c r="Q532">
        <v>9.109</v>
      </c>
      <c r="R532">
        <v>9.0489999999999995</v>
      </c>
      <c r="S532">
        <v>7388.3605500000003</v>
      </c>
      <c r="T532">
        <v>2229.0686999999998</v>
      </c>
      <c r="U532">
        <v>6194.0677500000002</v>
      </c>
      <c r="V532">
        <v>1558.6051499999999</v>
      </c>
      <c r="W532">
        <v>1554.6267</v>
      </c>
      <c r="X532">
        <v>3481.5226500000003</v>
      </c>
      <c r="Y532" s="13">
        <f t="shared" si="213"/>
        <v>-2.3949488351839633E-3</v>
      </c>
      <c r="Z532" s="13">
        <f t="shared" si="214"/>
        <v>-4.864489228631013E-3</v>
      </c>
      <c r="AA532" s="13">
        <f t="shared" si="215"/>
        <v>-6.494083452403209E-3</v>
      </c>
      <c r="AB532" s="13">
        <f t="shared" si="216"/>
        <v>-1.3984681629386944E-2</v>
      </c>
      <c r="AC532" s="13">
        <f t="shared" si="217"/>
        <v>5.8651026392961573E-3</v>
      </c>
      <c r="AD532" s="13">
        <f t="shared" si="218"/>
        <v>6.844571195762883E-2</v>
      </c>
      <c r="AE532" s="13">
        <f t="shared" si="219"/>
        <v>-1.2903225806451719E-2</v>
      </c>
      <c r="AF532" s="13">
        <f t="shared" si="220"/>
        <v>2.6358569437993449E-2</v>
      </c>
      <c r="AG532" s="13">
        <f t="shared" si="221"/>
        <v>-3.0262363282560496E-2</v>
      </c>
      <c r="AH532" s="13">
        <f t="shared" si="222"/>
        <v>-2.9396596183599806E-2</v>
      </c>
      <c r="AI532" s="13">
        <f t="shared" si="223"/>
        <v>-7.2463768115943582E-3</v>
      </c>
      <c r="AJ532" s="13">
        <f t="shared" si="224"/>
        <v>4.8997132555380048E-3</v>
      </c>
      <c r="AK532" s="13">
        <f t="shared" si="225"/>
        <v>3.1391611367390182E-3</v>
      </c>
      <c r="AL532" s="13">
        <f t="shared" si="226"/>
        <v>8.2272740934094604E-3</v>
      </c>
      <c r="AM532" s="13">
        <f t="shared" si="227"/>
        <v>-1.8751953328471686E-2</v>
      </c>
      <c r="AN532" s="13">
        <f t="shared" si="228"/>
        <v>-1.1931879813428728E-2</v>
      </c>
      <c r="AO532" s="13">
        <f t="shared" si="229"/>
        <v>-9.8479045847466758E-3</v>
      </c>
      <c r="AP532" s="13">
        <f t="shared" si="230"/>
        <v>-4.3028605648979508E-3</v>
      </c>
      <c r="AQ532" s="13">
        <f t="shared" si="231"/>
        <v>-1.046000105942786E-2</v>
      </c>
      <c r="AR532" s="13">
        <f t="shared" si="232"/>
        <v>1.8095094982801655E-2</v>
      </c>
      <c r="AS532" s="14">
        <f t="shared" si="212"/>
        <v>-1.7768889106007922E-3</v>
      </c>
      <c r="AT532" s="14">
        <f t="shared" si="212"/>
        <v>-5.3884108761407604E-3</v>
      </c>
      <c r="AU532" s="14">
        <f t="shared" si="212"/>
        <v>-7.3492803926941781E-3</v>
      </c>
      <c r="AV532" s="14">
        <f t="shared" si="212"/>
        <v>-1.4446158223292654E-2</v>
      </c>
      <c r="AW532" s="14">
        <f t="shared" si="212"/>
        <v>5.8811759871034118E-3</v>
      </c>
      <c r="AX532" s="14">
        <f t="shared" si="211"/>
        <v>6.6773459534141655E-2</v>
      </c>
      <c r="AY532" s="14">
        <f t="shared" si="211"/>
        <v>-1.3321261470430234E-2</v>
      </c>
      <c r="AZ532" s="14">
        <f t="shared" si="211"/>
        <v>2.591795778934327E-2</v>
      </c>
      <c r="BA532" s="14">
        <f t="shared" si="211"/>
        <v>-3.0690372182863499E-2</v>
      </c>
      <c r="BB532" s="14">
        <f t="shared" si="211"/>
        <v>-2.9531526020791628E-2</v>
      </c>
      <c r="BC532" s="14">
        <f t="shared" si="209"/>
        <v>-7.9743787136075765E-3</v>
      </c>
      <c r="BD532" s="14">
        <f t="shared" si="209"/>
        <v>5.1458162393970171E-3</v>
      </c>
      <c r="BE532" s="14">
        <f t="shared" si="209"/>
        <v>3.4058524444921848E-3</v>
      </c>
      <c r="BF532" s="14">
        <f t="shared" si="209"/>
        <v>8.5588425888363968E-3</v>
      </c>
      <c r="BG532" s="14">
        <f t="shared" si="209"/>
        <v>-1.9623208623547012E-2</v>
      </c>
      <c r="BH532" s="14">
        <f t="shared" si="209"/>
        <v>-1.2705542595365302E-2</v>
      </c>
      <c r="BI532" s="14">
        <f t="shared" si="209"/>
        <v>-1.0598562315643803E-2</v>
      </c>
      <c r="BJ532" s="14">
        <f t="shared" si="209"/>
        <v>-4.8708858562031354E-3</v>
      </c>
      <c r="BK532" s="14">
        <f t="shared" si="209"/>
        <v>-1.16039660656257E-2</v>
      </c>
      <c r="BL532" s="14">
        <f t="shared" si="209"/>
        <v>1.8483799060117382E-2</v>
      </c>
    </row>
    <row r="533" spans="1:64" x14ac:dyDescent="0.35">
      <c r="A533" s="4">
        <v>45006</v>
      </c>
      <c r="B533" s="1">
        <v>46.26</v>
      </c>
      <c r="C533" s="1">
        <v>13.8</v>
      </c>
      <c r="D533" s="1">
        <v>317.92751600000003</v>
      </c>
      <c r="E533" s="1">
        <v>257.88</v>
      </c>
      <c r="F533" s="1">
        <v>38.69</v>
      </c>
      <c r="G533" s="1">
        <v>104.36</v>
      </c>
      <c r="H533" s="5">
        <v>9.32</v>
      </c>
      <c r="I533" s="5">
        <v>88.12</v>
      </c>
      <c r="J533" s="5">
        <v>150.63999999999999</v>
      </c>
      <c r="K533" s="5">
        <v>19.190000000000001</v>
      </c>
      <c r="L533" s="5">
        <v>39.64</v>
      </c>
      <c r="M533" s="5">
        <v>99.356092000000004</v>
      </c>
      <c r="N533" s="5">
        <v>94.382104999999996</v>
      </c>
      <c r="O533" s="5">
        <v>92.777565999999993</v>
      </c>
      <c r="P533">
        <v>9.5389999999999997</v>
      </c>
      <c r="Q533">
        <v>9.2089999999999996</v>
      </c>
      <c r="R533">
        <v>9.1690000000000005</v>
      </c>
      <c r="S533">
        <v>7422.9172800000006</v>
      </c>
      <c r="T533">
        <v>2299.5766400000002</v>
      </c>
      <c r="U533">
        <v>5959.2120000000004</v>
      </c>
      <c r="V533">
        <v>1523.2508800000001</v>
      </c>
      <c r="W533">
        <v>1535.53216</v>
      </c>
      <c r="X533">
        <v>3356.3249600000004</v>
      </c>
      <c r="Y533" s="13">
        <f t="shared" si="213"/>
        <v>9.602793539938842E-3</v>
      </c>
      <c r="Z533" s="13">
        <f t="shared" si="214"/>
        <v>-3.6312849162011142E-2</v>
      </c>
      <c r="AA533" s="13">
        <f t="shared" si="215"/>
        <v>-1.02674294923583E-2</v>
      </c>
      <c r="AB533" s="13">
        <f t="shared" si="216"/>
        <v>-3.4008347503477953E-3</v>
      </c>
      <c r="AC533" s="13">
        <f t="shared" si="217"/>
        <v>2.5443943811290774E-2</v>
      </c>
      <c r="AD533" s="13">
        <f t="shared" si="218"/>
        <v>-5.1477597712107359E-3</v>
      </c>
      <c r="AE533" s="13">
        <f t="shared" si="219"/>
        <v>1.5250544662309431E-2</v>
      </c>
      <c r="AF533" s="13">
        <f t="shared" si="220"/>
        <v>-3.0546441905192445E-3</v>
      </c>
      <c r="AG533" s="13">
        <f t="shared" si="221"/>
        <v>4.2347079988928699E-2</v>
      </c>
      <c r="AH533" s="13">
        <f t="shared" si="222"/>
        <v>1.9659936238044688E-2</v>
      </c>
      <c r="AI533" s="13">
        <f t="shared" si="223"/>
        <v>-2.2652907123079866E-3</v>
      </c>
      <c r="AJ533" s="13">
        <f t="shared" si="224"/>
        <v>-2.1518960478333638E-4</v>
      </c>
      <c r="AK533" s="13">
        <f t="shared" si="225"/>
        <v>-2.0594673224745572E-3</v>
      </c>
      <c r="AL533" s="13">
        <f t="shared" si="226"/>
        <v>-1.9210994810628299E-3</v>
      </c>
      <c r="AM533" s="13">
        <f t="shared" si="227"/>
        <v>1.2740205966663044E-2</v>
      </c>
      <c r="AN533" s="13">
        <f t="shared" si="228"/>
        <v>1.0978153474585535E-2</v>
      </c>
      <c r="AO533" s="13">
        <f t="shared" si="229"/>
        <v>1.3261133826942315E-2</v>
      </c>
      <c r="AP533" s="13">
        <f t="shared" si="230"/>
        <v>4.6771851165276768E-3</v>
      </c>
      <c r="AQ533" s="13">
        <f t="shared" si="231"/>
        <v>3.1631120207286756E-2</v>
      </c>
      <c r="AR533" s="13">
        <f t="shared" si="232"/>
        <v>-3.7916238484798574E-2</v>
      </c>
      <c r="AS533" s="14">
        <f t="shared" si="212"/>
        <v>1.0220853464522013E-2</v>
      </c>
      <c r="AT533" s="14">
        <f t="shared" si="212"/>
        <v>-3.6836770809520886E-2</v>
      </c>
      <c r="AU533" s="14">
        <f t="shared" si="212"/>
        <v>-1.1122626432649269E-2</v>
      </c>
      <c r="AV533" s="14">
        <f t="shared" si="212"/>
        <v>-3.8623113442535053E-3</v>
      </c>
      <c r="AW533" s="14">
        <f t="shared" si="212"/>
        <v>2.5460017159098028E-2</v>
      </c>
      <c r="AX533" s="14">
        <f t="shared" si="211"/>
        <v>-6.8200121946979039E-3</v>
      </c>
      <c r="AY533" s="14">
        <f t="shared" si="211"/>
        <v>1.4832508998330916E-2</v>
      </c>
      <c r="AZ533" s="14">
        <f t="shared" si="211"/>
        <v>-3.4952558391694246E-3</v>
      </c>
      <c r="BA533" s="14">
        <f t="shared" si="211"/>
        <v>4.1919071088625699E-2</v>
      </c>
      <c r="BB533" s="14">
        <f t="shared" si="211"/>
        <v>1.9525006400852866E-2</v>
      </c>
      <c r="BC533" s="14">
        <f t="shared" si="209"/>
        <v>-2.9932926143212053E-3</v>
      </c>
      <c r="BD533" s="14">
        <f t="shared" si="209"/>
        <v>3.0913379075676102E-5</v>
      </c>
      <c r="BE533" s="14">
        <f t="shared" si="209"/>
        <v>-1.7927760147213904E-3</v>
      </c>
      <c r="BF533" s="14">
        <f t="shared" si="209"/>
        <v>-1.5895309856358935E-3</v>
      </c>
      <c r="BG533" s="14">
        <f t="shared" si="209"/>
        <v>1.1868950671587716E-2</v>
      </c>
      <c r="BH533" s="14">
        <f t="shared" si="209"/>
        <v>1.0204490692648961E-2</v>
      </c>
      <c r="BI533" s="14">
        <f t="shared" si="209"/>
        <v>1.2510476096045187E-2</v>
      </c>
      <c r="BJ533" s="14">
        <f t="shared" si="209"/>
        <v>4.1091598252224922E-3</v>
      </c>
      <c r="BK533" s="14">
        <f t="shared" si="209"/>
        <v>3.0487155201088915E-2</v>
      </c>
      <c r="BL533" s="14">
        <f t="shared" si="209"/>
        <v>-3.7527534407482847E-2</v>
      </c>
    </row>
    <row r="534" spans="1:64" x14ac:dyDescent="0.35">
      <c r="A534" s="4">
        <v>45007</v>
      </c>
      <c r="B534" s="1">
        <v>46.16</v>
      </c>
      <c r="C534" s="1">
        <v>13.68</v>
      </c>
      <c r="D534" s="1">
        <v>320.640829</v>
      </c>
      <c r="E534" s="1">
        <v>258.05</v>
      </c>
      <c r="F534" s="1">
        <v>37.94</v>
      </c>
      <c r="G534" s="1">
        <v>103.58</v>
      </c>
      <c r="H534" s="5">
        <v>9.33</v>
      </c>
      <c r="I534" s="5">
        <v>87.62</v>
      </c>
      <c r="J534" s="5">
        <v>150.09</v>
      </c>
      <c r="K534" s="5">
        <v>19.16</v>
      </c>
      <c r="L534" s="5">
        <v>39.81</v>
      </c>
      <c r="M534" s="5">
        <v>99.334771000000003</v>
      </c>
      <c r="N534" s="5">
        <v>94.405484000000001</v>
      </c>
      <c r="O534" s="5">
        <v>92.599647000000004</v>
      </c>
      <c r="P534">
        <v>9.3490000000000002</v>
      </c>
      <c r="Q534">
        <v>9.0090000000000003</v>
      </c>
      <c r="R534">
        <v>9.0090000000000003</v>
      </c>
      <c r="S534">
        <v>7303.2840159999996</v>
      </c>
      <c r="T534">
        <v>2239.9146559999999</v>
      </c>
      <c r="U534">
        <v>5970.9017199999989</v>
      </c>
      <c r="V534">
        <v>1531.7693439999998</v>
      </c>
      <c r="W534">
        <v>1483.5290399999999</v>
      </c>
      <c r="X534">
        <v>3416.6800639999997</v>
      </c>
      <c r="Y534" s="13">
        <f t="shared" si="213"/>
        <v>-2.1616947686986907E-3</v>
      </c>
      <c r="Z534" s="13">
        <f t="shared" si="214"/>
        <v>-8.6956521739131147E-3</v>
      </c>
      <c r="AA534" s="13">
        <f t="shared" si="215"/>
        <v>8.534376118611799E-3</v>
      </c>
      <c r="AB534" s="13">
        <f t="shared" si="216"/>
        <v>6.5922134326049293E-4</v>
      </c>
      <c r="AC534" s="13">
        <f t="shared" si="217"/>
        <v>-1.9384853967433446E-2</v>
      </c>
      <c r="AD534" s="13">
        <f t="shared" si="218"/>
        <v>-7.4741280183978649E-3</v>
      </c>
      <c r="AE534" s="13">
        <f t="shared" si="219"/>
        <v>1.072961373390535E-3</v>
      </c>
      <c r="AF534" s="13">
        <f t="shared" si="220"/>
        <v>-5.6740807989105763E-3</v>
      </c>
      <c r="AG534" s="13">
        <f t="shared" si="221"/>
        <v>-3.6510886882632964E-3</v>
      </c>
      <c r="AH534" s="13">
        <f t="shared" si="222"/>
        <v>-1.5633142261595172E-3</v>
      </c>
      <c r="AI534" s="13">
        <f t="shared" si="223"/>
        <v>4.2885973763875304E-3</v>
      </c>
      <c r="AJ534" s="13">
        <f t="shared" si="224"/>
        <v>-2.1459177359754012E-4</v>
      </c>
      <c r="AK534" s="13">
        <f t="shared" si="225"/>
        <v>2.4770585483345167E-4</v>
      </c>
      <c r="AL534" s="13">
        <f t="shared" si="226"/>
        <v>-1.9176941977545373E-3</v>
      </c>
      <c r="AM534" s="13">
        <f t="shared" si="227"/>
        <v>-1.9918230422476098E-2</v>
      </c>
      <c r="AN534" s="13">
        <f t="shared" si="228"/>
        <v>-2.1717884678032283E-2</v>
      </c>
      <c r="AO534" s="13">
        <f t="shared" si="229"/>
        <v>-1.7450103609990199E-2</v>
      </c>
      <c r="AP534" s="13">
        <f t="shared" si="230"/>
        <v>-1.6116744870960081E-2</v>
      </c>
      <c r="AQ534" s="13">
        <f t="shared" si="231"/>
        <v>-2.5944768685770045E-2</v>
      </c>
      <c r="AR534" s="13">
        <f t="shared" si="232"/>
        <v>1.9616217714688599E-3</v>
      </c>
      <c r="AS534" s="14">
        <f t="shared" si="212"/>
        <v>-1.5436348441155196E-3</v>
      </c>
      <c r="AT534" s="14">
        <f t="shared" si="212"/>
        <v>-9.219573821422862E-3</v>
      </c>
      <c r="AU534" s="14">
        <f t="shared" si="212"/>
        <v>7.6791791783208298E-3</v>
      </c>
      <c r="AV534" s="14">
        <f t="shared" si="212"/>
        <v>1.9774474935478316E-4</v>
      </c>
      <c r="AW534" s="14">
        <f t="shared" si="212"/>
        <v>-1.9368780619626193E-2</v>
      </c>
      <c r="AX534" s="14">
        <f t="shared" si="211"/>
        <v>-9.1463804418850329E-3</v>
      </c>
      <c r="AY534" s="14">
        <f t="shared" si="211"/>
        <v>6.5492570941202001E-4</v>
      </c>
      <c r="AZ534" s="14">
        <f t="shared" si="211"/>
        <v>-6.1146924475607564E-3</v>
      </c>
      <c r="BA534" s="14">
        <f t="shared" si="211"/>
        <v>-4.0790975885662984E-3</v>
      </c>
      <c r="BB534" s="14">
        <f t="shared" si="211"/>
        <v>-1.69824406335134E-3</v>
      </c>
      <c r="BC534" s="14">
        <f t="shared" si="209"/>
        <v>3.5605954743743117E-3</v>
      </c>
      <c r="BD534" s="14">
        <f t="shared" si="209"/>
        <v>3.1511210261472367E-5</v>
      </c>
      <c r="BE534" s="14">
        <f t="shared" si="209"/>
        <v>5.1439716258661842E-4</v>
      </c>
      <c r="BF534" s="14">
        <f t="shared" si="209"/>
        <v>-1.5861257023276009E-3</v>
      </c>
      <c r="BG534" s="14">
        <f t="shared" si="209"/>
        <v>-2.0789485717551424E-2</v>
      </c>
      <c r="BH534" s="14">
        <f t="shared" si="209"/>
        <v>-2.2491547459968855E-2</v>
      </c>
      <c r="BI534" s="14">
        <f t="shared" si="209"/>
        <v>-1.8200761340887325E-2</v>
      </c>
      <c r="BJ534" s="14">
        <f t="shared" si="209"/>
        <v>-1.6684770162265265E-2</v>
      </c>
      <c r="BK534" s="14">
        <f t="shared" si="209"/>
        <v>-2.7088733691967886E-2</v>
      </c>
      <c r="BL534" s="14">
        <f t="shared" si="209"/>
        <v>2.3503258487845868E-3</v>
      </c>
    </row>
    <row r="535" spans="1:64" x14ac:dyDescent="0.35">
      <c r="A535" s="4">
        <v>45008</v>
      </c>
      <c r="B535" s="1">
        <v>46.1</v>
      </c>
      <c r="C535" s="1">
        <v>13.64</v>
      </c>
      <c r="D535" s="1">
        <v>322.29949800000003</v>
      </c>
      <c r="E535" s="1">
        <v>251.28</v>
      </c>
      <c r="F535" s="1">
        <v>37.9</v>
      </c>
      <c r="G535" s="1">
        <v>103.52</v>
      </c>
      <c r="H535" s="5">
        <v>9.43</v>
      </c>
      <c r="I535" s="5">
        <v>87.12</v>
      </c>
      <c r="J535" s="5">
        <v>152.16999999999999</v>
      </c>
      <c r="K535" s="5">
        <v>19.190000000000001</v>
      </c>
      <c r="L535" s="5">
        <v>39.93</v>
      </c>
      <c r="M535" s="5">
        <v>100.241062</v>
      </c>
      <c r="N535" s="5">
        <v>95.461483999999999</v>
      </c>
      <c r="O535" s="5">
        <v>93.339691000000002</v>
      </c>
      <c r="P535">
        <v>9.2590000000000003</v>
      </c>
      <c r="Q535">
        <v>8.9390000000000001</v>
      </c>
      <c r="R535">
        <v>8.9190000000000005</v>
      </c>
      <c r="S535">
        <v>7298.8471970000001</v>
      </c>
      <c r="T535">
        <v>2199.4745680000001</v>
      </c>
      <c r="U535">
        <v>5901.9914925000003</v>
      </c>
      <c r="V535">
        <v>1531.166968</v>
      </c>
      <c r="W535">
        <v>1461.5515930000001</v>
      </c>
      <c r="X535">
        <v>3448.0959339999999</v>
      </c>
      <c r="Y535" s="13">
        <f t="shared" si="213"/>
        <v>-1.2998266897745921E-3</v>
      </c>
      <c r="Z535" s="13">
        <f t="shared" si="214"/>
        <v>-2.9239766081870723E-3</v>
      </c>
      <c r="AA535" s="13">
        <f t="shared" si="215"/>
        <v>5.1729812612230728E-3</v>
      </c>
      <c r="AB535" s="13">
        <f t="shared" si="216"/>
        <v>-2.6235225731447431E-2</v>
      </c>
      <c r="AC535" s="13">
        <f t="shared" si="217"/>
        <v>-1.0542962572482643E-3</v>
      </c>
      <c r="AD535" s="13">
        <f t="shared" si="218"/>
        <v>-5.7926240586988098E-4</v>
      </c>
      <c r="AE535" s="13">
        <f t="shared" si="219"/>
        <v>1.0718113612004249E-2</v>
      </c>
      <c r="AF535" s="13">
        <f t="shared" si="220"/>
        <v>-5.7064597123944304E-3</v>
      </c>
      <c r="AG535" s="13">
        <f t="shared" si="221"/>
        <v>1.3858351655673156E-2</v>
      </c>
      <c r="AH535" s="13">
        <f t="shared" si="222"/>
        <v>1.5657620041754246E-3</v>
      </c>
      <c r="AI535" s="13">
        <f t="shared" si="223"/>
        <v>3.0143180105500485E-3</v>
      </c>
      <c r="AJ535" s="13">
        <f t="shared" si="224"/>
        <v>9.1236028520163999E-3</v>
      </c>
      <c r="AK535" s="13">
        <f t="shared" si="225"/>
        <v>1.1185790859353015E-2</v>
      </c>
      <c r="AL535" s="13">
        <f t="shared" si="226"/>
        <v>7.9918663188856161E-3</v>
      </c>
      <c r="AM535" s="13">
        <f t="shared" si="227"/>
        <v>-9.6266980425713834E-3</v>
      </c>
      <c r="AN535" s="13">
        <f t="shared" si="228"/>
        <v>-7.7700077700078012E-3</v>
      </c>
      <c r="AO535" s="13">
        <f t="shared" si="229"/>
        <v>-9.9900099900099744E-3</v>
      </c>
      <c r="AP535" s="13">
        <f t="shared" si="230"/>
        <v>-6.07510126989365E-4</v>
      </c>
      <c r="AQ535" s="13">
        <f t="shared" si="231"/>
        <v>-1.8054298583061654E-2</v>
      </c>
      <c r="AR535" s="13">
        <f t="shared" si="232"/>
        <v>-1.154100849946642E-2</v>
      </c>
      <c r="AS535" s="14">
        <f t="shared" si="212"/>
        <v>-6.8176676519142107E-4</v>
      </c>
      <c r="AT535" s="14">
        <f t="shared" si="212"/>
        <v>-3.4478982556968196E-3</v>
      </c>
      <c r="AU535" s="14">
        <f t="shared" si="212"/>
        <v>4.3177843209321037E-3</v>
      </c>
      <c r="AV535" s="14">
        <f t="shared" si="212"/>
        <v>-2.669670232535314E-2</v>
      </c>
      <c r="AW535" s="14">
        <f t="shared" si="212"/>
        <v>-1.0382229094410096E-3</v>
      </c>
      <c r="AX535" s="14">
        <f t="shared" si="211"/>
        <v>-2.2515148293570492E-3</v>
      </c>
      <c r="AY535" s="14">
        <f t="shared" si="211"/>
        <v>1.0300077948025734E-2</v>
      </c>
      <c r="AZ535" s="14">
        <f t="shared" si="211"/>
        <v>-6.1470713610446105E-3</v>
      </c>
      <c r="BA535" s="14">
        <f t="shared" si="211"/>
        <v>1.3430342755370155E-2</v>
      </c>
      <c r="BB535" s="14">
        <f t="shared" si="211"/>
        <v>1.4308321669836018E-3</v>
      </c>
      <c r="BC535" s="14">
        <f t="shared" si="209"/>
        <v>2.2863161085368297E-3</v>
      </c>
      <c r="BD535" s="14">
        <f t="shared" si="209"/>
        <v>9.369705835875413E-3</v>
      </c>
      <c r="BE535" s="14">
        <f t="shared" si="209"/>
        <v>1.1452482167106181E-2</v>
      </c>
      <c r="BF535" s="14">
        <f t="shared" si="209"/>
        <v>8.3234348143125525E-3</v>
      </c>
      <c r="BG535" s="14">
        <f t="shared" si="209"/>
        <v>-1.0497953337646712E-2</v>
      </c>
      <c r="BH535" s="14">
        <f t="shared" si="209"/>
        <v>-8.5436705519443754E-3</v>
      </c>
      <c r="BI535" s="14">
        <f t="shared" si="209"/>
        <v>-1.0740667720907102E-2</v>
      </c>
      <c r="BJ535" s="14">
        <f t="shared" si="209"/>
        <v>-1.1755354182945499E-3</v>
      </c>
      <c r="BK535" s="14">
        <f t="shared" si="209"/>
        <v>-1.9198263589259495E-2</v>
      </c>
      <c r="BL535" s="14">
        <f t="shared" si="209"/>
        <v>-1.1152304422150693E-2</v>
      </c>
    </row>
    <row r="536" spans="1:64" x14ac:dyDescent="0.35">
      <c r="A536" s="4">
        <v>45009</v>
      </c>
      <c r="B536" s="1">
        <v>46.15</v>
      </c>
      <c r="C536" s="1">
        <v>13.9</v>
      </c>
      <c r="D536" s="1">
        <v>322.96104800000001</v>
      </c>
      <c r="E536" s="1">
        <v>252.19</v>
      </c>
      <c r="F536" s="1">
        <v>37.799999999999997</v>
      </c>
      <c r="G536" s="1">
        <v>103.9</v>
      </c>
      <c r="H536" s="5">
        <v>9.24</v>
      </c>
      <c r="I536" s="5">
        <v>87.17</v>
      </c>
      <c r="J536" s="5">
        <v>149.01</v>
      </c>
      <c r="K536" s="5">
        <v>19.18</v>
      </c>
      <c r="L536" s="5">
        <v>39.92</v>
      </c>
      <c r="M536" s="5">
        <v>100.918683</v>
      </c>
      <c r="N536" s="5">
        <v>95.927045000000007</v>
      </c>
      <c r="O536" s="5">
        <v>94.245305999999999</v>
      </c>
      <c r="P536">
        <v>9.2289999999999992</v>
      </c>
      <c r="Q536">
        <v>8.8689999999999998</v>
      </c>
      <c r="R536">
        <v>8.8789999999999996</v>
      </c>
      <c r="S536">
        <v>7299.6087500000003</v>
      </c>
      <c r="T536">
        <v>2208.2354</v>
      </c>
      <c r="U536">
        <v>5978.4856250000003</v>
      </c>
      <c r="V536">
        <v>1522.0814</v>
      </c>
      <c r="W536">
        <v>1488.3270499999999</v>
      </c>
      <c r="X536">
        <v>3387.42425</v>
      </c>
      <c r="Y536" s="13">
        <f t="shared" si="213"/>
        <v>1.0845986984815001E-3</v>
      </c>
      <c r="Z536" s="13">
        <f t="shared" si="214"/>
        <v>1.9061583577712593E-2</v>
      </c>
      <c r="AA536" s="13">
        <f t="shared" si="215"/>
        <v>2.0525939509839909E-3</v>
      </c>
      <c r="AB536" s="13">
        <f t="shared" si="216"/>
        <v>3.6214581343521034E-3</v>
      </c>
      <c r="AC536" s="13">
        <f t="shared" si="217"/>
        <v>-2.6385224274406709E-3</v>
      </c>
      <c r="AD536" s="13">
        <f t="shared" si="218"/>
        <v>3.6707882534776823E-3</v>
      </c>
      <c r="AE536" s="13">
        <f t="shared" si="219"/>
        <v>-2.0148462354188709E-2</v>
      </c>
      <c r="AF536" s="13">
        <f t="shared" si="220"/>
        <v>5.7392102846645036E-4</v>
      </c>
      <c r="AG536" s="13">
        <f t="shared" si="221"/>
        <v>-2.0766248274955622E-2</v>
      </c>
      <c r="AH536" s="13">
        <f t="shared" si="222"/>
        <v>-5.2110474205323406E-4</v>
      </c>
      <c r="AI536" s="13">
        <f t="shared" si="223"/>
        <v>-2.5043826696714275E-4</v>
      </c>
      <c r="AJ536" s="13">
        <f t="shared" si="224"/>
        <v>6.7599144151126618E-3</v>
      </c>
      <c r="AK536" s="13">
        <f t="shared" si="225"/>
        <v>4.8769512110246275E-3</v>
      </c>
      <c r="AL536" s="13">
        <f t="shared" si="226"/>
        <v>9.7023569533779292E-3</v>
      </c>
      <c r="AM536" s="13">
        <f t="shared" si="227"/>
        <v>-3.2400907225403537E-3</v>
      </c>
      <c r="AN536" s="13">
        <f t="shared" si="228"/>
        <v>-7.8308535630384028E-3</v>
      </c>
      <c r="AO536" s="13">
        <f t="shared" si="229"/>
        <v>-4.4848077138693711E-3</v>
      </c>
      <c r="AP536" s="13">
        <f t="shared" si="230"/>
        <v>1.0433880576555881E-4</v>
      </c>
      <c r="AQ536" s="13">
        <f t="shared" si="231"/>
        <v>3.9831476696574088E-3</v>
      </c>
      <c r="AR536" s="13">
        <f t="shared" si="232"/>
        <v>1.2960732423488828E-2</v>
      </c>
      <c r="AS536" s="14">
        <f t="shared" si="212"/>
        <v>1.7026586230646712E-3</v>
      </c>
      <c r="AT536" s="14">
        <f t="shared" si="212"/>
        <v>1.8537661930202846E-2</v>
      </c>
      <c r="AU536" s="14">
        <f t="shared" si="212"/>
        <v>1.1973970106930218E-3</v>
      </c>
      <c r="AV536" s="14">
        <f t="shared" si="212"/>
        <v>3.1599815404463934E-3</v>
      </c>
      <c r="AW536" s="14">
        <f t="shared" si="212"/>
        <v>-2.622449079633416E-3</v>
      </c>
      <c r="AX536" s="14">
        <f t="shared" si="211"/>
        <v>1.9985358299905139E-3</v>
      </c>
      <c r="AY536" s="14">
        <f t="shared" si="211"/>
        <v>-2.0566498018167224E-2</v>
      </c>
      <c r="AZ536" s="14">
        <f t="shared" si="211"/>
        <v>1.3330937981627047E-4</v>
      </c>
      <c r="BA536" s="14">
        <f t="shared" si="211"/>
        <v>-2.1194257175258625E-2</v>
      </c>
      <c r="BB536" s="14">
        <f t="shared" si="211"/>
        <v>-6.5603457924505676E-4</v>
      </c>
      <c r="BC536" s="14">
        <f t="shared" si="209"/>
        <v>-9.7844016898036151E-4</v>
      </c>
      <c r="BD536" s="14">
        <f t="shared" si="209"/>
        <v>7.0060173989716741E-3</v>
      </c>
      <c r="BE536" s="14">
        <f t="shared" si="209"/>
        <v>5.1436425187777945E-3</v>
      </c>
      <c r="BF536" s="14">
        <f t="shared" si="209"/>
        <v>1.0033925448804866E-2</v>
      </c>
      <c r="BG536" s="14">
        <f t="shared" si="209"/>
        <v>-4.1113460176156816E-3</v>
      </c>
      <c r="BH536" s="14">
        <f t="shared" si="209"/>
        <v>-8.604516344974977E-3</v>
      </c>
      <c r="BI536" s="14">
        <f t="shared" si="209"/>
        <v>-5.2354654447664987E-3</v>
      </c>
      <c r="BJ536" s="14">
        <f t="shared" si="209"/>
        <v>-4.6368648553962613E-4</v>
      </c>
      <c r="BK536" s="14">
        <f t="shared" si="209"/>
        <v>2.8391826634595685E-3</v>
      </c>
      <c r="BL536" s="14">
        <f t="shared" si="209"/>
        <v>1.3349436500804555E-2</v>
      </c>
    </row>
    <row r="537" spans="1:64" x14ac:dyDescent="0.35">
      <c r="A537" s="4">
        <v>45012</v>
      </c>
      <c r="B537" s="1">
        <v>46.58</v>
      </c>
      <c r="C537" s="1">
        <v>13.99</v>
      </c>
      <c r="D537" s="1">
        <v>328.49313999999998</v>
      </c>
      <c r="E537" s="1">
        <v>253.11</v>
      </c>
      <c r="F537" s="1">
        <v>37.76</v>
      </c>
      <c r="G537" s="1">
        <v>104.91</v>
      </c>
      <c r="H537" s="5">
        <v>9.2200000000000006</v>
      </c>
      <c r="I537" s="5">
        <v>88.38</v>
      </c>
      <c r="J537" s="5">
        <v>143.66</v>
      </c>
      <c r="K537" s="5">
        <v>19.190000000000001</v>
      </c>
      <c r="L537" s="5">
        <v>40.36</v>
      </c>
      <c r="M537" s="5">
        <v>100.70914399999999</v>
      </c>
      <c r="N537" s="5">
        <v>95.507868000000002</v>
      </c>
      <c r="O537" s="5">
        <v>94.404847000000004</v>
      </c>
      <c r="P537">
        <v>9.3190000000000008</v>
      </c>
      <c r="Q537">
        <v>8.9789999999999992</v>
      </c>
      <c r="R537">
        <v>8.9789999999999992</v>
      </c>
      <c r="S537">
        <v>7279.0806119999997</v>
      </c>
      <c r="T537">
        <v>2259.6011039999999</v>
      </c>
      <c r="U537">
        <v>5868.3904199999988</v>
      </c>
      <c r="V537">
        <v>1508.542596</v>
      </c>
      <c r="W537">
        <v>1479.3521039999998</v>
      </c>
      <c r="X537">
        <v>3340.3836599999995</v>
      </c>
      <c r="Y537" s="13">
        <f t="shared" si="213"/>
        <v>9.3174431202600154E-3</v>
      </c>
      <c r="Z537" s="13">
        <f t="shared" si="214"/>
        <v>6.4748201438848815E-3</v>
      </c>
      <c r="AA537" s="13">
        <f t="shared" si="215"/>
        <v>1.7129285510616678E-2</v>
      </c>
      <c r="AB537" s="13">
        <f t="shared" si="216"/>
        <v>3.6480431420754826E-3</v>
      </c>
      <c r="AC537" s="13">
        <f t="shared" si="217"/>
        <v>-1.0582010582010357E-3</v>
      </c>
      <c r="AD537" s="13">
        <f t="shared" si="218"/>
        <v>9.7208854667949068E-3</v>
      </c>
      <c r="AE537" s="13">
        <f t="shared" si="219"/>
        <v>-2.1645021645021181E-3</v>
      </c>
      <c r="AF537" s="13">
        <f t="shared" si="220"/>
        <v>1.3880922335665869E-2</v>
      </c>
      <c r="AG537" s="13">
        <f t="shared" si="221"/>
        <v>-3.5903630628816824E-2</v>
      </c>
      <c r="AH537" s="13">
        <f t="shared" si="222"/>
        <v>5.2137643378527446E-4</v>
      </c>
      <c r="AI537" s="13">
        <f t="shared" si="223"/>
        <v>1.1022044088176296E-2</v>
      </c>
      <c r="AJ537" s="13">
        <f t="shared" si="224"/>
        <v>-2.0763152448195006E-3</v>
      </c>
      <c r="AK537" s="13">
        <f t="shared" si="225"/>
        <v>-4.3697478641190786E-3</v>
      </c>
      <c r="AL537" s="13">
        <f t="shared" si="226"/>
        <v>1.6928270146420277E-3</v>
      </c>
      <c r="AM537" s="13">
        <f t="shared" si="227"/>
        <v>9.7518691082459242E-3</v>
      </c>
      <c r="AN537" s="13">
        <f t="shared" si="228"/>
        <v>1.240275115571084E-2</v>
      </c>
      <c r="AO537" s="13">
        <f t="shared" si="229"/>
        <v>1.1262529564140067E-2</v>
      </c>
      <c r="AP537" s="13">
        <f t="shared" si="230"/>
        <v>-2.8122244223021653E-3</v>
      </c>
      <c r="AQ537" s="13">
        <f t="shared" si="231"/>
        <v>2.3260972992281449E-2</v>
      </c>
      <c r="AR537" s="13">
        <f t="shared" si="232"/>
        <v>-1.8415232870949896E-2</v>
      </c>
      <c r="AS537" s="14">
        <f t="shared" si="212"/>
        <v>9.9355030448431865E-3</v>
      </c>
      <c r="AT537" s="14">
        <f t="shared" si="212"/>
        <v>5.9508984963751342E-3</v>
      </c>
      <c r="AU537" s="14">
        <f t="shared" si="212"/>
        <v>1.6274088570325709E-2</v>
      </c>
      <c r="AV537" s="14">
        <f t="shared" si="212"/>
        <v>3.1865665481697726E-3</v>
      </c>
      <c r="AW537" s="14">
        <f t="shared" si="212"/>
        <v>-1.042127710393781E-3</v>
      </c>
      <c r="AX537" s="14">
        <f t="shared" si="211"/>
        <v>8.0486330433077388E-3</v>
      </c>
      <c r="AY537" s="14">
        <f t="shared" si="211"/>
        <v>-2.5825378284806333E-3</v>
      </c>
      <c r="AZ537" s="14">
        <f t="shared" si="211"/>
        <v>1.344031068701569E-2</v>
      </c>
      <c r="BA537" s="14">
        <f t="shared" si="211"/>
        <v>-3.6331639529119823E-2</v>
      </c>
      <c r="BB537" s="14">
        <f t="shared" si="211"/>
        <v>3.8644659659345176E-4</v>
      </c>
      <c r="BC537" s="14">
        <f t="shared" si="209"/>
        <v>1.0294042186163078E-2</v>
      </c>
      <c r="BD537" s="14">
        <f t="shared" si="209"/>
        <v>-1.8302122609604881E-3</v>
      </c>
      <c r="BE537" s="14">
        <f t="shared" si="209"/>
        <v>-4.1030565563659116E-3</v>
      </c>
      <c r="BF537" s="14">
        <f t="shared" si="209"/>
        <v>2.0243955100689641E-3</v>
      </c>
      <c r="BG537" s="14">
        <f t="shared" si="209"/>
        <v>8.8806138131705958E-3</v>
      </c>
      <c r="BH537" s="14">
        <f t="shared" si="209"/>
        <v>1.1629088373774266E-2</v>
      </c>
      <c r="BI537" s="14">
        <f t="shared" si="209"/>
        <v>1.0511871833242939E-2</v>
      </c>
      <c r="BJ537" s="14">
        <f t="shared" si="209"/>
        <v>-3.3802497136073504E-3</v>
      </c>
      <c r="BK537" s="14">
        <f t="shared" si="209"/>
        <v>2.2117007986083608E-2</v>
      </c>
      <c r="BL537" s="14">
        <f t="shared" si="209"/>
        <v>-1.8026528793634169E-2</v>
      </c>
    </row>
    <row r="538" spans="1:64" x14ac:dyDescent="0.35">
      <c r="A538" s="4">
        <v>45013</v>
      </c>
      <c r="B538" s="1">
        <v>46.89</v>
      </c>
      <c r="C538" s="1">
        <v>13.95</v>
      </c>
      <c r="D538" s="1">
        <v>338.23422499999998</v>
      </c>
      <c r="E538" s="1">
        <v>256.37</v>
      </c>
      <c r="F538" s="1">
        <v>37.729999999999997</v>
      </c>
      <c r="G538" s="1">
        <v>105.63</v>
      </c>
      <c r="H538" s="5">
        <v>9.35</v>
      </c>
      <c r="I538" s="5">
        <v>88.44</v>
      </c>
      <c r="J538" s="5">
        <v>142.56</v>
      </c>
      <c r="K538" s="5">
        <v>19.38</v>
      </c>
      <c r="L538" s="5">
        <v>40.840000000000003</v>
      </c>
      <c r="M538" s="5">
        <v>100.17537</v>
      </c>
      <c r="N538" s="5">
        <v>95.696572000000003</v>
      </c>
      <c r="O538" s="5">
        <v>94.086055000000002</v>
      </c>
      <c r="P538">
        <v>9.359</v>
      </c>
      <c r="Q538">
        <v>9.0190000000000001</v>
      </c>
      <c r="R538">
        <v>8.9789999999999992</v>
      </c>
      <c r="S538">
        <v>7218.6714400000001</v>
      </c>
      <c r="T538">
        <v>2275.2683059999999</v>
      </c>
      <c r="U538">
        <v>5747.0186299999996</v>
      </c>
      <c r="V538">
        <v>1497.746592</v>
      </c>
      <c r="W538">
        <v>1465.6311679999999</v>
      </c>
      <c r="X538">
        <v>3347.3030559999997</v>
      </c>
      <c r="Y538" s="13">
        <f t="shared" si="213"/>
        <v>6.6552168312580999E-3</v>
      </c>
      <c r="Z538" s="13">
        <f t="shared" si="214"/>
        <v>-2.8591851322373784E-3</v>
      </c>
      <c r="AA538" s="13">
        <f t="shared" si="215"/>
        <v>2.9653846043786482E-2</v>
      </c>
      <c r="AB538" s="13">
        <f t="shared" si="216"/>
        <v>1.2879775591639962E-2</v>
      </c>
      <c r="AC538" s="13">
        <f t="shared" si="217"/>
        <v>-7.9449152542375901E-4</v>
      </c>
      <c r="AD538" s="13">
        <f t="shared" si="218"/>
        <v>6.8630254503860349E-3</v>
      </c>
      <c r="AE538" s="13">
        <f t="shared" si="219"/>
        <v>1.4099783080260195E-2</v>
      </c>
      <c r="AF538" s="13">
        <f t="shared" si="220"/>
        <v>6.7888662593349489E-4</v>
      </c>
      <c r="AG538" s="13">
        <f t="shared" si="221"/>
        <v>-7.6569678407350291E-3</v>
      </c>
      <c r="AH538" s="13">
        <f t="shared" si="222"/>
        <v>9.9009900990097814E-3</v>
      </c>
      <c r="AI538" s="13">
        <f t="shared" si="223"/>
        <v>1.1892963330029831E-2</v>
      </c>
      <c r="AJ538" s="13">
        <f t="shared" si="224"/>
        <v>-5.3001542739753004E-3</v>
      </c>
      <c r="AK538" s="13">
        <f t="shared" si="225"/>
        <v>1.9757953344744466E-3</v>
      </c>
      <c r="AL538" s="13">
        <f t="shared" si="226"/>
        <v>-3.3768605122574051E-3</v>
      </c>
      <c r="AM538" s="13">
        <f t="shared" si="227"/>
        <v>4.2923060414206612E-3</v>
      </c>
      <c r="AN538" s="13">
        <f t="shared" si="228"/>
        <v>4.4548390689387379E-3</v>
      </c>
      <c r="AO538" s="13">
        <f t="shared" si="229"/>
        <v>0</v>
      </c>
      <c r="AP538" s="13">
        <f t="shared" si="230"/>
        <v>-8.2990112652979193E-3</v>
      </c>
      <c r="AQ538" s="13">
        <f t="shared" si="231"/>
        <v>6.9336140667773764E-3</v>
      </c>
      <c r="AR538" s="13">
        <f t="shared" si="232"/>
        <v>-2.068229639022539E-2</v>
      </c>
      <c r="AS538" s="14">
        <f t="shared" si="212"/>
        <v>7.273276755841271E-3</v>
      </c>
      <c r="AT538" s="14">
        <f t="shared" si="212"/>
        <v>-3.3831067797471257E-3</v>
      </c>
      <c r="AU538" s="14">
        <f t="shared" si="212"/>
        <v>2.8798649103495513E-2</v>
      </c>
      <c r="AV538" s="14">
        <f t="shared" si="212"/>
        <v>1.2418298997734252E-2</v>
      </c>
      <c r="AW538" s="14">
        <f t="shared" si="212"/>
        <v>-7.7841817761650431E-4</v>
      </c>
      <c r="AX538" s="14">
        <f t="shared" si="211"/>
        <v>5.1907730268988669E-3</v>
      </c>
      <c r="AY538" s="14">
        <f t="shared" si="211"/>
        <v>1.368174741628168E-2</v>
      </c>
      <c r="AZ538" s="14">
        <f t="shared" si="211"/>
        <v>2.38274977283315E-4</v>
      </c>
      <c r="BA538" s="14">
        <f t="shared" si="211"/>
        <v>-8.0849767410380302E-3</v>
      </c>
      <c r="BB538" s="14">
        <f t="shared" si="211"/>
        <v>9.766060261817958E-3</v>
      </c>
      <c r="BC538" s="14">
        <f t="shared" si="209"/>
        <v>1.1164961428016613E-2</v>
      </c>
      <c r="BD538" s="14">
        <f t="shared" si="209"/>
        <v>-5.0540512901162881E-3</v>
      </c>
      <c r="BE538" s="14">
        <f t="shared" si="209"/>
        <v>2.2424866422276132E-3</v>
      </c>
      <c r="BF538" s="14">
        <f t="shared" si="209"/>
        <v>-3.0452920168304687E-3</v>
      </c>
      <c r="BG538" s="14">
        <f t="shared" ref="BG538:BL580" si="233">AM538-CC$3</f>
        <v>3.4210507463453338E-3</v>
      </c>
      <c r="BH538" s="14">
        <f t="shared" si="233"/>
        <v>3.6811762870021638E-3</v>
      </c>
      <c r="BI538" s="14">
        <f t="shared" si="233"/>
        <v>-7.5065773089712739E-4</v>
      </c>
      <c r="BJ538" s="14">
        <f t="shared" si="233"/>
        <v>-8.8670365566031039E-3</v>
      </c>
      <c r="BK538" s="14">
        <f t="shared" si="233"/>
        <v>5.7896490605795362E-3</v>
      </c>
      <c r="BL538" s="14">
        <f t="shared" si="233"/>
        <v>-2.0293592312909663E-2</v>
      </c>
    </row>
    <row r="539" spans="1:64" x14ac:dyDescent="0.35">
      <c r="A539" s="4">
        <v>45014</v>
      </c>
      <c r="B539" s="1">
        <v>46.73</v>
      </c>
      <c r="C539" s="1">
        <v>14.23</v>
      </c>
      <c r="D539" s="1">
        <v>339.73949099999999</v>
      </c>
      <c r="E539" s="1">
        <v>260.19</v>
      </c>
      <c r="F539" s="1">
        <v>37.729999999999997</v>
      </c>
      <c r="G539" s="1">
        <v>108.06</v>
      </c>
      <c r="H539" s="5">
        <v>9.6999999999999993</v>
      </c>
      <c r="I539" s="5">
        <v>89.75</v>
      </c>
      <c r="J539" s="5">
        <v>149.31</v>
      </c>
      <c r="K539" s="5">
        <v>19.34</v>
      </c>
      <c r="L539" s="5">
        <v>41.67</v>
      </c>
      <c r="M539" s="5">
        <v>100.478393</v>
      </c>
      <c r="N539" s="5">
        <v>95.664544000000006</v>
      </c>
      <c r="O539" s="5">
        <v>93.836876000000004</v>
      </c>
      <c r="P539">
        <v>9.3089999999999993</v>
      </c>
      <c r="Q539">
        <v>8.9190000000000005</v>
      </c>
      <c r="R539">
        <v>8.9290000000000003</v>
      </c>
      <c r="S539">
        <v>7264.35473</v>
      </c>
      <c r="T539">
        <v>2282.5657779999997</v>
      </c>
      <c r="U539">
        <v>5692.3870999999999</v>
      </c>
      <c r="V539">
        <v>1485.0885899999998</v>
      </c>
      <c r="W539">
        <v>1486.3555759999999</v>
      </c>
      <c r="X539">
        <v>3303.7564939999997</v>
      </c>
      <c r="Y539" s="13">
        <f t="shared" si="213"/>
        <v>-3.4122414160802665E-3</v>
      </c>
      <c r="Z539" s="13">
        <f t="shared" si="214"/>
        <v>2.0071684587813703E-2</v>
      </c>
      <c r="AA539" s="13">
        <f t="shared" si="215"/>
        <v>4.4503657191994868E-3</v>
      </c>
      <c r="AB539" s="13">
        <f t="shared" si="216"/>
        <v>1.4900339353278438E-2</v>
      </c>
      <c r="AC539" s="13">
        <f t="shared" si="217"/>
        <v>0</v>
      </c>
      <c r="AD539" s="13">
        <f t="shared" si="218"/>
        <v>2.3004828173814322E-2</v>
      </c>
      <c r="AE539" s="13">
        <f t="shared" si="219"/>
        <v>3.7433155080213866E-2</v>
      </c>
      <c r="AF539" s="13">
        <f t="shared" si="220"/>
        <v>1.4812302125734988E-2</v>
      </c>
      <c r="AG539" s="13">
        <f t="shared" si="221"/>
        <v>4.7348484848484848E-2</v>
      </c>
      <c r="AH539" s="13">
        <f t="shared" si="222"/>
        <v>-2.063983488132051E-3</v>
      </c>
      <c r="AI539" s="13">
        <f t="shared" si="223"/>
        <v>2.0323212536728655E-2</v>
      </c>
      <c r="AJ539" s="13">
        <f t="shared" si="224"/>
        <v>3.0249251886965431E-3</v>
      </c>
      <c r="AK539" s="13">
        <f t="shared" si="225"/>
        <v>-3.3468283482502209E-4</v>
      </c>
      <c r="AL539" s="13">
        <f t="shared" si="226"/>
        <v>-2.6484158571639339E-3</v>
      </c>
      <c r="AM539" s="13">
        <f t="shared" si="227"/>
        <v>-5.3424511165723592E-3</v>
      </c>
      <c r="AN539" s="13">
        <f t="shared" si="228"/>
        <v>-1.1087703736556119E-2</v>
      </c>
      <c r="AO539" s="13">
        <f t="shared" si="229"/>
        <v>-5.5685488361731754E-3</v>
      </c>
      <c r="AP539" s="13">
        <f t="shared" si="230"/>
        <v>6.3284899970457642E-3</v>
      </c>
      <c r="AQ539" s="13">
        <f t="shared" si="231"/>
        <v>3.2073017414060282E-3</v>
      </c>
      <c r="AR539" s="13">
        <f t="shared" si="232"/>
        <v>-9.5060645383708564E-3</v>
      </c>
      <c r="AS539" s="14">
        <f t="shared" si="212"/>
        <v>-2.7941814914970954E-3</v>
      </c>
      <c r="AT539" s="14">
        <f t="shared" si="212"/>
        <v>1.9547762940303956E-2</v>
      </c>
      <c r="AU539" s="14">
        <f t="shared" si="212"/>
        <v>3.5951687789085177E-3</v>
      </c>
      <c r="AV539" s="14">
        <f t="shared" si="212"/>
        <v>1.4438862759372728E-2</v>
      </c>
      <c r="AW539" s="14">
        <f t="shared" si="212"/>
        <v>1.6073347807254751E-5</v>
      </c>
      <c r="AX539" s="14">
        <f t="shared" si="211"/>
        <v>2.1332575750327154E-2</v>
      </c>
      <c r="AY539" s="14">
        <f t="shared" si="211"/>
        <v>3.7015119416235351E-2</v>
      </c>
      <c r="AZ539" s="14">
        <f t="shared" si="211"/>
        <v>1.4371690477084809E-2</v>
      </c>
      <c r="BA539" s="14">
        <f t="shared" si="211"/>
        <v>4.6920475948181849E-2</v>
      </c>
      <c r="BB539" s="14">
        <f t="shared" si="211"/>
        <v>-2.1989133253238736E-3</v>
      </c>
      <c r="BC539" s="14">
        <f t="shared" si="211"/>
        <v>1.9595210634715435E-2</v>
      </c>
      <c r="BD539" s="14">
        <f t="shared" si="211"/>
        <v>3.2710281725555554E-3</v>
      </c>
      <c r="BE539" s="14">
        <f t="shared" si="211"/>
        <v>-6.7991527071855338E-5</v>
      </c>
      <c r="BF539" s="14">
        <f t="shared" si="211"/>
        <v>-2.3168473617369975E-3</v>
      </c>
      <c r="BG539" s="14">
        <f t="shared" si="233"/>
        <v>-6.2137064116476867E-3</v>
      </c>
      <c r="BH539" s="14">
        <f t="shared" si="233"/>
        <v>-1.1861366518492693E-2</v>
      </c>
      <c r="BI539" s="14">
        <f t="shared" si="233"/>
        <v>-6.319206567070303E-3</v>
      </c>
      <c r="BJ539" s="14">
        <f t="shared" si="233"/>
        <v>5.7604647057405796E-3</v>
      </c>
      <c r="BK539" s="14">
        <f t="shared" si="233"/>
        <v>2.063336735208188E-3</v>
      </c>
      <c r="BL539" s="14">
        <f t="shared" si="233"/>
        <v>-9.1173604610551295E-3</v>
      </c>
    </row>
    <row r="540" spans="1:64" x14ac:dyDescent="0.35">
      <c r="A540" s="4">
        <v>45015</v>
      </c>
      <c r="B540" s="1">
        <v>46.94</v>
      </c>
      <c r="C540" s="1">
        <v>14.6</v>
      </c>
      <c r="D540" s="1">
        <v>337.90824400000002</v>
      </c>
      <c r="E540" s="1">
        <v>268.14999999999998</v>
      </c>
      <c r="F540" s="1">
        <v>38.15</v>
      </c>
      <c r="G540" s="1">
        <v>106.34</v>
      </c>
      <c r="H540" s="5">
        <v>9.7899999999999991</v>
      </c>
      <c r="I540" s="5">
        <v>91.89</v>
      </c>
      <c r="J540" s="5">
        <v>149.16999999999999</v>
      </c>
      <c r="K540" s="5">
        <v>19.32</v>
      </c>
      <c r="L540" s="5">
        <v>43.15</v>
      </c>
      <c r="M540" s="5">
        <v>100.830986</v>
      </c>
      <c r="N540" s="5">
        <v>96.010346999999996</v>
      </c>
      <c r="O540" s="5">
        <v>93.837486999999996</v>
      </c>
      <c r="P540">
        <v>9.1890000000000001</v>
      </c>
      <c r="Q540">
        <v>8.8290000000000006</v>
      </c>
      <c r="R540">
        <v>8.8390000000000004</v>
      </c>
      <c r="S540">
        <v>7311.0069999999996</v>
      </c>
      <c r="T540">
        <v>2281.86</v>
      </c>
      <c r="U540">
        <v>5698.3114999999998</v>
      </c>
      <c r="V540">
        <v>1486.1066000000001</v>
      </c>
      <c r="W540">
        <v>1505.8465000000001</v>
      </c>
      <c r="X540">
        <v>3335.4998000000001</v>
      </c>
      <c r="Y540" s="13">
        <f t="shared" si="213"/>
        <v>4.4939011341750667E-3</v>
      </c>
      <c r="Z540" s="13">
        <f t="shared" si="214"/>
        <v>2.6001405481377315E-2</v>
      </c>
      <c r="AA540" s="13">
        <f t="shared" si="215"/>
        <v>-5.3901505374303457E-3</v>
      </c>
      <c r="AB540" s="13">
        <f t="shared" si="216"/>
        <v>3.0593028171720587E-2</v>
      </c>
      <c r="AC540" s="13">
        <f t="shared" si="217"/>
        <v>1.113172541743975E-2</v>
      </c>
      <c r="AD540" s="13">
        <f t="shared" si="218"/>
        <v>-1.5917083101980371E-2</v>
      </c>
      <c r="AE540" s="13">
        <f t="shared" si="219"/>
        <v>9.2783505154639036E-3</v>
      </c>
      <c r="AF540" s="13">
        <f t="shared" si="220"/>
        <v>2.3844011142061288E-2</v>
      </c>
      <c r="AG540" s="13">
        <f t="shared" si="221"/>
        <v>-9.3764650726685936E-4</v>
      </c>
      <c r="AH540" s="13">
        <f t="shared" si="222"/>
        <v>-1.0341261633919118E-3</v>
      </c>
      <c r="AI540" s="13">
        <f t="shared" si="223"/>
        <v>3.5517158627309739E-2</v>
      </c>
      <c r="AJ540" s="13">
        <f t="shared" si="224"/>
        <v>3.5091425078822552E-3</v>
      </c>
      <c r="AK540" s="13">
        <f t="shared" si="225"/>
        <v>3.6147457097583553E-3</v>
      </c>
      <c r="AL540" s="13">
        <f t="shared" si="226"/>
        <v>6.5112994596297686E-6</v>
      </c>
      <c r="AM540" s="13">
        <f t="shared" si="227"/>
        <v>-1.289075088623904E-2</v>
      </c>
      <c r="AN540" s="13">
        <f t="shared" si="228"/>
        <v>-1.0090817356205836E-2</v>
      </c>
      <c r="AO540" s="13">
        <f t="shared" si="229"/>
        <v>-1.0079516183223189E-2</v>
      </c>
      <c r="AP540" s="13">
        <f t="shared" si="230"/>
        <v>6.4220803820795227E-3</v>
      </c>
      <c r="AQ540" s="13">
        <f t="shared" si="231"/>
        <v>-3.0920379460782168E-4</v>
      </c>
      <c r="AR540" s="13">
        <f t="shared" si="232"/>
        <v>1.0407584543925127E-3</v>
      </c>
      <c r="AS540" s="14">
        <f t="shared" si="212"/>
        <v>5.1119610587582378E-3</v>
      </c>
      <c r="AT540" s="14">
        <f t="shared" si="212"/>
        <v>2.5477483833867567E-2</v>
      </c>
      <c r="AU540" s="14">
        <f t="shared" si="212"/>
        <v>-6.2453474777213148E-3</v>
      </c>
      <c r="AV540" s="14">
        <f t="shared" si="212"/>
        <v>3.0131551577814879E-2</v>
      </c>
      <c r="AW540" s="14">
        <f t="shared" si="212"/>
        <v>1.1147798765247005E-2</v>
      </c>
      <c r="AX540" s="14">
        <f t="shared" si="211"/>
        <v>-1.7589335525467539E-2</v>
      </c>
      <c r="AY540" s="14">
        <f t="shared" si="211"/>
        <v>8.8603148514853885E-3</v>
      </c>
      <c r="AZ540" s="14">
        <f t="shared" si="211"/>
        <v>2.3403399493411109E-2</v>
      </c>
      <c r="BA540" s="14">
        <f t="shared" si="211"/>
        <v>-1.3656554075698612E-3</v>
      </c>
      <c r="BB540" s="14">
        <f t="shared" si="211"/>
        <v>-1.1690560005837346E-3</v>
      </c>
      <c r="BC540" s="14">
        <f t="shared" si="211"/>
        <v>3.4789156725296519E-2</v>
      </c>
      <c r="BD540" s="14">
        <f t="shared" si="211"/>
        <v>3.7552454917412674E-3</v>
      </c>
      <c r="BE540" s="14">
        <f t="shared" si="211"/>
        <v>3.8814370175115219E-3</v>
      </c>
      <c r="BF540" s="14">
        <f t="shared" si="211"/>
        <v>3.3807979488656616E-4</v>
      </c>
      <c r="BG540" s="14">
        <f t="shared" si="233"/>
        <v>-1.3762006181314368E-2</v>
      </c>
      <c r="BH540" s="14">
        <f t="shared" si="233"/>
        <v>-1.086448013814241E-2</v>
      </c>
      <c r="BI540" s="14">
        <f t="shared" si="233"/>
        <v>-1.0830173914120316E-2</v>
      </c>
      <c r="BJ540" s="14">
        <f t="shared" si="233"/>
        <v>5.8540550907743381E-3</v>
      </c>
      <c r="BK540" s="14">
        <f t="shared" si="233"/>
        <v>-1.4531688008056619E-3</v>
      </c>
      <c r="BL540" s="14">
        <f t="shared" si="233"/>
        <v>1.4294625317082393E-3</v>
      </c>
    </row>
    <row r="541" spans="1:64" x14ac:dyDescent="0.35">
      <c r="A541" s="4">
        <v>45016</v>
      </c>
      <c r="B541" s="1">
        <v>46.65</v>
      </c>
      <c r="C541" s="1">
        <v>14.49</v>
      </c>
      <c r="D541" s="1">
        <v>336.15369800000002</v>
      </c>
      <c r="E541" s="1">
        <v>265.83999999999997</v>
      </c>
      <c r="F541" s="1">
        <v>37.96</v>
      </c>
      <c r="G541" s="1">
        <v>103.5</v>
      </c>
      <c r="H541" s="5">
        <v>9.89</v>
      </c>
      <c r="I541" s="5">
        <v>90.68</v>
      </c>
      <c r="J541" s="5">
        <v>151.9</v>
      </c>
      <c r="K541" s="5">
        <v>18.93</v>
      </c>
      <c r="L541" s="5">
        <v>43.16</v>
      </c>
      <c r="M541" s="5">
        <v>101.46351300000001</v>
      </c>
      <c r="N541" s="5">
        <v>96.644727000000003</v>
      </c>
      <c r="O541" s="5">
        <v>95.090795999999997</v>
      </c>
      <c r="P541">
        <v>9.109</v>
      </c>
      <c r="Q541">
        <v>8.8390000000000004</v>
      </c>
      <c r="R541">
        <v>8.8290000000000006</v>
      </c>
      <c r="S541">
        <v>7379.7460179999998</v>
      </c>
      <c r="T541">
        <v>2299.9628579999999</v>
      </c>
      <c r="U541">
        <v>5722.4171899999992</v>
      </c>
      <c r="V541">
        <v>1481.0325919999998</v>
      </c>
      <c r="W541">
        <v>1530.4243800000002</v>
      </c>
      <c r="X541">
        <v>3302.7603639999998</v>
      </c>
      <c r="Y541" s="13">
        <f t="shared" si="213"/>
        <v>-6.1780997017468935E-3</v>
      </c>
      <c r="Z541" s="13">
        <f t="shared" si="214"/>
        <v>-7.534246575342427E-3</v>
      </c>
      <c r="AA541" s="13">
        <f t="shared" si="215"/>
        <v>-5.1923740576154892E-3</v>
      </c>
      <c r="AB541" s="13">
        <f t="shared" si="216"/>
        <v>-8.6145813910125015E-3</v>
      </c>
      <c r="AC541" s="13">
        <f t="shared" si="217"/>
        <v>-4.9803407601572147E-3</v>
      </c>
      <c r="AD541" s="13">
        <f t="shared" si="218"/>
        <v>-2.6706789542975392E-2</v>
      </c>
      <c r="AE541" s="13">
        <f t="shared" si="219"/>
        <v>1.0214504596527214E-2</v>
      </c>
      <c r="AF541" s="13">
        <f t="shared" si="220"/>
        <v>-1.3167918163020936E-2</v>
      </c>
      <c r="AG541" s="13">
        <f t="shared" si="221"/>
        <v>1.8301267010793178E-2</v>
      </c>
      <c r="AH541" s="13">
        <f t="shared" si="222"/>
        <v>-2.0186335403726736E-2</v>
      </c>
      <c r="AI541" s="13">
        <f t="shared" si="223"/>
        <v>2.3174971031281601E-4</v>
      </c>
      <c r="AJ541" s="13">
        <f t="shared" si="224"/>
        <v>6.2731410758991319E-3</v>
      </c>
      <c r="AK541" s="13">
        <f t="shared" si="225"/>
        <v>6.6074128447843987E-3</v>
      </c>
      <c r="AL541" s="13">
        <f t="shared" si="226"/>
        <v>1.3356165430986036E-2</v>
      </c>
      <c r="AM541" s="13">
        <f t="shared" si="227"/>
        <v>-8.7060615953857955E-3</v>
      </c>
      <c r="AN541" s="13">
        <f t="shared" si="228"/>
        <v>1.1326311020500382E-3</v>
      </c>
      <c r="AO541" s="13">
        <f t="shared" si="229"/>
        <v>-1.1313497001923052E-3</v>
      </c>
      <c r="AP541" s="13">
        <f t="shared" si="230"/>
        <v>9.4021272308999586E-3</v>
      </c>
      <c r="AQ541" s="13">
        <f t="shared" si="231"/>
        <v>7.9333780337092295E-3</v>
      </c>
      <c r="AR541" s="13">
        <f t="shared" si="232"/>
        <v>4.2303215610447788E-3</v>
      </c>
      <c r="AS541" s="14">
        <f t="shared" si="212"/>
        <v>-5.5600397771637224E-3</v>
      </c>
      <c r="AT541" s="14">
        <f t="shared" si="212"/>
        <v>-8.0581682228521752E-3</v>
      </c>
      <c r="AU541" s="14">
        <f t="shared" si="212"/>
        <v>-6.0475709979064584E-3</v>
      </c>
      <c r="AV541" s="14">
        <f t="shared" si="212"/>
        <v>-9.0760579849182114E-3</v>
      </c>
      <c r="AW541" s="14">
        <f t="shared" si="212"/>
        <v>-4.9642674123499602E-3</v>
      </c>
      <c r="AX541" s="14">
        <f t="shared" si="211"/>
        <v>-2.837904196646256E-2</v>
      </c>
      <c r="AY541" s="14">
        <f t="shared" si="211"/>
        <v>9.7964689325486989E-3</v>
      </c>
      <c r="AZ541" s="14">
        <f t="shared" si="211"/>
        <v>-1.3608529811671115E-2</v>
      </c>
      <c r="BA541" s="14">
        <f t="shared" si="211"/>
        <v>1.7873258110490176E-2</v>
      </c>
      <c r="BB541" s="14">
        <f t="shared" si="211"/>
        <v>-2.0321265240918557E-2</v>
      </c>
      <c r="BC541" s="14">
        <f t="shared" si="211"/>
        <v>-4.9625219170040271E-4</v>
      </c>
      <c r="BD541" s="14">
        <f t="shared" si="211"/>
        <v>6.5192440597581442E-3</v>
      </c>
      <c r="BE541" s="14">
        <f t="shared" si="211"/>
        <v>6.8741041525375657E-3</v>
      </c>
      <c r="BF541" s="14">
        <f t="shared" si="211"/>
        <v>1.3687733926412973E-2</v>
      </c>
      <c r="BG541" s="14">
        <f t="shared" si="233"/>
        <v>-9.5773168904611239E-3</v>
      </c>
      <c r="BH541" s="14">
        <f t="shared" si="233"/>
        <v>3.5896832011346426E-4</v>
      </c>
      <c r="BI541" s="14">
        <f t="shared" si="233"/>
        <v>-1.8820074310894326E-3</v>
      </c>
      <c r="BJ541" s="14">
        <f t="shared" si="233"/>
        <v>8.834101939594774E-3</v>
      </c>
      <c r="BK541" s="14">
        <f t="shared" si="233"/>
        <v>6.7894130275113892E-3</v>
      </c>
      <c r="BL541" s="14">
        <f t="shared" si="233"/>
        <v>4.6190256383605056E-3</v>
      </c>
    </row>
    <row r="542" spans="1:64" x14ac:dyDescent="0.35">
      <c r="A542" s="4">
        <v>45019</v>
      </c>
      <c r="B542" s="1">
        <v>46.97</v>
      </c>
      <c r="C542" s="1">
        <v>13.99</v>
      </c>
      <c r="D542" s="1">
        <v>338.02329600000002</v>
      </c>
      <c r="E542" s="1">
        <v>268.81</v>
      </c>
      <c r="F542" s="1">
        <v>38.68</v>
      </c>
      <c r="G542" s="1">
        <v>103.66</v>
      </c>
      <c r="H542" s="5">
        <v>9.75</v>
      </c>
      <c r="I542" s="5">
        <v>90.14</v>
      </c>
      <c r="J542" s="5">
        <v>150.71</v>
      </c>
      <c r="K542" s="5">
        <v>18.97</v>
      </c>
      <c r="L542" s="5">
        <v>43.3</v>
      </c>
      <c r="M542" s="5">
        <v>101.206532</v>
      </c>
      <c r="N542" s="5">
        <v>96.333783999999994</v>
      </c>
      <c r="O542" s="5">
        <v>94.975661000000002</v>
      </c>
      <c r="P542">
        <v>9.1590000000000007</v>
      </c>
      <c r="Q542">
        <v>8.8889999999999993</v>
      </c>
      <c r="R542">
        <v>8.8789999999999996</v>
      </c>
      <c r="S542">
        <v>7425.4555499999997</v>
      </c>
      <c r="T542">
        <v>2419.0777199999998</v>
      </c>
      <c r="U542">
        <v>5816.8628250000002</v>
      </c>
      <c r="V542">
        <v>1483.1035199999999</v>
      </c>
      <c r="W542">
        <v>1521.9518700000001</v>
      </c>
      <c r="X542">
        <v>3334.4532599999998</v>
      </c>
      <c r="Y542" s="13">
        <f t="shared" si="213"/>
        <v>6.8595927116827504E-3</v>
      </c>
      <c r="Z542" s="13">
        <f t="shared" si="214"/>
        <v>-3.450655624568668E-2</v>
      </c>
      <c r="AA542" s="13">
        <f t="shared" si="215"/>
        <v>5.5617356320143653E-3</v>
      </c>
      <c r="AB542" s="13">
        <f t="shared" si="216"/>
        <v>1.1172133614204136E-2</v>
      </c>
      <c r="AC542" s="13">
        <f t="shared" si="217"/>
        <v>1.8967334035827156E-2</v>
      </c>
      <c r="AD542" s="13">
        <f t="shared" si="218"/>
        <v>1.5458937198067303E-3</v>
      </c>
      <c r="AE542" s="13">
        <f t="shared" si="219"/>
        <v>-1.4155712841253849E-2</v>
      </c>
      <c r="AF542" s="13">
        <f t="shared" si="220"/>
        <v>-5.9550066166740873E-3</v>
      </c>
      <c r="AG542" s="13">
        <f t="shared" si="221"/>
        <v>-7.8341013824884641E-3</v>
      </c>
      <c r="AH542" s="13">
        <f t="shared" si="222"/>
        <v>2.1130480718435894E-3</v>
      </c>
      <c r="AI542" s="13">
        <f t="shared" si="223"/>
        <v>3.2437442075996426E-3</v>
      </c>
      <c r="AJ542" s="13">
        <f t="shared" si="224"/>
        <v>-2.532742977271153E-3</v>
      </c>
      <c r="AK542" s="13">
        <f t="shared" si="225"/>
        <v>-3.2173819478015478E-3</v>
      </c>
      <c r="AL542" s="13">
        <f t="shared" si="226"/>
        <v>-1.21079015891291E-3</v>
      </c>
      <c r="AM542" s="13">
        <f t="shared" si="227"/>
        <v>5.4890767372928655E-3</v>
      </c>
      <c r="AN542" s="13">
        <f t="shared" si="228"/>
        <v>5.6567485009615262E-3</v>
      </c>
      <c r="AO542" s="13">
        <f t="shared" si="229"/>
        <v>5.6631555102501906E-3</v>
      </c>
      <c r="AP542" s="13">
        <f t="shared" si="230"/>
        <v>6.1939166860904638E-3</v>
      </c>
      <c r="AQ542" s="13">
        <f t="shared" si="231"/>
        <v>5.1789906774224924E-2</v>
      </c>
      <c r="AR542" s="13">
        <f t="shared" si="232"/>
        <v>1.650450008521678E-2</v>
      </c>
      <c r="AS542" s="14">
        <f t="shared" si="212"/>
        <v>7.4776526362659215E-3</v>
      </c>
      <c r="AT542" s="14">
        <f t="shared" si="212"/>
        <v>-3.5030477893196424E-2</v>
      </c>
      <c r="AU542" s="14">
        <f t="shared" si="212"/>
        <v>4.7065386917233961E-3</v>
      </c>
      <c r="AV542" s="14">
        <f t="shared" si="212"/>
        <v>1.0710657020298426E-2</v>
      </c>
      <c r="AW542" s="14">
        <f t="shared" si="212"/>
        <v>1.898340738363441E-2</v>
      </c>
      <c r="AX542" s="14">
        <f t="shared" si="211"/>
        <v>-1.2635870368043795E-4</v>
      </c>
      <c r="AY542" s="14">
        <f t="shared" si="211"/>
        <v>-1.4573748505232364E-2</v>
      </c>
      <c r="AZ542" s="14">
        <f t="shared" si="211"/>
        <v>-6.3956182653242674E-3</v>
      </c>
      <c r="BA542" s="14">
        <f t="shared" si="211"/>
        <v>-8.2621102827914652E-3</v>
      </c>
      <c r="BB542" s="14">
        <f t="shared" si="211"/>
        <v>1.9781182346517668E-3</v>
      </c>
      <c r="BC542" s="14">
        <f t="shared" si="211"/>
        <v>2.5157423055864239E-3</v>
      </c>
      <c r="BD542" s="14">
        <f t="shared" si="211"/>
        <v>-2.2866399934121408E-3</v>
      </c>
      <c r="BE542" s="14">
        <f t="shared" si="211"/>
        <v>-2.9506906400483812E-3</v>
      </c>
      <c r="BF542" s="14">
        <f t="shared" si="211"/>
        <v>-8.7922166348597354E-4</v>
      </c>
      <c r="BG542" s="14">
        <f t="shared" si="233"/>
        <v>4.617821442217538E-3</v>
      </c>
      <c r="BH542" s="14">
        <f t="shared" si="233"/>
        <v>4.8830857190249521E-3</v>
      </c>
      <c r="BI542" s="14">
        <f t="shared" si="233"/>
        <v>4.912497779353063E-3</v>
      </c>
      <c r="BJ542" s="14">
        <f t="shared" si="233"/>
        <v>5.6258913947852792E-3</v>
      </c>
      <c r="BK542" s="14">
        <f t="shared" si="233"/>
        <v>5.0645941768027086E-2</v>
      </c>
      <c r="BL542" s="14">
        <f t="shared" si="233"/>
        <v>1.6893204162532507E-2</v>
      </c>
    </row>
    <row r="543" spans="1:64" x14ac:dyDescent="0.35">
      <c r="A543" s="4">
        <v>45020</v>
      </c>
      <c r="B543" s="1">
        <v>47.2</v>
      </c>
      <c r="C543" s="1">
        <v>14.15</v>
      </c>
      <c r="D543" s="1">
        <v>341.34063400000002</v>
      </c>
      <c r="E543" s="1">
        <v>266.92</v>
      </c>
      <c r="F543" s="1">
        <v>37.909999999999997</v>
      </c>
      <c r="G543" s="1">
        <v>103.74</v>
      </c>
      <c r="H543" s="5">
        <v>9.77</v>
      </c>
      <c r="I543" s="5">
        <v>90.82</v>
      </c>
      <c r="J543" s="5">
        <v>152.44</v>
      </c>
      <c r="K543" s="5">
        <v>19.27</v>
      </c>
      <c r="L543" s="5">
        <v>43.71</v>
      </c>
      <c r="M543" s="5">
        <v>101.32803199999999</v>
      </c>
      <c r="N543" s="5">
        <v>96.504800000000003</v>
      </c>
      <c r="O543" s="5">
        <v>95.503151000000003</v>
      </c>
      <c r="P543">
        <v>9.0990000000000002</v>
      </c>
      <c r="Q543">
        <v>8.8190000000000008</v>
      </c>
      <c r="R543">
        <v>8.8190000000000008</v>
      </c>
      <c r="S543">
        <v>7421.4472000000005</v>
      </c>
      <c r="T543">
        <v>2375.3280000000004</v>
      </c>
      <c r="U543">
        <v>5825.7280000000001</v>
      </c>
      <c r="V543">
        <v>1494.0231999999999</v>
      </c>
      <c r="W543">
        <v>1528.5272</v>
      </c>
      <c r="X543">
        <v>3413.7167999999997</v>
      </c>
      <c r="Y543" s="13">
        <f t="shared" si="213"/>
        <v>4.8967426016607194E-3</v>
      </c>
      <c r="Z543" s="13">
        <f t="shared" si="214"/>
        <v>1.143674052894926E-2</v>
      </c>
      <c r="AA543" s="13">
        <f t="shared" si="215"/>
        <v>9.8139330609923591E-3</v>
      </c>
      <c r="AB543" s="13">
        <f t="shared" si="216"/>
        <v>-7.0309884304898861E-3</v>
      </c>
      <c r="AC543" s="13">
        <f t="shared" si="217"/>
        <v>-1.9906928645294808E-2</v>
      </c>
      <c r="AD543" s="13">
        <f t="shared" si="218"/>
        <v>7.7175381053442313E-4</v>
      </c>
      <c r="AE543" s="13">
        <f t="shared" si="219"/>
        <v>2.0512820512820075E-3</v>
      </c>
      <c r="AF543" s="13">
        <f t="shared" si="220"/>
        <v>7.5438207233191994E-3</v>
      </c>
      <c r="AG543" s="13">
        <f t="shared" si="221"/>
        <v>1.1478999402826552E-2</v>
      </c>
      <c r="AH543" s="13">
        <f t="shared" si="222"/>
        <v>1.5814443858724339E-2</v>
      </c>
      <c r="AI543" s="13">
        <f t="shared" si="223"/>
        <v>9.4688221709007796E-3</v>
      </c>
      <c r="AJ543" s="13">
        <f t="shared" si="224"/>
        <v>1.2005153975634449E-3</v>
      </c>
      <c r="AK543" s="13">
        <f t="shared" si="225"/>
        <v>1.775244290206733E-3</v>
      </c>
      <c r="AL543" s="13">
        <f t="shared" si="226"/>
        <v>5.5539492375841449E-3</v>
      </c>
      <c r="AM543" s="13">
        <f t="shared" si="227"/>
        <v>-6.5509335080249477E-3</v>
      </c>
      <c r="AN543" s="13">
        <f t="shared" si="228"/>
        <v>-7.8749015637302865E-3</v>
      </c>
      <c r="AO543" s="13">
        <f t="shared" si="229"/>
        <v>-6.7575177384839201E-3</v>
      </c>
      <c r="AP543" s="13">
        <f t="shared" si="230"/>
        <v>-5.3981199847047163E-4</v>
      </c>
      <c r="AQ543" s="13">
        <f t="shared" si="231"/>
        <v>-1.8085289132421651E-2</v>
      </c>
      <c r="AR543" s="13">
        <f t="shared" si="232"/>
        <v>1.5240474576602909E-3</v>
      </c>
      <c r="AS543" s="14">
        <f t="shared" si="212"/>
        <v>5.5148025262438905E-3</v>
      </c>
      <c r="AT543" s="14">
        <f t="shared" si="212"/>
        <v>1.0912818881439513E-2</v>
      </c>
      <c r="AU543" s="14">
        <f t="shared" si="212"/>
        <v>8.95873612070139E-3</v>
      </c>
      <c r="AV543" s="14">
        <f t="shared" si="212"/>
        <v>-7.492465024395596E-3</v>
      </c>
      <c r="AW543" s="14">
        <f t="shared" si="212"/>
        <v>-1.9890855297487554E-2</v>
      </c>
      <c r="AX543" s="14">
        <f t="shared" si="211"/>
        <v>-9.004986129527451E-4</v>
      </c>
      <c r="AY543" s="14">
        <f t="shared" si="211"/>
        <v>1.6332463873034925E-3</v>
      </c>
      <c r="AZ543" s="14">
        <f t="shared" si="211"/>
        <v>7.1032090746690193E-3</v>
      </c>
      <c r="BA543" s="14">
        <f t="shared" si="211"/>
        <v>1.1050990502523551E-2</v>
      </c>
      <c r="BB543" s="14">
        <f t="shared" si="211"/>
        <v>1.5679514021532517E-2</v>
      </c>
      <c r="BC543" s="14">
        <f t="shared" si="211"/>
        <v>8.7408202688875614E-3</v>
      </c>
      <c r="BD543" s="14">
        <f t="shared" si="211"/>
        <v>1.4466183814224574E-3</v>
      </c>
      <c r="BE543" s="14">
        <f t="shared" si="211"/>
        <v>2.0419355979598998E-3</v>
      </c>
      <c r="BF543" s="14">
        <f t="shared" si="211"/>
        <v>5.8855177330110814E-3</v>
      </c>
      <c r="BG543" s="14">
        <f t="shared" si="233"/>
        <v>-7.4221888031002752E-3</v>
      </c>
      <c r="BH543" s="14">
        <f t="shared" si="233"/>
        <v>-8.6485643456668607E-3</v>
      </c>
      <c r="BI543" s="14">
        <f t="shared" si="233"/>
        <v>-7.5081754693810477E-3</v>
      </c>
      <c r="BJ543" s="14">
        <f t="shared" si="233"/>
        <v>-1.1078372897756566E-3</v>
      </c>
      <c r="BK543" s="14">
        <f t="shared" si="233"/>
        <v>-1.9229254138619492E-2</v>
      </c>
      <c r="BL543" s="14">
        <f t="shared" si="233"/>
        <v>1.9127515349760178E-3</v>
      </c>
    </row>
    <row r="544" spans="1:64" x14ac:dyDescent="0.35">
      <c r="A544" s="4">
        <v>45021</v>
      </c>
      <c r="B544" s="1">
        <v>47.16</v>
      </c>
      <c r="C544" s="1">
        <v>14.05</v>
      </c>
      <c r="D544" s="1">
        <v>335.65513900000002</v>
      </c>
      <c r="E544" s="1">
        <v>266.64999999999998</v>
      </c>
      <c r="F544" s="1">
        <v>37.47</v>
      </c>
      <c r="G544" s="1">
        <v>102.91</v>
      </c>
      <c r="H544" s="5">
        <v>9.58</v>
      </c>
      <c r="I544" s="5">
        <v>90.4</v>
      </c>
      <c r="J544" s="5">
        <v>149.61000000000001</v>
      </c>
      <c r="K544" s="5">
        <v>19.21</v>
      </c>
      <c r="L544" s="5">
        <v>42.65</v>
      </c>
      <c r="M544" s="5">
        <v>101.492526</v>
      </c>
      <c r="N544" s="5">
        <v>96.805937999999998</v>
      </c>
      <c r="O544" s="5">
        <v>95.387566000000007</v>
      </c>
      <c r="P544">
        <v>9.1300000000000008</v>
      </c>
      <c r="Q544">
        <v>8.8290000000000006</v>
      </c>
      <c r="R544">
        <v>8.8490000000000002</v>
      </c>
      <c r="S544">
        <v>7468.4548000000004</v>
      </c>
      <c r="T544">
        <v>2419.7353800000001</v>
      </c>
      <c r="U544">
        <v>5917.4128499999997</v>
      </c>
      <c r="V544">
        <v>1509.44874</v>
      </c>
      <c r="W544">
        <v>1533.8183299999998</v>
      </c>
      <c r="X544">
        <v>3441.6090900000004</v>
      </c>
      <c r="Y544" s="13">
        <f t="shared" si="213"/>
        <v>-8.4745762711877653E-4</v>
      </c>
      <c r="Z544" s="13">
        <f t="shared" si="214"/>
        <v>-7.0671378091872539E-3</v>
      </c>
      <c r="AA544" s="13">
        <f t="shared" si="215"/>
        <v>-1.6656367375236091E-2</v>
      </c>
      <c r="AB544" s="13">
        <f t="shared" si="216"/>
        <v>-1.0115390379141264E-3</v>
      </c>
      <c r="AC544" s="13">
        <f t="shared" si="217"/>
        <v>-1.1606436296491631E-2</v>
      </c>
      <c r="AD544" s="13">
        <f t="shared" si="218"/>
        <v>-8.0007711586658793E-3</v>
      </c>
      <c r="AE544" s="13">
        <f t="shared" si="219"/>
        <v>-1.9447287615148363E-2</v>
      </c>
      <c r="AF544" s="13">
        <f t="shared" si="220"/>
        <v>-4.6245320414004349E-3</v>
      </c>
      <c r="AG544" s="13">
        <f t="shared" si="221"/>
        <v>-1.8564681186040304E-2</v>
      </c>
      <c r="AH544" s="13">
        <f t="shared" si="222"/>
        <v>-3.113648157758107E-3</v>
      </c>
      <c r="AI544" s="13">
        <f t="shared" si="223"/>
        <v>-2.425074353694812E-2</v>
      </c>
      <c r="AJ544" s="13">
        <f t="shared" si="224"/>
        <v>1.6233809810892686E-3</v>
      </c>
      <c r="AK544" s="13">
        <f t="shared" si="225"/>
        <v>3.1204458223839078E-3</v>
      </c>
      <c r="AL544" s="13">
        <f t="shared" si="226"/>
        <v>-1.2102742034134123E-3</v>
      </c>
      <c r="AM544" s="13">
        <f t="shared" si="227"/>
        <v>3.4069677986592571E-3</v>
      </c>
      <c r="AN544" s="13">
        <f t="shared" si="228"/>
        <v>1.1339154099103963E-3</v>
      </c>
      <c r="AO544" s="13">
        <f t="shared" si="229"/>
        <v>3.4017462297311891E-3</v>
      </c>
      <c r="AP544" s="13">
        <f t="shared" si="230"/>
        <v>6.3340206745659943E-3</v>
      </c>
      <c r="AQ544" s="13">
        <f t="shared" si="231"/>
        <v>1.8695262296406914E-2</v>
      </c>
      <c r="AR544" s="13">
        <f t="shared" si="232"/>
        <v>1.5737921509552048E-2</v>
      </c>
      <c r="AS544" s="14">
        <f t="shared" si="212"/>
        <v>-2.2939770253560554E-4</v>
      </c>
      <c r="AT544" s="14">
        <f t="shared" si="212"/>
        <v>-7.5910594566970012E-3</v>
      </c>
      <c r="AU544" s="14">
        <f t="shared" si="212"/>
        <v>-1.751156431552706E-2</v>
      </c>
      <c r="AV544" s="14">
        <f t="shared" si="212"/>
        <v>-1.4730156318198361E-3</v>
      </c>
      <c r="AW544" s="14">
        <f t="shared" si="212"/>
        <v>-1.1590362948684376E-2</v>
      </c>
      <c r="AX544" s="14">
        <f t="shared" si="211"/>
        <v>-9.6730235821530473E-3</v>
      </c>
      <c r="AY544" s="14">
        <f t="shared" si="211"/>
        <v>-1.9865323279126879E-2</v>
      </c>
      <c r="AZ544" s="14">
        <f t="shared" si="211"/>
        <v>-5.065143690050615E-3</v>
      </c>
      <c r="BA544" s="14">
        <f t="shared" si="211"/>
        <v>-1.8992690086343307E-2</v>
      </c>
      <c r="BB544" s="14">
        <f t="shared" si="211"/>
        <v>-3.2485779949499296E-3</v>
      </c>
      <c r="BC544" s="14">
        <f t="shared" si="211"/>
        <v>-2.497874543896134E-2</v>
      </c>
      <c r="BD544" s="14">
        <f t="shared" si="211"/>
        <v>1.8694839649482811E-3</v>
      </c>
      <c r="BE544" s="14">
        <f t="shared" si="211"/>
        <v>3.3871371301370744E-3</v>
      </c>
      <c r="BF544" s="14">
        <f t="shared" si="211"/>
        <v>-8.7870570798647589E-4</v>
      </c>
      <c r="BG544" s="14">
        <f t="shared" si="233"/>
        <v>2.5357125035839296E-3</v>
      </c>
      <c r="BH544" s="14">
        <f t="shared" si="233"/>
        <v>3.6025262797382239E-4</v>
      </c>
      <c r="BI544" s="14">
        <f t="shared" si="233"/>
        <v>2.651088498834062E-3</v>
      </c>
      <c r="BJ544" s="14">
        <f t="shared" si="233"/>
        <v>5.7659953832608097E-3</v>
      </c>
      <c r="BK544" s="14">
        <f t="shared" si="233"/>
        <v>1.7551297290209072E-2</v>
      </c>
      <c r="BL544" s="14">
        <f t="shared" si="233"/>
        <v>1.6126625586867775E-2</v>
      </c>
    </row>
    <row r="545" spans="1:64" x14ac:dyDescent="0.35">
      <c r="A545" s="4">
        <v>45026</v>
      </c>
      <c r="B545" s="1">
        <v>47.15</v>
      </c>
      <c r="C545" s="1">
        <v>14.01</v>
      </c>
      <c r="D545" s="1">
        <v>343.38281000000001</v>
      </c>
      <c r="E545" s="1">
        <v>269.32</v>
      </c>
      <c r="F545" s="1">
        <v>37.75</v>
      </c>
      <c r="G545" s="1">
        <v>105.66</v>
      </c>
      <c r="H545" s="5">
        <v>9.82</v>
      </c>
      <c r="I545" s="5">
        <v>90.84</v>
      </c>
      <c r="J545" s="5">
        <v>149.27000000000001</v>
      </c>
      <c r="K545" s="5">
        <v>19.420000000000002</v>
      </c>
      <c r="L545" s="5">
        <v>43.43</v>
      </c>
      <c r="M545" s="5">
        <v>101.65718099999999</v>
      </c>
      <c r="N545" s="5">
        <v>96.717678000000006</v>
      </c>
      <c r="O545" s="5">
        <v>95.548488000000006</v>
      </c>
      <c r="P545">
        <v>9.23</v>
      </c>
      <c r="Q545">
        <v>8.8390000000000004</v>
      </c>
      <c r="R545">
        <v>8.8290000000000006</v>
      </c>
      <c r="S545">
        <v>7445.2761650000002</v>
      </c>
      <c r="T545">
        <v>2417.4745000000003</v>
      </c>
      <c r="U545">
        <v>5923.7213499999998</v>
      </c>
      <c r="V545">
        <v>1491.5635900000002</v>
      </c>
      <c r="W545">
        <v>1538.2771949999999</v>
      </c>
      <c r="X545">
        <v>3364.6519150000004</v>
      </c>
      <c r="Y545" s="13">
        <f t="shared" si="213"/>
        <v>-2.1204410517383399E-4</v>
      </c>
      <c r="Z545" s="13">
        <f t="shared" si="214"/>
        <v>-2.8469750889680372E-3</v>
      </c>
      <c r="AA545" s="13">
        <f t="shared" si="215"/>
        <v>2.3022650637861936E-2</v>
      </c>
      <c r="AB545" s="13">
        <f t="shared" si="216"/>
        <v>1.0013125820363834E-2</v>
      </c>
      <c r="AC545" s="13">
        <f t="shared" si="217"/>
        <v>7.4726447824926909E-3</v>
      </c>
      <c r="AD545" s="13">
        <f t="shared" si="218"/>
        <v>2.6722378777572636E-2</v>
      </c>
      <c r="AE545" s="13">
        <f t="shared" si="219"/>
        <v>2.5052192066805867E-2</v>
      </c>
      <c r="AF545" s="13">
        <f t="shared" si="220"/>
        <v>4.8672566371681164E-3</v>
      </c>
      <c r="AG545" s="13">
        <f t="shared" si="221"/>
        <v>-2.2725753626094739E-3</v>
      </c>
      <c r="AH545" s="13">
        <f t="shared" si="222"/>
        <v>1.0931806350858971E-2</v>
      </c>
      <c r="AI545" s="13">
        <f t="shared" si="223"/>
        <v>1.8288393903868726E-2</v>
      </c>
      <c r="AJ545" s="13">
        <f t="shared" si="224"/>
        <v>1.6223362102544992E-3</v>
      </c>
      <c r="AK545" s="13">
        <f t="shared" si="225"/>
        <v>-9.11720931829524E-4</v>
      </c>
      <c r="AL545" s="13">
        <f t="shared" si="226"/>
        <v>1.6870332974006207E-3</v>
      </c>
      <c r="AM545" s="13">
        <f t="shared" si="227"/>
        <v>1.0952902519167539E-2</v>
      </c>
      <c r="AN545" s="13">
        <f t="shared" si="228"/>
        <v>1.1326311020500382E-3</v>
      </c>
      <c r="AO545" s="13">
        <f t="shared" si="229"/>
        <v>-2.2601423889704571E-3</v>
      </c>
      <c r="AP545" s="13">
        <f t="shared" si="230"/>
        <v>-3.1035382312282604E-3</v>
      </c>
      <c r="AQ545" s="13">
        <f t="shared" si="231"/>
        <v>-9.3435010236524933E-4</v>
      </c>
      <c r="AR545" s="13">
        <f t="shared" si="232"/>
        <v>1.0660909015331075E-3</v>
      </c>
      <c r="AS545" s="14">
        <f t="shared" si="212"/>
        <v>4.0601581940933701E-4</v>
      </c>
      <c r="AT545" s="14">
        <f t="shared" si="212"/>
        <v>-3.3708967364777845E-3</v>
      </c>
      <c r="AU545" s="14">
        <f t="shared" si="212"/>
        <v>2.2167453697570966E-2</v>
      </c>
      <c r="AV545" s="14">
        <f t="shared" si="212"/>
        <v>9.5516492264581237E-3</v>
      </c>
      <c r="AW545" s="14">
        <f t="shared" si="212"/>
        <v>7.4887181302999454E-3</v>
      </c>
      <c r="AX545" s="14">
        <f t="shared" si="211"/>
        <v>2.5050126354085468E-2</v>
      </c>
      <c r="AY545" s="14">
        <f t="shared" si="211"/>
        <v>2.4634156402827352E-2</v>
      </c>
      <c r="AZ545" s="14">
        <f t="shared" si="211"/>
        <v>4.4266449885179363E-3</v>
      </c>
      <c r="BA545" s="14">
        <f t="shared" si="211"/>
        <v>-2.7005842629124759E-3</v>
      </c>
      <c r="BB545" s="14">
        <f t="shared" si="211"/>
        <v>1.0796876513667147E-2</v>
      </c>
      <c r="BC545" s="14">
        <f t="shared" si="211"/>
        <v>1.7560392001855506E-2</v>
      </c>
      <c r="BD545" s="14">
        <f t="shared" si="211"/>
        <v>1.8684391941135117E-3</v>
      </c>
      <c r="BE545" s="14">
        <f t="shared" si="211"/>
        <v>-6.450296240763573E-4</v>
      </c>
      <c r="BF545" s="14">
        <f t="shared" si="211"/>
        <v>2.0186017928275572E-3</v>
      </c>
      <c r="BG545" s="14">
        <f t="shared" si="233"/>
        <v>1.0081647224092211E-2</v>
      </c>
      <c r="BH545" s="14">
        <f t="shared" si="233"/>
        <v>3.5896832011346426E-4</v>
      </c>
      <c r="BI545" s="14">
        <f t="shared" si="233"/>
        <v>-3.0108001198675847E-3</v>
      </c>
      <c r="BJ545" s="14">
        <f t="shared" si="233"/>
        <v>-3.6715635225334454E-3</v>
      </c>
      <c r="BK545" s="14">
        <f t="shared" si="233"/>
        <v>-2.0783151085630898E-3</v>
      </c>
      <c r="BL545" s="14">
        <f t="shared" si="233"/>
        <v>1.4547949788488342E-3</v>
      </c>
    </row>
    <row r="546" spans="1:64" x14ac:dyDescent="0.35">
      <c r="A546" s="4">
        <v>45027</v>
      </c>
      <c r="B546" s="1">
        <v>46.78</v>
      </c>
      <c r="C546" s="1">
        <v>14.3</v>
      </c>
      <c r="D546" s="1">
        <v>337.45762300000001</v>
      </c>
      <c r="E546" s="1">
        <v>267.58999999999997</v>
      </c>
      <c r="F546" s="1">
        <v>38.44</v>
      </c>
      <c r="G546" s="1">
        <v>108.37</v>
      </c>
      <c r="H546" s="5">
        <v>10.039999999999999</v>
      </c>
      <c r="I546" s="5">
        <v>91.95</v>
      </c>
      <c r="J546" s="5">
        <v>149.66</v>
      </c>
      <c r="K546" s="5">
        <v>19.350000000000001</v>
      </c>
      <c r="L546" s="5">
        <v>43.71</v>
      </c>
      <c r="M546" s="5">
        <v>101.401003</v>
      </c>
      <c r="N546" s="5">
        <v>96.740759999999995</v>
      </c>
      <c r="O546" s="5">
        <v>95.640376000000003</v>
      </c>
      <c r="P546">
        <v>9.24</v>
      </c>
      <c r="Q546">
        <v>8.8290000000000006</v>
      </c>
      <c r="R546">
        <v>8.7789999999999999</v>
      </c>
      <c r="S546">
        <v>7456.9040000000005</v>
      </c>
      <c r="T546">
        <v>2454.0880000000002</v>
      </c>
      <c r="U546">
        <v>5835.829999999999</v>
      </c>
      <c r="V546">
        <v>1493.31</v>
      </c>
      <c r="W546">
        <v>1548.4559999999999</v>
      </c>
      <c r="X546">
        <v>3390.2959999999998</v>
      </c>
      <c r="Y546" s="13">
        <f t="shared" si="213"/>
        <v>-7.8472958642629362E-3</v>
      </c>
      <c r="Z546" s="13">
        <f t="shared" si="214"/>
        <v>2.0699500356888004E-2</v>
      </c>
      <c r="AA546" s="13">
        <f t="shared" si="215"/>
        <v>-1.7255339601886285E-2</v>
      </c>
      <c r="AB546" s="13">
        <f t="shared" si="216"/>
        <v>-6.423585326006306E-3</v>
      </c>
      <c r="AC546" s="13">
        <f t="shared" si="217"/>
        <v>1.8278145695364179E-2</v>
      </c>
      <c r="AD546" s="13">
        <f t="shared" si="218"/>
        <v>2.5648305886806815E-2</v>
      </c>
      <c r="AE546" s="13">
        <f t="shared" si="219"/>
        <v>2.2403258655804364E-2</v>
      </c>
      <c r="AF546" s="13">
        <f t="shared" si="220"/>
        <v>1.2219286657859967E-2</v>
      </c>
      <c r="AG546" s="13">
        <f t="shared" si="221"/>
        <v>2.6127152140415777E-3</v>
      </c>
      <c r="AH546" s="13">
        <f t="shared" si="222"/>
        <v>-3.6045314109165952E-3</v>
      </c>
      <c r="AI546" s="13">
        <f t="shared" si="223"/>
        <v>6.4471563435413567E-3</v>
      </c>
      <c r="AJ546" s="13">
        <f t="shared" si="224"/>
        <v>-2.5200187284358335E-3</v>
      </c>
      <c r="AK546" s="13">
        <f t="shared" si="225"/>
        <v>2.3865337213728452E-4</v>
      </c>
      <c r="AL546" s="13">
        <f t="shared" si="226"/>
        <v>9.6168973390763969E-4</v>
      </c>
      <c r="AM546" s="13">
        <f t="shared" si="227"/>
        <v>1.0834236186348632E-3</v>
      </c>
      <c r="AN546" s="13">
        <f t="shared" si="228"/>
        <v>-1.1313497001923052E-3</v>
      </c>
      <c r="AO546" s="13">
        <f t="shared" si="229"/>
        <v>-5.6631555102503919E-3</v>
      </c>
      <c r="AP546" s="13">
        <f t="shared" si="230"/>
        <v>1.5617734980284954E-3</v>
      </c>
      <c r="AQ546" s="13">
        <f t="shared" si="231"/>
        <v>1.5145351067818886E-2</v>
      </c>
      <c r="AR546" s="13">
        <f t="shared" si="232"/>
        <v>-1.4837185074547909E-2</v>
      </c>
      <c r="AS546" s="14">
        <f t="shared" si="212"/>
        <v>-7.2292359396797651E-3</v>
      </c>
      <c r="AT546" s="14">
        <f t="shared" si="212"/>
        <v>2.0175578709378257E-2</v>
      </c>
      <c r="AU546" s="14">
        <f t="shared" si="212"/>
        <v>-1.8110536542177254E-2</v>
      </c>
      <c r="AV546" s="14">
        <f t="shared" si="212"/>
        <v>-6.885061919912016E-3</v>
      </c>
      <c r="AW546" s="14">
        <f t="shared" si="212"/>
        <v>1.8294219043171432E-2</v>
      </c>
      <c r="AX546" s="14">
        <f t="shared" si="211"/>
        <v>2.3976053463319647E-2</v>
      </c>
      <c r="AY546" s="14">
        <f t="shared" si="211"/>
        <v>2.1985222991825849E-2</v>
      </c>
      <c r="AZ546" s="14">
        <f t="shared" si="211"/>
        <v>1.1778675009209788E-2</v>
      </c>
      <c r="BA546" s="14">
        <f t="shared" si="211"/>
        <v>2.1847063137385757E-3</v>
      </c>
      <c r="BB546" s="14">
        <f t="shared" si="211"/>
        <v>-3.7394612481084178E-3</v>
      </c>
      <c r="BC546" s="14">
        <f t="shared" si="211"/>
        <v>5.7191544415281376E-3</v>
      </c>
      <c r="BD546" s="14">
        <f t="shared" si="211"/>
        <v>-2.2739157445768208E-3</v>
      </c>
      <c r="BE546" s="14">
        <f t="shared" ref="BE546:BI609" si="234">AK546-CA$3</f>
        <v>5.0534467989045125E-4</v>
      </c>
      <c r="BF546" s="14">
        <f t="shared" si="234"/>
        <v>1.2932582293345761E-3</v>
      </c>
      <c r="BG546" s="14">
        <f t="shared" si="233"/>
        <v>2.121683235595356E-4</v>
      </c>
      <c r="BH546" s="14">
        <f t="shared" si="233"/>
        <v>-1.9050124821288791E-3</v>
      </c>
      <c r="BI546" s="14">
        <f t="shared" si="233"/>
        <v>-6.4138132411475195E-3</v>
      </c>
      <c r="BJ546" s="14">
        <f t="shared" si="233"/>
        <v>9.9374820672331037E-4</v>
      </c>
      <c r="BK546" s="14">
        <f t="shared" si="233"/>
        <v>1.4001386061621046E-2</v>
      </c>
      <c r="BL546" s="14">
        <f t="shared" si="233"/>
        <v>-1.4448480997232182E-2</v>
      </c>
    </row>
    <row r="547" spans="1:64" x14ac:dyDescent="0.35">
      <c r="A547" s="4">
        <v>45028</v>
      </c>
      <c r="B547" s="1">
        <v>45.48</v>
      </c>
      <c r="C547" s="1">
        <v>14.23</v>
      </c>
      <c r="D547" s="1">
        <v>336.67143299999998</v>
      </c>
      <c r="E547" s="1">
        <v>267.12</v>
      </c>
      <c r="F547" s="1">
        <v>39.11</v>
      </c>
      <c r="G547" s="1">
        <v>108.51</v>
      </c>
      <c r="H547" s="5">
        <v>10.19</v>
      </c>
      <c r="I547" s="5">
        <v>90.95</v>
      </c>
      <c r="J547" s="5">
        <v>145.69</v>
      </c>
      <c r="K547" s="5">
        <v>19.43</v>
      </c>
      <c r="L547" s="5">
        <v>43.41</v>
      </c>
      <c r="M547" s="5">
        <v>101.47198899999999</v>
      </c>
      <c r="N547" s="5">
        <v>97.042320000000004</v>
      </c>
      <c r="O547" s="5">
        <v>95.732320999999999</v>
      </c>
      <c r="P547">
        <v>9.2100000000000009</v>
      </c>
      <c r="Q547">
        <v>8.8490000000000002</v>
      </c>
      <c r="R547">
        <v>8.7789999999999999</v>
      </c>
      <c r="S547">
        <v>7381.6244999999999</v>
      </c>
      <c r="T547">
        <v>2419.3566000000001</v>
      </c>
      <c r="U547">
        <v>5786.991</v>
      </c>
      <c r="V547">
        <v>1485.9126000000001</v>
      </c>
      <c r="W547">
        <v>1531.4993999999999</v>
      </c>
      <c r="X547">
        <v>3386.2671</v>
      </c>
      <c r="Y547" s="13">
        <f t="shared" si="213"/>
        <v>-2.77896536981617E-2</v>
      </c>
      <c r="Z547" s="13">
        <f t="shared" si="214"/>
        <v>-4.8951048951049146E-3</v>
      </c>
      <c r="AA547" s="13">
        <f t="shared" si="215"/>
        <v>-2.3297443780075262E-3</v>
      </c>
      <c r="AB547" s="13">
        <f t="shared" si="216"/>
        <v>-1.7564184012854385E-3</v>
      </c>
      <c r="AC547" s="13">
        <f t="shared" si="217"/>
        <v>1.7429760665972991E-2</v>
      </c>
      <c r="AD547" s="13">
        <f t="shared" si="218"/>
        <v>1.2918704438497791E-3</v>
      </c>
      <c r="AE547" s="13">
        <f t="shared" si="219"/>
        <v>1.4940239043824738E-2</v>
      </c>
      <c r="AF547" s="13">
        <f t="shared" si="220"/>
        <v>-1.0875475802066339E-2</v>
      </c>
      <c r="AG547" s="13">
        <f t="shared" si="221"/>
        <v>-2.6526794066550841E-2</v>
      </c>
      <c r="AH547" s="13">
        <f t="shared" si="222"/>
        <v>4.1343669250645107E-3</v>
      </c>
      <c r="AI547" s="13">
        <f t="shared" si="223"/>
        <v>-6.8634179821552106E-3</v>
      </c>
      <c r="AJ547" s="13">
        <f t="shared" si="224"/>
        <v>7.0005224701762234E-4</v>
      </c>
      <c r="AK547" s="13">
        <f t="shared" si="225"/>
        <v>3.117196929195193E-3</v>
      </c>
      <c r="AL547" s="13">
        <f t="shared" si="226"/>
        <v>9.6136175792528773E-4</v>
      </c>
      <c r="AM547" s="13">
        <f t="shared" si="227"/>
        <v>-3.2467532467531776E-3</v>
      </c>
      <c r="AN547" s="13">
        <f t="shared" si="228"/>
        <v>2.2652622041000763E-3</v>
      </c>
      <c r="AO547" s="13">
        <f t="shared" si="229"/>
        <v>0</v>
      </c>
      <c r="AP547" s="13">
        <f t="shared" si="230"/>
        <v>-1.0095275465528394E-2</v>
      </c>
      <c r="AQ547" s="13">
        <f t="shared" si="231"/>
        <v>-1.4152467230189023E-2</v>
      </c>
      <c r="AR547" s="13">
        <f t="shared" si="232"/>
        <v>-8.3688181458334183E-3</v>
      </c>
      <c r="AS547" s="14">
        <f t="shared" si="212"/>
        <v>-2.7171593773578528E-2</v>
      </c>
      <c r="AT547" s="14">
        <f t="shared" si="212"/>
        <v>-5.4190265426146619E-3</v>
      </c>
      <c r="AU547" s="14">
        <f t="shared" si="212"/>
        <v>-3.1849413182984954E-3</v>
      </c>
      <c r="AV547" s="14">
        <f t="shared" si="212"/>
        <v>-2.2178949951911484E-3</v>
      </c>
      <c r="AW547" s="14">
        <f t="shared" si="212"/>
        <v>1.7445834013780245E-2</v>
      </c>
      <c r="AX547" s="14">
        <f t="shared" si="212"/>
        <v>-3.8038197963738917E-4</v>
      </c>
      <c r="AY547" s="14">
        <f t="shared" si="212"/>
        <v>1.4522203379846223E-2</v>
      </c>
      <c r="AZ547" s="14">
        <f t="shared" si="212"/>
        <v>-1.1316087450716519E-2</v>
      </c>
      <c r="BA547" s="14">
        <f t="shared" si="212"/>
        <v>-2.6954802966853843E-2</v>
      </c>
      <c r="BB547" s="14">
        <f t="shared" si="212"/>
        <v>3.9994370878726881E-3</v>
      </c>
      <c r="BC547" s="14">
        <f t="shared" si="212"/>
        <v>-7.5914198841684297E-3</v>
      </c>
      <c r="BD547" s="14">
        <f t="shared" si="212"/>
        <v>9.4615523087663482E-4</v>
      </c>
      <c r="BE547" s="14">
        <f t="shared" si="234"/>
        <v>3.3838882369483596E-3</v>
      </c>
      <c r="BF547" s="14">
        <f t="shared" si="234"/>
        <v>1.292930253352224E-3</v>
      </c>
      <c r="BG547" s="14">
        <f t="shared" si="233"/>
        <v>-4.1180085418285051E-3</v>
      </c>
      <c r="BH547" s="14">
        <f t="shared" si="233"/>
        <v>1.4915994221635024E-3</v>
      </c>
      <c r="BI547" s="14">
        <f t="shared" si="233"/>
        <v>-7.5065773089712739E-4</v>
      </c>
      <c r="BJ547" s="14">
        <f t="shared" si="233"/>
        <v>-1.0663300756833579E-2</v>
      </c>
      <c r="BK547" s="14">
        <f t="shared" si="233"/>
        <v>-1.5296432236386864E-2</v>
      </c>
      <c r="BL547" s="14">
        <f t="shared" si="233"/>
        <v>-7.9801140685176915E-3</v>
      </c>
    </row>
    <row r="548" spans="1:64" x14ac:dyDescent="0.35">
      <c r="A548" s="4">
        <v>45029</v>
      </c>
      <c r="B548" s="1">
        <v>45.54</v>
      </c>
      <c r="C548" s="1">
        <v>14.53</v>
      </c>
      <c r="D548" s="1">
        <v>335.49214799999999</v>
      </c>
      <c r="E548" s="1">
        <v>265.70999999999998</v>
      </c>
      <c r="F548" s="1">
        <v>40.07</v>
      </c>
      <c r="G548" s="1">
        <v>109.07</v>
      </c>
      <c r="H548" s="5">
        <v>10.74</v>
      </c>
      <c r="I548" s="5">
        <v>91.58</v>
      </c>
      <c r="J548" s="5">
        <v>147.58000000000001</v>
      </c>
      <c r="K548" s="5">
        <v>19.5</v>
      </c>
      <c r="L548" s="5">
        <v>43.82</v>
      </c>
      <c r="M548" s="5">
        <v>101.544982</v>
      </c>
      <c r="N548" s="5">
        <v>97.167212000000006</v>
      </c>
      <c r="O548" s="5">
        <v>95.592817999999994</v>
      </c>
      <c r="P548">
        <v>9.25</v>
      </c>
      <c r="Q548">
        <v>8.8789999999999996</v>
      </c>
      <c r="R548">
        <v>8.8290000000000006</v>
      </c>
      <c r="S548">
        <v>7454.8641000000007</v>
      </c>
      <c r="T548">
        <v>2425.7561999999998</v>
      </c>
      <c r="U548">
        <v>5713.7070000000003</v>
      </c>
      <c r="V548">
        <v>1481.8857</v>
      </c>
      <c r="W548">
        <v>1522.0926000000002</v>
      </c>
      <c r="X548">
        <v>3420.6516000000001</v>
      </c>
      <c r="Y548" s="13">
        <f t="shared" si="213"/>
        <v>1.3192612137203667E-3</v>
      </c>
      <c r="Z548" s="13">
        <f t="shared" si="214"/>
        <v>2.1082220660576172E-2</v>
      </c>
      <c r="AA548" s="13">
        <f t="shared" si="215"/>
        <v>-3.5027771423659609E-3</v>
      </c>
      <c r="AB548" s="13">
        <f t="shared" si="216"/>
        <v>-5.278526504941693E-3</v>
      </c>
      <c r="AC548" s="13">
        <f t="shared" si="217"/>
        <v>2.4546151879314776E-2</v>
      </c>
      <c r="AD548" s="13">
        <f t="shared" si="218"/>
        <v>5.1608146714587416E-3</v>
      </c>
      <c r="AE548" s="13">
        <f t="shared" si="219"/>
        <v>5.3974484789008903E-2</v>
      </c>
      <c r="AF548" s="13">
        <f t="shared" si="220"/>
        <v>6.926882902693738E-3</v>
      </c>
      <c r="AG548" s="13">
        <f t="shared" si="221"/>
        <v>1.2972750360354278E-2</v>
      </c>
      <c r="AH548" s="13">
        <f t="shared" si="222"/>
        <v>3.6026762738034113E-3</v>
      </c>
      <c r="AI548" s="13">
        <f t="shared" si="223"/>
        <v>9.4448283805575618E-3</v>
      </c>
      <c r="AJ548" s="13">
        <f t="shared" si="224"/>
        <v>7.1934137410089563E-4</v>
      </c>
      <c r="AK548" s="13">
        <f t="shared" si="225"/>
        <v>1.2869848948376611E-3</v>
      </c>
      <c r="AL548" s="13">
        <f t="shared" si="226"/>
        <v>-1.4572194483825878E-3</v>
      </c>
      <c r="AM548" s="13">
        <f t="shared" si="227"/>
        <v>4.3431053203039248E-3</v>
      </c>
      <c r="AN548" s="13">
        <f t="shared" si="228"/>
        <v>3.3902135834556852E-3</v>
      </c>
      <c r="AO548" s="13">
        <f t="shared" si="229"/>
        <v>5.6954094999431271E-3</v>
      </c>
      <c r="AP548" s="13">
        <f t="shared" si="230"/>
        <v>9.9218810168413187E-3</v>
      </c>
      <c r="AQ548" s="13">
        <f t="shared" si="231"/>
        <v>2.6451660743189889E-3</v>
      </c>
      <c r="AR548" s="13">
        <f t="shared" si="232"/>
        <v>-1.2663575941279268E-2</v>
      </c>
      <c r="AS548" s="14">
        <f t="shared" si="212"/>
        <v>1.9373211383035376E-3</v>
      </c>
      <c r="AT548" s="14">
        <f t="shared" si="212"/>
        <v>2.0558299013066425E-2</v>
      </c>
      <c r="AU548" s="14">
        <f t="shared" si="212"/>
        <v>-4.3579740826569305E-3</v>
      </c>
      <c r="AV548" s="14">
        <f t="shared" si="212"/>
        <v>-5.740003098847403E-3</v>
      </c>
      <c r="AW548" s="14">
        <f t="shared" si="212"/>
        <v>2.456222522712203E-2</v>
      </c>
      <c r="AX548" s="14">
        <f t="shared" si="212"/>
        <v>3.4885622479715736E-3</v>
      </c>
      <c r="AY548" s="14">
        <f t="shared" si="212"/>
        <v>5.3556449125030388E-2</v>
      </c>
      <c r="AZ548" s="14">
        <f t="shared" si="212"/>
        <v>6.4862712540435579E-3</v>
      </c>
      <c r="BA548" s="14">
        <f t="shared" si="212"/>
        <v>1.2544741460051276E-2</v>
      </c>
      <c r="BB548" s="14">
        <f t="shared" si="212"/>
        <v>3.4677464366115887E-3</v>
      </c>
      <c r="BC548" s="14">
        <f t="shared" si="212"/>
        <v>8.7168264785443435E-3</v>
      </c>
      <c r="BD548" s="14">
        <f t="shared" si="212"/>
        <v>9.6544435795990812E-4</v>
      </c>
      <c r="BE548" s="14">
        <f t="shared" si="234"/>
        <v>1.5536762025908279E-3</v>
      </c>
      <c r="BF548" s="14">
        <f t="shared" si="234"/>
        <v>-1.1256509529556514E-3</v>
      </c>
      <c r="BG548" s="14">
        <f t="shared" si="233"/>
        <v>3.4718500252285973E-3</v>
      </c>
      <c r="BH548" s="14">
        <f t="shared" si="233"/>
        <v>2.6165508015191111E-3</v>
      </c>
      <c r="BI548" s="14">
        <f t="shared" si="233"/>
        <v>4.9447517690459995E-3</v>
      </c>
      <c r="BJ548" s="14">
        <f t="shared" si="233"/>
        <v>9.3538557255361341E-3</v>
      </c>
      <c r="BK548" s="14">
        <f t="shared" si="233"/>
        <v>1.5012010681211487E-3</v>
      </c>
      <c r="BL548" s="14">
        <f t="shared" si="233"/>
        <v>-1.2274871863963541E-2</v>
      </c>
    </row>
    <row r="549" spans="1:64" x14ac:dyDescent="0.35">
      <c r="A549" s="4">
        <v>45030</v>
      </c>
      <c r="B549" s="1">
        <v>44.63</v>
      </c>
      <c r="C549" s="1">
        <v>14.36</v>
      </c>
      <c r="D549" s="1">
        <v>334.66760699999998</v>
      </c>
      <c r="E549" s="1">
        <v>257.81</v>
      </c>
      <c r="F549" s="1">
        <v>39.51</v>
      </c>
      <c r="G549" s="1">
        <v>107.19</v>
      </c>
      <c r="H549" s="5">
        <v>10.79</v>
      </c>
      <c r="I549" s="5">
        <v>90.38</v>
      </c>
      <c r="J549" s="5">
        <v>147.83000000000001</v>
      </c>
      <c r="K549" s="5">
        <v>19.41</v>
      </c>
      <c r="L549" s="5">
        <v>43.9</v>
      </c>
      <c r="M549" s="5">
        <v>101.15103000000001</v>
      </c>
      <c r="N549" s="5">
        <v>96.911816999999999</v>
      </c>
      <c r="O549" s="5">
        <v>95.065239000000005</v>
      </c>
      <c r="P549">
        <v>9.3000000000000007</v>
      </c>
      <c r="Q549">
        <v>8.9290000000000003</v>
      </c>
      <c r="R549">
        <v>8.8689999999999998</v>
      </c>
      <c r="S549">
        <v>7439.1285600000001</v>
      </c>
      <c r="T549">
        <v>2424.39912</v>
      </c>
      <c r="U549">
        <v>5685.3981000000013</v>
      </c>
      <c r="V549">
        <v>1478.9520000000002</v>
      </c>
      <c r="W549">
        <v>1498.0701600000002</v>
      </c>
      <c r="X549">
        <v>3361.1889600000004</v>
      </c>
      <c r="Y549" s="13">
        <f t="shared" si="213"/>
        <v>-1.9982433025911212E-2</v>
      </c>
      <c r="Z549" s="13">
        <f t="shared" si="214"/>
        <v>-1.1699931176875426E-2</v>
      </c>
      <c r="AA549" s="13">
        <f t="shared" si="215"/>
        <v>-2.4577058059791334E-3</v>
      </c>
      <c r="AB549" s="13">
        <f t="shared" si="216"/>
        <v>-2.9731662338639789E-2</v>
      </c>
      <c r="AC549" s="13">
        <f t="shared" si="217"/>
        <v>-1.3975542800099883E-2</v>
      </c>
      <c r="AD549" s="13">
        <f t="shared" si="218"/>
        <v>-1.7236637022095862E-2</v>
      </c>
      <c r="AE549" s="13">
        <f t="shared" si="219"/>
        <v>4.6554934823090253E-3</v>
      </c>
      <c r="AF549" s="13">
        <f t="shared" si="220"/>
        <v>-1.3103297663245281E-2</v>
      </c>
      <c r="AG549" s="13">
        <f t="shared" si="221"/>
        <v>1.6939964764873287E-3</v>
      </c>
      <c r="AH549" s="13">
        <f t="shared" si="222"/>
        <v>-4.615384615384608E-3</v>
      </c>
      <c r="AI549" s="13">
        <f t="shared" si="223"/>
        <v>1.8256503879506686E-3</v>
      </c>
      <c r="AJ549" s="13">
        <f t="shared" si="224"/>
        <v>-3.8795811692595378E-3</v>
      </c>
      <c r="AK549" s="13">
        <f t="shared" si="225"/>
        <v>-2.6284072038622154E-3</v>
      </c>
      <c r="AL549" s="13">
        <f t="shared" si="226"/>
        <v>-5.5190234061306652E-3</v>
      </c>
      <c r="AM549" s="13">
        <f t="shared" si="227"/>
        <v>5.405405405405482E-3</v>
      </c>
      <c r="AN549" s="13">
        <f t="shared" si="228"/>
        <v>5.631264782070133E-3</v>
      </c>
      <c r="AO549" s="13">
        <f t="shared" si="229"/>
        <v>4.5305244082001527E-3</v>
      </c>
      <c r="AP549" s="13">
        <f t="shared" si="230"/>
        <v>-2.11077489662093E-3</v>
      </c>
      <c r="AQ549" s="13">
        <f t="shared" si="231"/>
        <v>-5.5944616363333172E-4</v>
      </c>
      <c r="AR549" s="13">
        <f t="shared" si="232"/>
        <v>-4.9545592729902119E-3</v>
      </c>
      <c r="AS549" s="14">
        <f t="shared" si="212"/>
        <v>-1.936437310132804E-2</v>
      </c>
      <c r="AT549" s="14">
        <f t="shared" si="212"/>
        <v>-1.2223852824385173E-2</v>
      </c>
      <c r="AU549" s="14">
        <f t="shared" si="212"/>
        <v>-3.3129027462701025E-3</v>
      </c>
      <c r="AV549" s="14">
        <f t="shared" si="212"/>
        <v>-3.0193138932545497E-2</v>
      </c>
      <c r="AW549" s="14">
        <f t="shared" si="212"/>
        <v>-1.3959469452292627E-2</v>
      </c>
      <c r="AX549" s="14">
        <f t="shared" si="212"/>
        <v>-1.890888944558303E-2</v>
      </c>
      <c r="AY549" s="14">
        <f t="shared" si="212"/>
        <v>4.2374578183305102E-3</v>
      </c>
      <c r="AZ549" s="14">
        <f t="shared" si="212"/>
        <v>-1.3543909311895461E-2</v>
      </c>
      <c r="BA549" s="14">
        <f t="shared" si="212"/>
        <v>1.2659875761843269E-3</v>
      </c>
      <c r="BB549" s="14">
        <f t="shared" si="212"/>
        <v>-4.7503144525764306E-3</v>
      </c>
      <c r="BC549" s="14">
        <f t="shared" si="212"/>
        <v>1.0976484859374499E-3</v>
      </c>
      <c r="BD549" s="14">
        <f t="shared" ref="BD549:BI612" si="235">AJ549-BZ$3</f>
        <v>-3.6334781854005255E-3</v>
      </c>
      <c r="BE549" s="14">
        <f t="shared" si="234"/>
        <v>-2.3617158961090489E-3</v>
      </c>
      <c r="BF549" s="14">
        <f t="shared" si="234"/>
        <v>-5.1874549107037288E-3</v>
      </c>
      <c r="BG549" s="14">
        <f t="shared" si="233"/>
        <v>4.5341501103301545E-3</v>
      </c>
      <c r="BH549" s="14">
        <f t="shared" si="233"/>
        <v>4.8576020001335589E-3</v>
      </c>
      <c r="BI549" s="14">
        <f t="shared" si="233"/>
        <v>3.7798666773030251E-3</v>
      </c>
      <c r="BJ549" s="14">
        <f t="shared" si="233"/>
        <v>-2.6788001879261151E-3</v>
      </c>
      <c r="BK549" s="14">
        <f t="shared" si="233"/>
        <v>-1.7034111698311719E-3</v>
      </c>
      <c r="BL549" s="14">
        <f t="shared" si="233"/>
        <v>-4.565855195674485E-3</v>
      </c>
    </row>
    <row r="550" spans="1:64" x14ac:dyDescent="0.35">
      <c r="A550" s="4">
        <v>45033</v>
      </c>
      <c r="B550" s="1">
        <v>44.51</v>
      </c>
      <c r="C550" s="1">
        <v>14.46</v>
      </c>
      <c r="D550" s="1">
        <v>337.85071799999997</v>
      </c>
      <c r="E550" s="1">
        <v>256.76</v>
      </c>
      <c r="F550" s="1">
        <v>39.72</v>
      </c>
      <c r="G550" s="1">
        <v>105.9</v>
      </c>
      <c r="H550" s="5">
        <v>10.84</v>
      </c>
      <c r="I550" s="5">
        <v>92.25</v>
      </c>
      <c r="J550" s="5">
        <v>150.28</v>
      </c>
      <c r="K550" s="5">
        <v>19.64</v>
      </c>
      <c r="L550" s="5">
        <v>45.15</v>
      </c>
      <c r="M550" s="5">
        <v>100.71350700000001</v>
      </c>
      <c r="N550" s="5">
        <v>96.712978000000007</v>
      </c>
      <c r="O550" s="5">
        <v>94.678246000000001</v>
      </c>
      <c r="P550">
        <v>9.39</v>
      </c>
      <c r="Q550">
        <v>8.9990000000000006</v>
      </c>
      <c r="R550">
        <v>8.9390000000000001</v>
      </c>
      <c r="S550">
        <v>7460.2336500000001</v>
      </c>
      <c r="T550">
        <v>2379.1502249999999</v>
      </c>
      <c r="U550">
        <v>5644.1964375000007</v>
      </c>
      <c r="V550">
        <v>1475.6822999999999</v>
      </c>
      <c r="W550">
        <v>1529.3893500000001</v>
      </c>
      <c r="X550">
        <v>3343.7144250000001</v>
      </c>
      <c r="Y550" s="13">
        <f t="shared" si="213"/>
        <v>-2.688774367017803E-3</v>
      </c>
      <c r="Z550" s="13">
        <f t="shared" si="214"/>
        <v>6.9637883008357541E-3</v>
      </c>
      <c r="AA550" s="13">
        <f t="shared" si="215"/>
        <v>9.5112611242354171E-3</v>
      </c>
      <c r="AB550" s="13">
        <f t="shared" si="216"/>
        <v>-4.0727667662232318E-3</v>
      </c>
      <c r="AC550" s="13">
        <f t="shared" si="217"/>
        <v>5.3151100987092097E-3</v>
      </c>
      <c r="AD550" s="13">
        <f t="shared" si="218"/>
        <v>-1.2034704729918761E-2</v>
      </c>
      <c r="AE550" s="13">
        <f t="shared" si="219"/>
        <v>4.6339202965709654E-3</v>
      </c>
      <c r="AF550" s="13">
        <f t="shared" si="220"/>
        <v>2.0690418234122643E-2</v>
      </c>
      <c r="AG550" s="13">
        <f t="shared" si="221"/>
        <v>1.6573090712304596E-2</v>
      </c>
      <c r="AH550" s="13">
        <f t="shared" si="222"/>
        <v>1.1849562081401361E-2</v>
      </c>
      <c r="AI550" s="13">
        <f t="shared" si="223"/>
        <v>2.847380410022779E-2</v>
      </c>
      <c r="AJ550" s="13">
        <f t="shared" si="224"/>
        <v>-4.3254428551048737E-3</v>
      </c>
      <c r="AK550" s="13">
        <f t="shared" si="225"/>
        <v>-2.0517518518922461E-3</v>
      </c>
      <c r="AL550" s="13">
        <f t="shared" si="226"/>
        <v>-4.0708149905351199E-3</v>
      </c>
      <c r="AM550" s="13">
        <f t="shared" si="227"/>
        <v>9.6774193548386945E-3</v>
      </c>
      <c r="AN550" s="13">
        <f t="shared" si="228"/>
        <v>7.8396236980625249E-3</v>
      </c>
      <c r="AO550" s="13">
        <f t="shared" si="229"/>
        <v>7.8926598263615155E-3</v>
      </c>
      <c r="AP550" s="13">
        <f t="shared" si="230"/>
        <v>2.8370379446702315E-3</v>
      </c>
      <c r="AQ550" s="13">
        <f t="shared" si="231"/>
        <v>-1.8663962804936249E-2</v>
      </c>
      <c r="AR550" s="13">
        <f t="shared" si="232"/>
        <v>-7.246926560868369E-3</v>
      </c>
      <c r="AS550" s="14">
        <f t="shared" ref="AS550:BC573" si="236">Y550-BO$3</f>
        <v>-2.0707144424346319E-3</v>
      </c>
      <c r="AT550" s="14">
        <f t="shared" si="236"/>
        <v>6.4398666533260068E-3</v>
      </c>
      <c r="AU550" s="14">
        <f t="shared" si="236"/>
        <v>8.656064183944448E-3</v>
      </c>
      <c r="AV550" s="14">
        <f t="shared" si="236"/>
        <v>-4.5342433601289417E-3</v>
      </c>
      <c r="AW550" s="14">
        <f t="shared" si="236"/>
        <v>5.3311834465164642E-3</v>
      </c>
      <c r="AX550" s="14">
        <f t="shared" si="236"/>
        <v>-1.3706957153405929E-2</v>
      </c>
      <c r="AY550" s="14">
        <f t="shared" si="236"/>
        <v>4.2158846325924502E-3</v>
      </c>
      <c r="AZ550" s="14">
        <f t="shared" si="236"/>
        <v>2.0249806585472464E-2</v>
      </c>
      <c r="BA550" s="14">
        <f t="shared" si="236"/>
        <v>1.6145081812001593E-2</v>
      </c>
      <c r="BB550" s="14">
        <f t="shared" si="236"/>
        <v>1.1714632244209537E-2</v>
      </c>
      <c r="BC550" s="14">
        <f t="shared" si="236"/>
        <v>2.774580219821457E-2</v>
      </c>
      <c r="BD550" s="14">
        <f t="shared" si="235"/>
        <v>-4.0793398712458614E-3</v>
      </c>
      <c r="BE550" s="14">
        <f t="shared" si="234"/>
        <v>-1.7850605441390793E-3</v>
      </c>
      <c r="BF550" s="14">
        <f t="shared" si="234"/>
        <v>-3.7392464951081835E-3</v>
      </c>
      <c r="BG550" s="14">
        <f t="shared" si="233"/>
        <v>8.8061640597633661E-3</v>
      </c>
      <c r="BH550" s="14">
        <f t="shared" si="233"/>
        <v>7.0659609161259507E-3</v>
      </c>
      <c r="BI550" s="14">
        <f t="shared" si="233"/>
        <v>7.1420020954643879E-3</v>
      </c>
      <c r="BJ550" s="14">
        <f t="shared" si="233"/>
        <v>2.2690126533650465E-3</v>
      </c>
      <c r="BK550" s="14">
        <f t="shared" si="233"/>
        <v>-1.980792781113409E-2</v>
      </c>
      <c r="BL550" s="14">
        <f t="shared" si="233"/>
        <v>-6.8582224835526421E-3</v>
      </c>
    </row>
    <row r="551" spans="1:64" x14ac:dyDescent="0.35">
      <c r="A551" s="4">
        <v>45034</v>
      </c>
      <c r="B551" s="1">
        <v>43.48</v>
      </c>
      <c r="C551" s="1">
        <v>14.79</v>
      </c>
      <c r="D551" s="1">
        <v>320.36278700000003</v>
      </c>
      <c r="E551" s="1">
        <v>259.48</v>
      </c>
      <c r="F551" s="1">
        <v>39.79</v>
      </c>
      <c r="G551" s="1">
        <v>105.76</v>
      </c>
      <c r="H551" s="5">
        <v>10.65</v>
      </c>
      <c r="I551" s="5">
        <v>90.93</v>
      </c>
      <c r="J551" s="5">
        <v>149.74</v>
      </c>
      <c r="K551" s="5">
        <v>19.57</v>
      </c>
      <c r="L551" s="5">
        <v>45.68</v>
      </c>
      <c r="M551" s="5">
        <v>100.96874699999999</v>
      </c>
      <c r="N551" s="5">
        <v>97.013605999999996</v>
      </c>
      <c r="O551" s="5">
        <v>95.042364000000006</v>
      </c>
      <c r="P551">
        <v>9.36</v>
      </c>
      <c r="Q551">
        <v>9.0090000000000003</v>
      </c>
      <c r="R551">
        <v>8.9090000000000007</v>
      </c>
      <c r="S551">
        <v>7481.2539149999993</v>
      </c>
      <c r="T551">
        <v>2376.17094</v>
      </c>
      <c r="U551">
        <v>5650.0887374999993</v>
      </c>
      <c r="V551">
        <v>1478.5143899999998</v>
      </c>
      <c r="W551">
        <v>1529.8090499999998</v>
      </c>
      <c r="X551">
        <v>3363.9543749999998</v>
      </c>
      <c r="Y551" s="13">
        <f t="shared" si="213"/>
        <v>-2.3140867220849275E-2</v>
      </c>
      <c r="Z551" s="13">
        <f t="shared" si="214"/>
        <v>2.2821576763485358E-2</v>
      </c>
      <c r="AA551" s="13">
        <f t="shared" si="215"/>
        <v>-5.176230230773092E-2</v>
      </c>
      <c r="AB551" s="13">
        <f t="shared" si="216"/>
        <v>1.0593550397258247E-2</v>
      </c>
      <c r="AC551" s="13">
        <f t="shared" si="217"/>
        <v>1.7623363544813767E-3</v>
      </c>
      <c r="AD551" s="13">
        <f t="shared" si="218"/>
        <v>-1.3220018885741318E-3</v>
      </c>
      <c r="AE551" s="13">
        <f t="shared" si="219"/>
        <v>-1.7527675276752721E-2</v>
      </c>
      <c r="AF551" s="13">
        <f t="shared" si="220"/>
        <v>-1.430894308943082E-2</v>
      </c>
      <c r="AG551" s="13">
        <f t="shared" si="221"/>
        <v>-3.593292520628108E-3</v>
      </c>
      <c r="AH551" s="13">
        <f t="shared" si="222"/>
        <v>-3.5641547861507273E-3</v>
      </c>
      <c r="AI551" s="13">
        <f t="shared" si="223"/>
        <v>1.17386489479513E-2</v>
      </c>
      <c r="AJ551" s="13">
        <f t="shared" si="224"/>
        <v>2.5343174674672619E-3</v>
      </c>
      <c r="AK551" s="13">
        <f t="shared" si="225"/>
        <v>3.1084556200925693E-3</v>
      </c>
      <c r="AL551" s="13">
        <f t="shared" si="226"/>
        <v>3.8458464893826277E-3</v>
      </c>
      <c r="AM551" s="13">
        <f t="shared" si="227"/>
        <v>-3.1948881789138589E-3</v>
      </c>
      <c r="AN551" s="13">
        <f t="shared" si="228"/>
        <v>1.1112345816201563E-3</v>
      </c>
      <c r="AO551" s="13">
        <f t="shared" si="229"/>
        <v>-3.3560800984449445E-3</v>
      </c>
      <c r="AP551" s="13">
        <f t="shared" si="230"/>
        <v>2.8176416431674629E-3</v>
      </c>
      <c r="AQ551" s="13">
        <f t="shared" si="231"/>
        <v>-1.2522475330450774E-3</v>
      </c>
      <c r="AR551" s="13">
        <f t="shared" si="232"/>
        <v>1.0439572869665227E-3</v>
      </c>
      <c r="AS551" s="14">
        <f t="shared" si="236"/>
        <v>-2.2522807296266104E-2</v>
      </c>
      <c r="AT551" s="14">
        <f t="shared" si="236"/>
        <v>2.2297655115975611E-2</v>
      </c>
      <c r="AU551" s="14">
        <f t="shared" si="236"/>
        <v>-5.2617499248021893E-2</v>
      </c>
      <c r="AV551" s="14">
        <f t="shared" si="236"/>
        <v>1.0132073803352537E-2</v>
      </c>
      <c r="AW551" s="14">
        <f t="shared" si="236"/>
        <v>1.7784097022886314E-3</v>
      </c>
      <c r="AX551" s="14">
        <f t="shared" si="236"/>
        <v>-2.9942543120613E-3</v>
      </c>
      <c r="AY551" s="14">
        <f t="shared" si="236"/>
        <v>-1.7945710940731236E-2</v>
      </c>
      <c r="AZ551" s="14">
        <f t="shared" si="236"/>
        <v>-1.4749554738080999E-2</v>
      </c>
      <c r="BA551" s="14">
        <f t="shared" si="236"/>
        <v>-4.02130142093111E-3</v>
      </c>
      <c r="BB551" s="14">
        <f t="shared" si="236"/>
        <v>-3.6990846233425499E-3</v>
      </c>
      <c r="BC551" s="14">
        <f t="shared" si="236"/>
        <v>1.1010647045938082E-2</v>
      </c>
      <c r="BD551" s="14">
        <f t="shared" si="235"/>
        <v>2.7804204513262746E-3</v>
      </c>
      <c r="BE551" s="14">
        <f t="shared" si="234"/>
        <v>3.3751469278457359E-3</v>
      </c>
      <c r="BF551" s="14">
        <f t="shared" si="234"/>
        <v>4.1774149848095637E-3</v>
      </c>
      <c r="BG551" s="14">
        <f t="shared" si="233"/>
        <v>-4.0661434739891868E-3</v>
      </c>
      <c r="BH551" s="14">
        <f t="shared" si="233"/>
        <v>3.3757179968358243E-4</v>
      </c>
      <c r="BI551" s="14">
        <f t="shared" si="233"/>
        <v>-4.1067378293420716E-3</v>
      </c>
      <c r="BJ551" s="14">
        <f t="shared" si="233"/>
        <v>2.2496163518622779E-3</v>
      </c>
      <c r="BK551" s="14">
        <f t="shared" si="233"/>
        <v>-2.3962125392429177E-3</v>
      </c>
      <c r="BL551" s="14">
        <f t="shared" si="233"/>
        <v>1.4326613642822493E-3</v>
      </c>
    </row>
    <row r="552" spans="1:64" x14ac:dyDescent="0.35">
      <c r="A552" s="4">
        <v>45035</v>
      </c>
      <c r="B552" s="1">
        <v>43.21</v>
      </c>
      <c r="C552" s="1">
        <v>14.87</v>
      </c>
      <c r="D552" s="1">
        <v>321.55165899999997</v>
      </c>
      <c r="E552" s="1">
        <v>256.54000000000002</v>
      </c>
      <c r="F552" s="1">
        <v>39.659999999999997</v>
      </c>
      <c r="G552" s="1">
        <v>105.95</v>
      </c>
      <c r="H552" s="5">
        <v>10.63</v>
      </c>
      <c r="I552" s="5">
        <v>90.73</v>
      </c>
      <c r="J552" s="5">
        <v>152.68</v>
      </c>
      <c r="K552" s="5">
        <v>19.03</v>
      </c>
      <c r="L552" s="5">
        <v>46.56</v>
      </c>
      <c r="M552" s="5">
        <v>100.762817</v>
      </c>
      <c r="N552" s="5">
        <v>96.482934999999998</v>
      </c>
      <c r="O552" s="5">
        <v>95.065173999999999</v>
      </c>
      <c r="P552">
        <v>9.44</v>
      </c>
      <c r="Q552">
        <v>9.0690000000000008</v>
      </c>
      <c r="R552">
        <v>8.9689999999999994</v>
      </c>
      <c r="S552">
        <v>7482.2673800000002</v>
      </c>
      <c r="T552">
        <v>2350.1553600000002</v>
      </c>
      <c r="U552">
        <v>5606.1901000000007</v>
      </c>
      <c r="V552">
        <v>1477.6999300000002</v>
      </c>
      <c r="W552">
        <v>1537.8630400000002</v>
      </c>
      <c r="X552">
        <v>3348.8991200000005</v>
      </c>
      <c r="Y552" s="13">
        <f t="shared" si="213"/>
        <v>-6.2097516099355113E-3</v>
      </c>
      <c r="Z552" s="13">
        <f t="shared" si="214"/>
        <v>5.4090601757944608E-3</v>
      </c>
      <c r="AA552" s="13">
        <f t="shared" si="215"/>
        <v>3.7110177843469273E-3</v>
      </c>
      <c r="AB552" s="13">
        <f t="shared" si="216"/>
        <v>-1.1330353013719738E-2</v>
      </c>
      <c r="AC552" s="13">
        <f t="shared" si="217"/>
        <v>-3.2671525508922482E-3</v>
      </c>
      <c r="AD552" s="13">
        <f t="shared" si="218"/>
        <v>1.7965204236005837E-3</v>
      </c>
      <c r="AE552" s="13">
        <f t="shared" si="219"/>
        <v>-1.8779342723004293E-3</v>
      </c>
      <c r="AF552" s="13">
        <f t="shared" si="220"/>
        <v>-2.1994941163532697E-3</v>
      </c>
      <c r="AG552" s="13">
        <f t="shared" si="221"/>
        <v>1.963403232269265E-2</v>
      </c>
      <c r="AH552" s="13">
        <f t="shared" si="222"/>
        <v>-2.7593254982115439E-2</v>
      </c>
      <c r="AI552" s="13">
        <f t="shared" si="223"/>
        <v>1.9264448336252245E-2</v>
      </c>
      <c r="AJ552" s="13">
        <f t="shared" si="224"/>
        <v>-2.0395419980798126E-3</v>
      </c>
      <c r="AK552" s="13">
        <f t="shared" si="225"/>
        <v>-5.4700677758540194E-3</v>
      </c>
      <c r="AL552" s="13">
        <f t="shared" si="226"/>
        <v>2.3999823910096204E-4</v>
      </c>
      <c r="AM552" s="13">
        <f t="shared" si="227"/>
        <v>8.5470085470085548E-3</v>
      </c>
      <c r="AN552" s="13">
        <f t="shared" si="228"/>
        <v>6.6600066600067146E-3</v>
      </c>
      <c r="AO552" s="13">
        <f t="shared" si="229"/>
        <v>6.7347625996182197E-3</v>
      </c>
      <c r="AP552" s="13">
        <f t="shared" si="230"/>
        <v>1.3546726411315852E-4</v>
      </c>
      <c r="AQ552" s="13">
        <f t="shared" si="231"/>
        <v>-1.0948530495874078E-2</v>
      </c>
      <c r="AR552" s="13">
        <f t="shared" si="232"/>
        <v>-7.7695483273812196E-3</v>
      </c>
      <c r="AS552" s="14">
        <f t="shared" si="236"/>
        <v>-5.5916916853523402E-3</v>
      </c>
      <c r="AT552" s="14">
        <f t="shared" si="236"/>
        <v>4.8851385282847135E-3</v>
      </c>
      <c r="AU552" s="14">
        <f t="shared" si="236"/>
        <v>2.8558208440559582E-3</v>
      </c>
      <c r="AV552" s="14">
        <f t="shared" si="236"/>
        <v>-1.1791829607625448E-2</v>
      </c>
      <c r="AW552" s="14">
        <f t="shared" si="236"/>
        <v>-3.2510792030849933E-3</v>
      </c>
      <c r="AX552" s="14">
        <f t="shared" si="236"/>
        <v>1.2426800011341543E-4</v>
      </c>
      <c r="AY552" s="14">
        <f t="shared" si="236"/>
        <v>-2.2959699362789443E-3</v>
      </c>
      <c r="AZ552" s="14">
        <f t="shared" si="236"/>
        <v>-2.6401057650034497E-3</v>
      </c>
      <c r="BA552" s="14">
        <f t="shared" si="236"/>
        <v>1.9206023422389647E-2</v>
      </c>
      <c r="BB552" s="14">
        <f t="shared" si="236"/>
        <v>-2.772818481930726E-2</v>
      </c>
      <c r="BC552" s="14">
        <f t="shared" si="236"/>
        <v>1.8536446434239025E-2</v>
      </c>
      <c r="BD552" s="14">
        <f t="shared" si="235"/>
        <v>-1.7934390142208001E-3</v>
      </c>
      <c r="BE552" s="14">
        <f t="shared" si="234"/>
        <v>-5.2033764681008524E-3</v>
      </c>
      <c r="BF552" s="14">
        <f t="shared" si="234"/>
        <v>5.7156673452789838E-4</v>
      </c>
      <c r="BG552" s="14">
        <f t="shared" si="233"/>
        <v>7.6757532519332273E-3</v>
      </c>
      <c r="BH552" s="14">
        <f t="shared" si="233"/>
        <v>5.8863438780701405E-3</v>
      </c>
      <c r="BI552" s="14">
        <f t="shared" si="233"/>
        <v>5.9841048687210921E-3</v>
      </c>
      <c r="BJ552" s="14">
        <f t="shared" si="233"/>
        <v>-4.325580271920264E-4</v>
      </c>
      <c r="BK552" s="14">
        <f t="shared" si="233"/>
        <v>-1.2092495502071917E-2</v>
      </c>
      <c r="BL552" s="14">
        <f t="shared" si="233"/>
        <v>-7.3808442500654927E-3</v>
      </c>
    </row>
    <row r="553" spans="1:64" x14ac:dyDescent="0.35">
      <c r="A553" s="4">
        <v>45036</v>
      </c>
      <c r="B553" s="1">
        <v>43.55</v>
      </c>
      <c r="C553" s="1">
        <v>14.59</v>
      </c>
      <c r="D553" s="1">
        <v>310.95727099999999</v>
      </c>
      <c r="E553" s="1">
        <v>263.14999999999998</v>
      </c>
      <c r="F553" s="1">
        <v>40.31</v>
      </c>
      <c r="G553" s="1">
        <v>104.57</v>
      </c>
      <c r="H553" s="5">
        <v>10.47</v>
      </c>
      <c r="I553" s="5">
        <v>93.07</v>
      </c>
      <c r="J553" s="5">
        <v>152.33000000000001</v>
      </c>
      <c r="K553" s="5">
        <v>19.22</v>
      </c>
      <c r="L553" s="5">
        <v>46.41</v>
      </c>
      <c r="M553" s="5">
        <v>100.974913</v>
      </c>
      <c r="N553" s="5">
        <v>96.332448999999997</v>
      </c>
      <c r="O553" s="5">
        <v>95.065279000000004</v>
      </c>
      <c r="P553">
        <v>9.39</v>
      </c>
      <c r="Q553">
        <v>9.0389999999999997</v>
      </c>
      <c r="R553">
        <v>8.9290000000000003</v>
      </c>
      <c r="S553">
        <v>7419.6063199999999</v>
      </c>
      <c r="T553">
        <v>2306.1522800000002</v>
      </c>
      <c r="U553">
        <v>5661.8001999999997</v>
      </c>
      <c r="V553">
        <v>1476.9678599999997</v>
      </c>
      <c r="W553">
        <v>1517.6795</v>
      </c>
      <c r="X553">
        <v>3352.2252600000002</v>
      </c>
      <c r="Y553" s="13">
        <f t="shared" si="213"/>
        <v>7.8685489470029235E-3</v>
      </c>
      <c r="Z553" s="13">
        <f t="shared" si="214"/>
        <v>-1.8829858776059138E-2</v>
      </c>
      <c r="AA553" s="13">
        <f t="shared" si="215"/>
        <v>-3.2947701258788972E-2</v>
      </c>
      <c r="AB553" s="13">
        <f t="shared" si="216"/>
        <v>2.5765962423013784E-2</v>
      </c>
      <c r="AC553" s="13">
        <f t="shared" si="217"/>
        <v>1.6389309127584614E-2</v>
      </c>
      <c r="AD553" s="13">
        <f t="shared" si="218"/>
        <v>-1.3025011798018024E-2</v>
      </c>
      <c r="AE553" s="13">
        <f t="shared" si="219"/>
        <v>-1.5051740357478846E-2</v>
      </c>
      <c r="AF553" s="13">
        <f t="shared" si="220"/>
        <v>2.5790807891546225E-2</v>
      </c>
      <c r="AG553" s="13">
        <f t="shared" si="221"/>
        <v>-2.2923762116845315E-3</v>
      </c>
      <c r="AH553" s="13">
        <f t="shared" si="222"/>
        <v>9.9842354177613092E-3</v>
      </c>
      <c r="AI553" s="13">
        <f t="shared" si="223"/>
        <v>-3.2216494845362046E-3</v>
      </c>
      <c r="AJ553" s="13">
        <f t="shared" si="224"/>
        <v>2.1049034387357643E-3</v>
      </c>
      <c r="AK553" s="13">
        <f t="shared" si="225"/>
        <v>-1.5597162337567859E-3</v>
      </c>
      <c r="AL553" s="13">
        <f t="shared" si="226"/>
        <v>1.1045054207222798E-6</v>
      </c>
      <c r="AM553" s="13">
        <f t="shared" si="227"/>
        <v>-5.2966101694914124E-3</v>
      </c>
      <c r="AN553" s="13">
        <f t="shared" si="228"/>
        <v>-3.3079722130335354E-3</v>
      </c>
      <c r="AO553" s="13">
        <f t="shared" si="229"/>
        <v>-4.4598059984389728E-3</v>
      </c>
      <c r="AP553" s="13">
        <f t="shared" si="230"/>
        <v>-8.374608500024007E-3</v>
      </c>
      <c r="AQ553" s="13">
        <f t="shared" si="231"/>
        <v>-1.8723477072596577E-2</v>
      </c>
      <c r="AR553" s="13">
        <f t="shared" si="232"/>
        <v>9.9194103318042959E-3</v>
      </c>
      <c r="AS553" s="14">
        <f t="shared" si="236"/>
        <v>8.4866088715860946E-3</v>
      </c>
      <c r="AT553" s="14">
        <f t="shared" si="236"/>
        <v>-1.9353780423568886E-2</v>
      </c>
      <c r="AU553" s="14">
        <f t="shared" si="236"/>
        <v>-3.3802898199079945E-2</v>
      </c>
      <c r="AV553" s="14">
        <f t="shared" si="236"/>
        <v>2.5304485829108075E-2</v>
      </c>
      <c r="AW553" s="14">
        <f t="shared" si="236"/>
        <v>1.6405382475391868E-2</v>
      </c>
      <c r="AX553" s="14">
        <f t="shared" si="236"/>
        <v>-1.4697264221505192E-2</v>
      </c>
      <c r="AY553" s="14">
        <f t="shared" si="236"/>
        <v>-1.5469776021457361E-2</v>
      </c>
      <c r="AZ553" s="14">
        <f t="shared" si="236"/>
        <v>2.5350196242896045E-2</v>
      </c>
      <c r="BA553" s="14">
        <f t="shared" si="236"/>
        <v>-2.7203851119875335E-3</v>
      </c>
      <c r="BB553" s="14">
        <f t="shared" si="236"/>
        <v>9.8493055805694858E-3</v>
      </c>
      <c r="BC553" s="14">
        <f t="shared" si="236"/>
        <v>-3.9496513865494229E-3</v>
      </c>
      <c r="BD553" s="14">
        <f t="shared" si="235"/>
        <v>2.351006422594777E-3</v>
      </c>
      <c r="BE553" s="14">
        <f t="shared" si="234"/>
        <v>-1.2930249260036191E-3</v>
      </c>
      <c r="BF553" s="14">
        <f t="shared" si="234"/>
        <v>3.3267300084765866E-4</v>
      </c>
      <c r="BG553" s="14">
        <f t="shared" si="233"/>
        <v>-6.1678654645667399E-3</v>
      </c>
      <c r="BH553" s="14">
        <f t="shared" si="233"/>
        <v>-4.0816349949701096E-3</v>
      </c>
      <c r="BI553" s="14">
        <f t="shared" si="233"/>
        <v>-5.2104637293361004E-3</v>
      </c>
      <c r="BJ553" s="14">
        <f t="shared" si="233"/>
        <v>-8.9426337913291916E-3</v>
      </c>
      <c r="BK553" s="14">
        <f t="shared" si="233"/>
        <v>-1.9867442078794418E-2</v>
      </c>
      <c r="BL553" s="14">
        <f t="shared" si="233"/>
        <v>1.0308114409120023E-2</v>
      </c>
    </row>
    <row r="554" spans="1:64" x14ac:dyDescent="0.35">
      <c r="A554" s="4">
        <v>45037</v>
      </c>
      <c r="B554" s="1">
        <v>43.13</v>
      </c>
      <c r="C554" s="1">
        <v>14.82</v>
      </c>
      <c r="D554" s="1">
        <v>300.59298799999999</v>
      </c>
      <c r="E554" s="1">
        <v>262.16000000000003</v>
      </c>
      <c r="F554" s="1">
        <v>40.25</v>
      </c>
      <c r="G554" s="1">
        <v>104.7</v>
      </c>
      <c r="H554" s="5">
        <v>10.37</v>
      </c>
      <c r="I554" s="5">
        <v>92.46</v>
      </c>
      <c r="J554" s="5">
        <v>151.69</v>
      </c>
      <c r="K554" s="5">
        <v>19.350000000000001</v>
      </c>
      <c r="L554" s="5">
        <v>45.99</v>
      </c>
      <c r="M554" s="5">
        <v>100.90749599999999</v>
      </c>
      <c r="N554" s="5">
        <v>96.465738999999999</v>
      </c>
      <c r="O554" s="5">
        <v>94.883488999999997</v>
      </c>
      <c r="P554">
        <v>9.34</v>
      </c>
      <c r="Q554">
        <v>8.9990000000000006</v>
      </c>
      <c r="R554">
        <v>8.9290000000000003</v>
      </c>
      <c r="S554">
        <v>7420.424399999999</v>
      </c>
      <c r="T554">
        <v>2284.63382</v>
      </c>
      <c r="U554">
        <v>5645.8772499999995</v>
      </c>
      <c r="V554">
        <v>1475.0838799999999</v>
      </c>
      <c r="W554">
        <v>1519.72884</v>
      </c>
      <c r="X554">
        <v>3316.8684999999996</v>
      </c>
      <c r="Y554" s="13">
        <f t="shared" si="213"/>
        <v>-9.644087256027431E-3</v>
      </c>
      <c r="Z554" s="13">
        <f t="shared" si="214"/>
        <v>1.5764222069910926E-2</v>
      </c>
      <c r="AA554" s="13">
        <f t="shared" si="215"/>
        <v>-3.3330248129171423E-2</v>
      </c>
      <c r="AB554" s="13">
        <f t="shared" si="216"/>
        <v>-3.7621128633857203E-3</v>
      </c>
      <c r="AC554" s="13">
        <f t="shared" si="217"/>
        <v>-1.488464400893135E-3</v>
      </c>
      <c r="AD554" s="13">
        <f t="shared" si="218"/>
        <v>1.2431863823277199E-3</v>
      </c>
      <c r="AE554" s="13">
        <f t="shared" si="219"/>
        <v>-9.5510983763134119E-3</v>
      </c>
      <c r="AF554" s="13">
        <f t="shared" si="220"/>
        <v>-6.5542065112281023E-3</v>
      </c>
      <c r="AG554" s="13">
        <f t="shared" si="221"/>
        <v>-4.2014048447450584E-3</v>
      </c>
      <c r="AH554" s="13">
        <f t="shared" si="222"/>
        <v>6.7637877211239629E-3</v>
      </c>
      <c r="AI554" s="13">
        <f t="shared" si="223"/>
        <v>-9.0497737556559932E-3</v>
      </c>
      <c r="AJ554" s="13">
        <f t="shared" si="224"/>
        <v>-6.6766088721468924E-4</v>
      </c>
      <c r="AK554" s="13">
        <f t="shared" si="225"/>
        <v>1.3836459197668935E-3</v>
      </c>
      <c r="AL554" s="13">
        <f t="shared" si="226"/>
        <v>-1.912264939547556E-3</v>
      </c>
      <c r="AM554" s="13">
        <f t="shared" si="227"/>
        <v>-5.3248136315229722E-3</v>
      </c>
      <c r="AN554" s="13">
        <f t="shared" si="228"/>
        <v>-4.4252682818894957E-3</v>
      </c>
      <c r="AO554" s="13">
        <f t="shared" si="229"/>
        <v>0</v>
      </c>
      <c r="AP554" s="13">
        <f t="shared" si="230"/>
        <v>1.1025921925182407E-4</v>
      </c>
      <c r="AQ554" s="13">
        <f t="shared" si="231"/>
        <v>-9.3308929278513343E-3</v>
      </c>
      <c r="AR554" s="13">
        <f t="shared" si="232"/>
        <v>-2.8123475639426714E-3</v>
      </c>
      <c r="AS554" s="14">
        <f t="shared" si="236"/>
        <v>-9.0260273314442599E-3</v>
      </c>
      <c r="AT554" s="14">
        <f t="shared" si="236"/>
        <v>1.5240300422401178E-2</v>
      </c>
      <c r="AU554" s="14">
        <f t="shared" si="236"/>
        <v>-3.4185445069462389E-2</v>
      </c>
      <c r="AV554" s="14">
        <f t="shared" si="236"/>
        <v>-4.2235894572914302E-3</v>
      </c>
      <c r="AW554" s="14">
        <f t="shared" si="236"/>
        <v>-1.4723910530858803E-3</v>
      </c>
      <c r="AX554" s="14">
        <f t="shared" si="236"/>
        <v>-4.2906604115944833E-4</v>
      </c>
      <c r="AY554" s="14">
        <f t="shared" si="236"/>
        <v>-9.9691340402919271E-3</v>
      </c>
      <c r="AZ554" s="14">
        <f t="shared" si="236"/>
        <v>-6.9948181598782824E-3</v>
      </c>
      <c r="BA554" s="14">
        <f t="shared" si="236"/>
        <v>-4.6294137450480603E-3</v>
      </c>
      <c r="BB554" s="14">
        <f t="shared" si="236"/>
        <v>6.6288578839321403E-3</v>
      </c>
      <c r="BC554" s="14">
        <f t="shared" si="236"/>
        <v>-9.7777756576692115E-3</v>
      </c>
      <c r="BD554" s="14">
        <f t="shared" si="235"/>
        <v>-4.2155790335567675E-4</v>
      </c>
      <c r="BE554" s="14">
        <f t="shared" si="234"/>
        <v>1.6503372275200603E-3</v>
      </c>
      <c r="BF554" s="14">
        <f t="shared" si="234"/>
        <v>-1.5806964441206195E-3</v>
      </c>
      <c r="BG554" s="14">
        <f t="shared" si="233"/>
        <v>-6.1960689265982997E-3</v>
      </c>
      <c r="BH554" s="14">
        <f t="shared" si="233"/>
        <v>-5.1989310638260698E-3</v>
      </c>
      <c r="BI554" s="14">
        <f t="shared" si="233"/>
        <v>-7.5065773089712739E-4</v>
      </c>
      <c r="BJ554" s="14">
        <f t="shared" si="233"/>
        <v>-4.5776607205336086E-4</v>
      </c>
      <c r="BK554" s="14">
        <f t="shared" si="233"/>
        <v>-1.0474857934049175E-2</v>
      </c>
      <c r="BL554" s="14">
        <f t="shared" si="233"/>
        <v>-2.4236434866269445E-3</v>
      </c>
    </row>
    <row r="555" spans="1:64" x14ac:dyDescent="0.35">
      <c r="A555" s="4">
        <v>45040</v>
      </c>
      <c r="B555" s="1">
        <v>43.3</v>
      </c>
      <c r="C555" s="1">
        <v>15.11</v>
      </c>
      <c r="D555" s="1">
        <v>303.32547699999998</v>
      </c>
      <c r="E555" s="1">
        <v>259.94</v>
      </c>
      <c r="F555" s="1">
        <v>40.51</v>
      </c>
      <c r="G555" s="1">
        <v>107.98</v>
      </c>
      <c r="H555" s="5">
        <v>10.4</v>
      </c>
      <c r="I555" s="5">
        <v>93.07</v>
      </c>
      <c r="J555" s="5">
        <v>158.01</v>
      </c>
      <c r="K555" s="5">
        <v>19.309999999999999</v>
      </c>
      <c r="L555" s="5">
        <v>46.48</v>
      </c>
      <c r="M555" s="5">
        <v>101.43962999999999</v>
      </c>
      <c r="N555" s="5">
        <v>96.544064000000006</v>
      </c>
      <c r="O555" s="5">
        <v>94.906361000000004</v>
      </c>
      <c r="P555">
        <v>9.25</v>
      </c>
      <c r="Q555">
        <v>8.9390000000000001</v>
      </c>
      <c r="R555">
        <v>8.8889999999999993</v>
      </c>
      <c r="S555">
        <v>7426.5147400000005</v>
      </c>
      <c r="T555">
        <v>2326.0615200000002</v>
      </c>
      <c r="U555">
        <v>5680.6187500000005</v>
      </c>
      <c r="V555">
        <v>1476.3759400000001</v>
      </c>
      <c r="W555">
        <v>1515.0716400000001</v>
      </c>
      <c r="X555">
        <v>3326.2103800000004</v>
      </c>
      <c r="Y555" s="13">
        <f t="shared" si="213"/>
        <v>3.9415719916530163E-3</v>
      </c>
      <c r="Z555" s="13">
        <f t="shared" si="214"/>
        <v>1.9568151147098457E-2</v>
      </c>
      <c r="AA555" s="13">
        <f t="shared" si="215"/>
        <v>9.0903284809823546E-3</v>
      </c>
      <c r="AB555" s="13">
        <f t="shared" si="216"/>
        <v>-8.4681110772048644E-3</v>
      </c>
      <c r="AC555" s="13">
        <f t="shared" si="217"/>
        <v>6.459627329192497E-3</v>
      </c>
      <c r="AD555" s="13">
        <f t="shared" si="218"/>
        <v>3.1327602674307557E-2</v>
      </c>
      <c r="AE555" s="13">
        <f t="shared" si="219"/>
        <v>2.892960462873784E-3</v>
      </c>
      <c r="AF555" s="13">
        <f t="shared" si="220"/>
        <v>6.597447544884269E-3</v>
      </c>
      <c r="AG555" s="13">
        <f t="shared" si="221"/>
        <v>4.1663919836508627E-2</v>
      </c>
      <c r="AH555" s="13">
        <f t="shared" si="222"/>
        <v>-2.0671834625324392E-3</v>
      </c>
      <c r="AI555" s="13">
        <f t="shared" si="223"/>
        <v>1.0654490106544789E-2</v>
      </c>
      <c r="AJ555" s="13">
        <f t="shared" si="224"/>
        <v>5.2734833495422309E-3</v>
      </c>
      <c r="AK555" s="13">
        <f t="shared" si="225"/>
        <v>8.1194630147400453E-4</v>
      </c>
      <c r="AL555" s="13">
        <f t="shared" si="226"/>
        <v>2.4105353039881013E-4</v>
      </c>
      <c r="AM555" s="13">
        <f t="shared" si="227"/>
        <v>-9.6359743040685068E-3</v>
      </c>
      <c r="AN555" s="13">
        <f t="shared" si="228"/>
        <v>-6.6674074897211354E-3</v>
      </c>
      <c r="AO555" s="13">
        <f t="shared" si="229"/>
        <v>-4.4797849703215277E-3</v>
      </c>
      <c r="AP555" s="13">
        <f t="shared" si="230"/>
        <v>8.2075359463288408E-4</v>
      </c>
      <c r="AQ555" s="13">
        <f t="shared" si="231"/>
        <v>1.8133190377090797E-2</v>
      </c>
      <c r="AR555" s="13">
        <f t="shared" si="232"/>
        <v>6.1534281497177433E-3</v>
      </c>
      <c r="AS555" s="14">
        <f t="shared" si="236"/>
        <v>4.5596319162361874E-3</v>
      </c>
      <c r="AT555" s="14">
        <f t="shared" si="236"/>
        <v>1.904422949958871E-2</v>
      </c>
      <c r="AU555" s="14">
        <f t="shared" si="236"/>
        <v>8.2351315406913855E-3</v>
      </c>
      <c r="AV555" s="14">
        <f t="shared" si="236"/>
        <v>-8.9295876711105743E-3</v>
      </c>
      <c r="AW555" s="14">
        <f t="shared" si="236"/>
        <v>6.4757006769997514E-3</v>
      </c>
      <c r="AX555" s="14">
        <f t="shared" si="236"/>
        <v>2.9655350250820389E-2</v>
      </c>
      <c r="AY555" s="14">
        <f t="shared" si="236"/>
        <v>2.4749247988952693E-3</v>
      </c>
      <c r="AZ555" s="14">
        <f t="shared" si="236"/>
        <v>6.1568358962340889E-3</v>
      </c>
      <c r="BA555" s="14">
        <f t="shared" si="236"/>
        <v>4.1235910936205628E-2</v>
      </c>
      <c r="BB555" s="14">
        <f t="shared" si="236"/>
        <v>-2.2021132997242618E-3</v>
      </c>
      <c r="BC555" s="14">
        <f t="shared" si="236"/>
        <v>9.9264882045315712E-3</v>
      </c>
      <c r="BD555" s="14">
        <f t="shared" si="235"/>
        <v>5.5195863334012432E-3</v>
      </c>
      <c r="BE555" s="14">
        <f t="shared" si="234"/>
        <v>1.0786376092271712E-3</v>
      </c>
      <c r="BF555" s="14">
        <f t="shared" si="234"/>
        <v>5.7262202582574655E-4</v>
      </c>
      <c r="BG555" s="14">
        <f t="shared" si="233"/>
        <v>-1.0507229599143835E-2</v>
      </c>
      <c r="BH555" s="14">
        <f t="shared" si="233"/>
        <v>-7.4410702716577095E-3</v>
      </c>
      <c r="BI555" s="14">
        <f t="shared" si="233"/>
        <v>-5.2304427012186553E-3</v>
      </c>
      <c r="BJ555" s="14">
        <f t="shared" si="233"/>
        <v>2.5272830332769914E-4</v>
      </c>
      <c r="BK555" s="14">
        <f t="shared" si="233"/>
        <v>1.6989225370892955E-2</v>
      </c>
      <c r="BL555" s="14">
        <f t="shared" si="233"/>
        <v>6.5421322270334701E-3</v>
      </c>
    </row>
    <row r="556" spans="1:64" x14ac:dyDescent="0.35">
      <c r="A556" s="4">
        <v>45041</v>
      </c>
      <c r="B556" s="1">
        <v>43.32</v>
      </c>
      <c r="C556" s="1">
        <v>15.25</v>
      </c>
      <c r="D556" s="1">
        <v>299.90267499999999</v>
      </c>
      <c r="E556" s="1">
        <v>263.92</v>
      </c>
      <c r="F556" s="1">
        <v>40.68</v>
      </c>
      <c r="G556" s="1">
        <v>107.68</v>
      </c>
      <c r="H556" s="5">
        <v>10.51</v>
      </c>
      <c r="I556" s="5">
        <v>92.47</v>
      </c>
      <c r="J556" s="5">
        <v>156.78</v>
      </c>
      <c r="K556" s="5">
        <v>19.05</v>
      </c>
      <c r="L556" s="5">
        <v>45.85</v>
      </c>
      <c r="M556" s="5">
        <v>101.603059</v>
      </c>
      <c r="N556" s="5">
        <v>96.843121999999994</v>
      </c>
      <c r="O556" s="5">
        <v>95.339005999999998</v>
      </c>
      <c r="P556">
        <v>9.15</v>
      </c>
      <c r="Q556">
        <v>8.8490000000000002</v>
      </c>
      <c r="R556">
        <v>8.8390000000000004</v>
      </c>
      <c r="S556">
        <v>7343.3070720000005</v>
      </c>
      <c r="T556">
        <v>2260.7866680000002</v>
      </c>
      <c r="U556">
        <v>5798.894295000001</v>
      </c>
      <c r="V556">
        <v>1489.1679899999999</v>
      </c>
      <c r="W556">
        <v>1506.1663860000001</v>
      </c>
      <c r="X556">
        <v>3358.9915500000002</v>
      </c>
      <c r="Y556" s="13">
        <f t="shared" si="213"/>
        <v>4.6189376443425239E-4</v>
      </c>
      <c r="Z556" s="13">
        <f t="shared" si="214"/>
        <v>9.2653871608206866E-3</v>
      </c>
      <c r="AA556" s="13">
        <f t="shared" si="215"/>
        <v>-1.1284254899564505E-2</v>
      </c>
      <c r="AB556" s="13">
        <f t="shared" si="216"/>
        <v>1.5311225667461792E-2</v>
      </c>
      <c r="AC556" s="13">
        <f t="shared" si="217"/>
        <v>4.1964946926685192E-3</v>
      </c>
      <c r="AD556" s="13">
        <f t="shared" si="218"/>
        <v>-2.7782922763474453E-3</v>
      </c>
      <c r="AE556" s="13">
        <f t="shared" si="219"/>
        <v>1.0576923076923022E-2</v>
      </c>
      <c r="AF556" s="13">
        <f t="shared" si="220"/>
        <v>-6.4467605028472588E-3</v>
      </c>
      <c r="AG556" s="13">
        <f t="shared" si="221"/>
        <v>-7.7843174482627037E-3</v>
      </c>
      <c r="AH556" s="13">
        <f t="shared" si="222"/>
        <v>-1.3464526152252616E-2</v>
      </c>
      <c r="AI556" s="13">
        <f t="shared" si="223"/>
        <v>-1.3554216867469783E-2</v>
      </c>
      <c r="AJ556" s="13">
        <f t="shared" si="224"/>
        <v>1.6110961761198047E-3</v>
      </c>
      <c r="AK556" s="13">
        <f t="shared" si="225"/>
        <v>3.0976321858585528E-3</v>
      </c>
      <c r="AL556" s="13">
        <f t="shared" si="226"/>
        <v>4.5586512372968735E-3</v>
      </c>
      <c r="AM556" s="13">
        <f t="shared" si="227"/>
        <v>-1.0810810810810773E-2</v>
      </c>
      <c r="AN556" s="13">
        <f t="shared" si="228"/>
        <v>-1.0068240295335033E-2</v>
      </c>
      <c r="AO556" s="13">
        <f t="shared" si="229"/>
        <v>-5.6249296883787757E-3</v>
      </c>
      <c r="AP556" s="13">
        <f t="shared" si="230"/>
        <v>-1.1204134228918262E-2</v>
      </c>
      <c r="AQ556" s="13">
        <f t="shared" si="231"/>
        <v>-2.8062392777986372E-2</v>
      </c>
      <c r="AR556" s="13">
        <f t="shared" si="232"/>
        <v>2.0820891210134532E-2</v>
      </c>
      <c r="AS556" s="14">
        <f t="shared" si="236"/>
        <v>1.0799536890174234E-3</v>
      </c>
      <c r="AT556" s="14">
        <f t="shared" si="236"/>
        <v>8.7414655133109392E-3</v>
      </c>
      <c r="AU556" s="14">
        <f t="shared" si="236"/>
        <v>-1.2139451839855474E-2</v>
      </c>
      <c r="AV556" s="14">
        <f t="shared" si="236"/>
        <v>1.4849749073556082E-2</v>
      </c>
      <c r="AW556" s="14">
        <f t="shared" si="236"/>
        <v>4.2125680404757736E-3</v>
      </c>
      <c r="AX556" s="14">
        <f t="shared" si="236"/>
        <v>-4.4505446998346137E-3</v>
      </c>
      <c r="AY556" s="14">
        <f t="shared" si="236"/>
        <v>1.0158887412944507E-2</v>
      </c>
      <c r="AZ556" s="14">
        <f t="shared" si="236"/>
        <v>-6.8873721514974388E-3</v>
      </c>
      <c r="BA556" s="14">
        <f t="shared" si="236"/>
        <v>-8.2123263485657048E-3</v>
      </c>
      <c r="BB556" s="14">
        <f t="shared" si="236"/>
        <v>-1.3599455989444439E-2</v>
      </c>
      <c r="BC556" s="14">
        <f t="shared" si="236"/>
        <v>-1.4282218769483001E-2</v>
      </c>
      <c r="BD556" s="14">
        <f t="shared" si="235"/>
        <v>1.8571991599788172E-3</v>
      </c>
      <c r="BE556" s="14">
        <f t="shared" si="234"/>
        <v>3.3643234936117194E-3</v>
      </c>
      <c r="BF556" s="14">
        <f t="shared" si="234"/>
        <v>4.8902197327238099E-3</v>
      </c>
      <c r="BG556" s="14">
        <f t="shared" si="233"/>
        <v>-1.1682066105886102E-2</v>
      </c>
      <c r="BH556" s="14">
        <f t="shared" si="233"/>
        <v>-1.0841903077271607E-2</v>
      </c>
      <c r="BI556" s="14">
        <f t="shared" si="233"/>
        <v>-6.3755874192759033E-3</v>
      </c>
      <c r="BJ556" s="14">
        <f t="shared" si="233"/>
        <v>-1.1772159520223447E-2</v>
      </c>
      <c r="BK556" s="14">
        <f t="shared" si="233"/>
        <v>-2.9206357784184213E-2</v>
      </c>
      <c r="BL556" s="14">
        <f t="shared" si="233"/>
        <v>2.1209595287450259E-2</v>
      </c>
    </row>
    <row r="557" spans="1:64" x14ac:dyDescent="0.35">
      <c r="A557" s="4">
        <v>45042</v>
      </c>
      <c r="B557" s="1">
        <v>42.97</v>
      </c>
      <c r="C557" s="1">
        <v>15.15</v>
      </c>
      <c r="D557" s="1">
        <v>298.25359300000002</v>
      </c>
      <c r="E557" s="1">
        <v>269</v>
      </c>
      <c r="F557" s="1">
        <v>40.47</v>
      </c>
      <c r="G557" s="1">
        <v>106.76</v>
      </c>
      <c r="H557" s="5">
        <v>10.53</v>
      </c>
      <c r="I557" s="5">
        <v>91.89</v>
      </c>
      <c r="J557" s="5">
        <v>151.13</v>
      </c>
      <c r="K557" s="5">
        <v>19.059999999999999</v>
      </c>
      <c r="L557" s="5">
        <v>45.5</v>
      </c>
      <c r="M557" s="5">
        <v>101.72024399999999</v>
      </c>
      <c r="N557" s="5">
        <v>97.143096</v>
      </c>
      <c r="O557" s="5">
        <v>95.088419999999999</v>
      </c>
      <c r="P557">
        <v>9.1300000000000008</v>
      </c>
      <c r="Q557">
        <v>8.8089999999999993</v>
      </c>
      <c r="R557">
        <v>8.7789999999999999</v>
      </c>
      <c r="S557">
        <v>7343.1776</v>
      </c>
      <c r="T557">
        <v>2230.7744000000002</v>
      </c>
      <c r="U557">
        <v>5783.5060000000003</v>
      </c>
      <c r="V557">
        <v>1493.66</v>
      </c>
      <c r="W557">
        <v>1500.7424000000001</v>
      </c>
      <c r="X557">
        <v>3354.8784000000001</v>
      </c>
      <c r="Y557" s="13">
        <f t="shared" si="213"/>
        <v>-8.079409048938167E-3</v>
      </c>
      <c r="Z557" s="13">
        <f t="shared" si="214"/>
        <v>-6.5573770491803044E-3</v>
      </c>
      <c r="AA557" s="13">
        <f t="shared" si="215"/>
        <v>-5.4987238776711958E-3</v>
      </c>
      <c r="AB557" s="13">
        <f t="shared" si="216"/>
        <v>1.9248257047590117E-2</v>
      </c>
      <c r="AC557" s="13">
        <f t="shared" si="217"/>
        <v>-5.1622418879056255E-3</v>
      </c>
      <c r="AD557" s="13">
        <f t="shared" si="218"/>
        <v>-8.5438335809806983E-3</v>
      </c>
      <c r="AE557" s="13">
        <f t="shared" si="219"/>
        <v>1.9029495718363059E-3</v>
      </c>
      <c r="AF557" s="13">
        <f t="shared" si="220"/>
        <v>-6.2723045311992897E-3</v>
      </c>
      <c r="AG557" s="13">
        <f t="shared" si="221"/>
        <v>-3.6037759918356969E-2</v>
      </c>
      <c r="AH557" s="13">
        <f t="shared" si="222"/>
        <v>5.2493438320199532E-4</v>
      </c>
      <c r="AI557" s="13">
        <f t="shared" si="223"/>
        <v>-7.6335877862595729E-3</v>
      </c>
      <c r="AJ557" s="13">
        <f t="shared" si="224"/>
        <v>1.1533609435911973E-3</v>
      </c>
      <c r="AK557" s="13">
        <f t="shared" si="225"/>
        <v>3.0975250880491646E-3</v>
      </c>
      <c r="AL557" s="13">
        <f t="shared" si="226"/>
        <v>-2.6283680784336939E-3</v>
      </c>
      <c r="AM557" s="13">
        <f t="shared" si="227"/>
        <v>-2.1857923497267291E-3</v>
      </c>
      <c r="AN557" s="13">
        <f t="shared" si="228"/>
        <v>-4.5202847779411146E-3</v>
      </c>
      <c r="AO557" s="13">
        <f t="shared" si="229"/>
        <v>-6.7880982011540329E-3</v>
      </c>
      <c r="AP557" s="13">
        <f t="shared" si="230"/>
        <v>-1.7631293194071771E-5</v>
      </c>
      <c r="AQ557" s="13">
        <f t="shared" si="231"/>
        <v>-1.3275143747441785E-2</v>
      </c>
      <c r="AR557" s="13">
        <f t="shared" si="232"/>
        <v>-2.6536602009229505E-3</v>
      </c>
      <c r="AS557" s="14">
        <f t="shared" si="236"/>
        <v>-7.4613491243549959E-3</v>
      </c>
      <c r="AT557" s="14">
        <f t="shared" si="236"/>
        <v>-7.0812986966900518E-3</v>
      </c>
      <c r="AU557" s="14">
        <f t="shared" si="236"/>
        <v>-6.3539208179621649E-3</v>
      </c>
      <c r="AV557" s="14">
        <f t="shared" si="236"/>
        <v>1.8786780453684409E-2</v>
      </c>
      <c r="AW557" s="14">
        <f t="shared" si="236"/>
        <v>-5.146168540098371E-3</v>
      </c>
      <c r="AX557" s="14">
        <f t="shared" si="236"/>
        <v>-1.0216086004467866E-2</v>
      </c>
      <c r="AY557" s="14">
        <f t="shared" si="236"/>
        <v>1.4849139078577909E-3</v>
      </c>
      <c r="AZ557" s="14">
        <f t="shared" si="236"/>
        <v>-6.7129161798494697E-3</v>
      </c>
      <c r="BA557" s="14">
        <f t="shared" si="236"/>
        <v>-3.6465768818659969E-2</v>
      </c>
      <c r="BB557" s="14">
        <f t="shared" si="236"/>
        <v>3.9000454601017262E-4</v>
      </c>
      <c r="BC557" s="14">
        <f t="shared" si="236"/>
        <v>-8.3615896882727921E-3</v>
      </c>
      <c r="BD557" s="14">
        <f t="shared" si="235"/>
        <v>1.3994639274502098E-3</v>
      </c>
      <c r="BE557" s="14">
        <f t="shared" si="234"/>
        <v>3.3642163958023312E-3</v>
      </c>
      <c r="BF557" s="14">
        <f t="shared" si="234"/>
        <v>-2.2967995830067574E-3</v>
      </c>
      <c r="BG557" s="14">
        <f t="shared" si="233"/>
        <v>-3.0570476448020566E-3</v>
      </c>
      <c r="BH557" s="14">
        <f t="shared" si="233"/>
        <v>-5.2939475598776887E-3</v>
      </c>
      <c r="BI557" s="14">
        <f t="shared" si="233"/>
        <v>-7.5387559320511605E-3</v>
      </c>
      <c r="BJ557" s="14">
        <f t="shared" si="233"/>
        <v>-5.8565658449925666E-4</v>
      </c>
      <c r="BK557" s="14">
        <f t="shared" si="233"/>
        <v>-1.4419108753639626E-2</v>
      </c>
      <c r="BL557" s="14">
        <f t="shared" si="233"/>
        <v>-2.2649561236072237E-3</v>
      </c>
    </row>
    <row r="558" spans="1:64" x14ac:dyDescent="0.35">
      <c r="A558" s="4">
        <v>45043</v>
      </c>
      <c r="B558" s="1">
        <v>43</v>
      </c>
      <c r="C558" s="1">
        <v>15.28</v>
      </c>
      <c r="D558" s="1">
        <v>300.784741</v>
      </c>
      <c r="E558" s="1">
        <v>281.73</v>
      </c>
      <c r="F558" s="1">
        <v>40.549999999999997</v>
      </c>
      <c r="G558" s="1">
        <v>106.38</v>
      </c>
      <c r="H558" s="5">
        <v>10.62</v>
      </c>
      <c r="I558" s="5">
        <v>93.33</v>
      </c>
      <c r="J558" s="5">
        <v>153.35</v>
      </c>
      <c r="K558" s="5">
        <v>19.14</v>
      </c>
      <c r="L558" s="5">
        <v>46.08</v>
      </c>
      <c r="M558" s="5">
        <v>102.049994</v>
      </c>
      <c r="N558" s="5">
        <v>97.457714999999993</v>
      </c>
      <c r="O558" s="5">
        <v>95.043709000000007</v>
      </c>
      <c r="P558">
        <v>9.18</v>
      </c>
      <c r="Q558">
        <v>8.8089999999999993</v>
      </c>
      <c r="R558">
        <v>8.8089999999999993</v>
      </c>
      <c r="S558">
        <v>7443.5880900000002</v>
      </c>
      <c r="T558">
        <v>2234.2857100000001</v>
      </c>
      <c r="U558">
        <v>5645.7272000000003</v>
      </c>
      <c r="V558">
        <v>1481.6424099999999</v>
      </c>
      <c r="W558">
        <v>1528.20883</v>
      </c>
      <c r="X558">
        <v>3334.5527499999998</v>
      </c>
      <c r="Y558" s="13">
        <f t="shared" si="213"/>
        <v>6.9816150802888381E-4</v>
      </c>
      <c r="Z558" s="13">
        <f t="shared" si="214"/>
        <v>8.580858085808515E-3</v>
      </c>
      <c r="AA558" s="13">
        <f t="shared" si="215"/>
        <v>8.4865633119128019E-3</v>
      </c>
      <c r="AB558" s="13">
        <f t="shared" si="216"/>
        <v>4.7323420074349511E-2</v>
      </c>
      <c r="AC558" s="13">
        <f t="shared" si="217"/>
        <v>1.9767729182109785E-3</v>
      </c>
      <c r="AD558" s="13">
        <f t="shared" si="218"/>
        <v>-3.5593855376546426E-3</v>
      </c>
      <c r="AE558" s="13">
        <f t="shared" si="219"/>
        <v>8.547008547008534E-3</v>
      </c>
      <c r="AF558" s="13">
        <f t="shared" si="220"/>
        <v>1.5670910871694393E-2</v>
      </c>
      <c r="AG558" s="13">
        <f t="shared" si="221"/>
        <v>1.4689340303050347E-2</v>
      </c>
      <c r="AH558" s="13">
        <f t="shared" si="222"/>
        <v>4.1972717733474215E-3</v>
      </c>
      <c r="AI558" s="13">
        <f t="shared" si="223"/>
        <v>1.274725274725271E-2</v>
      </c>
      <c r="AJ558" s="13">
        <f t="shared" si="224"/>
        <v>3.2417342608812875E-3</v>
      </c>
      <c r="AK558" s="13">
        <f t="shared" si="225"/>
        <v>3.2387170365662768E-3</v>
      </c>
      <c r="AL558" s="13">
        <f t="shared" si="226"/>
        <v>-4.7020446864079132E-4</v>
      </c>
      <c r="AM558" s="13">
        <f t="shared" si="227"/>
        <v>5.4764512595836725E-3</v>
      </c>
      <c r="AN558" s="13">
        <f t="shared" si="228"/>
        <v>0</v>
      </c>
      <c r="AO558" s="13">
        <f t="shared" si="229"/>
        <v>3.4172456999657548E-3</v>
      </c>
      <c r="AP558" s="13">
        <f t="shared" si="230"/>
        <v>1.3673983589883514E-2</v>
      </c>
      <c r="AQ558" s="13">
        <f t="shared" si="231"/>
        <v>1.5740318698295383E-3</v>
      </c>
      <c r="AR558" s="13">
        <f t="shared" si="232"/>
        <v>-2.3822712382419942E-2</v>
      </c>
      <c r="AS558" s="14">
        <f t="shared" si="236"/>
        <v>1.3162214326120549E-3</v>
      </c>
      <c r="AT558" s="14">
        <f t="shared" si="236"/>
        <v>8.0569364382987677E-3</v>
      </c>
      <c r="AU558" s="14">
        <f t="shared" si="236"/>
        <v>7.6313663716218328E-3</v>
      </c>
      <c r="AV558" s="14">
        <f t="shared" si="236"/>
        <v>4.6861943480443799E-2</v>
      </c>
      <c r="AW558" s="14">
        <f t="shared" si="236"/>
        <v>1.9928462660182334E-3</v>
      </c>
      <c r="AX558" s="14">
        <f t="shared" si="236"/>
        <v>-5.231637961141811E-3</v>
      </c>
      <c r="AY558" s="14">
        <f t="shared" si="236"/>
        <v>8.1289728830300188E-3</v>
      </c>
      <c r="AZ558" s="14">
        <f t="shared" si="236"/>
        <v>1.5230299223044214E-2</v>
      </c>
      <c r="BA558" s="14">
        <f t="shared" si="236"/>
        <v>1.4261331402747346E-2</v>
      </c>
      <c r="BB558" s="14">
        <f t="shared" si="236"/>
        <v>4.0623419361555989E-3</v>
      </c>
      <c r="BC558" s="14">
        <f t="shared" si="236"/>
        <v>1.2019250845239492E-2</v>
      </c>
      <c r="BD558" s="14">
        <f t="shared" si="235"/>
        <v>3.4878372447402998E-3</v>
      </c>
      <c r="BE558" s="14">
        <f t="shared" si="234"/>
        <v>3.5054083443194434E-3</v>
      </c>
      <c r="BF558" s="14">
        <f t="shared" si="234"/>
        <v>-1.3863597321385495E-4</v>
      </c>
      <c r="BG558" s="14">
        <f t="shared" si="233"/>
        <v>4.605195964508345E-3</v>
      </c>
      <c r="BH558" s="14">
        <f t="shared" si="233"/>
        <v>-7.7366278193657391E-4</v>
      </c>
      <c r="BI558" s="14">
        <f t="shared" si="233"/>
        <v>2.6665879690686272E-3</v>
      </c>
      <c r="BJ558" s="14">
        <f t="shared" si="233"/>
        <v>1.310595829857833E-2</v>
      </c>
      <c r="BK558" s="14">
        <f t="shared" si="233"/>
        <v>4.3006686363169806E-4</v>
      </c>
      <c r="BL558" s="14">
        <f t="shared" si="233"/>
        <v>-2.3434008305104215E-2</v>
      </c>
    </row>
    <row r="559" spans="1:64" x14ac:dyDescent="0.35">
      <c r="A559" s="4">
        <v>45044</v>
      </c>
      <c r="B559" s="1">
        <v>41.5</v>
      </c>
      <c r="C559" s="1">
        <v>14.94</v>
      </c>
      <c r="D559" s="1">
        <v>306.70034099999998</v>
      </c>
      <c r="E559" s="1">
        <v>281.43</v>
      </c>
      <c r="F559" s="1">
        <v>40.78</v>
      </c>
      <c r="G559" s="1">
        <v>106.28</v>
      </c>
      <c r="H559" s="5">
        <v>10.8</v>
      </c>
      <c r="I559" s="5">
        <v>96.3</v>
      </c>
      <c r="J559" s="5">
        <v>155.47999999999999</v>
      </c>
      <c r="K559" s="5">
        <v>19.39</v>
      </c>
      <c r="L559" s="5">
        <v>48.18</v>
      </c>
      <c r="M559" s="5">
        <v>102.16731900000001</v>
      </c>
      <c r="N559" s="5">
        <v>97.258943000000002</v>
      </c>
      <c r="O559" s="5">
        <v>95.476066000000003</v>
      </c>
      <c r="P559">
        <v>9.15</v>
      </c>
      <c r="Q559">
        <v>8.7690000000000001</v>
      </c>
      <c r="R559">
        <v>8.7789999999999999</v>
      </c>
      <c r="S559">
        <v>7488.4037200000002</v>
      </c>
      <c r="T559">
        <v>2288.4884400000001</v>
      </c>
      <c r="U559">
        <v>5677.1113000000005</v>
      </c>
      <c r="V559">
        <v>1479.5687200000002</v>
      </c>
      <c r="W559">
        <v>1542.5827200000003</v>
      </c>
      <c r="X559">
        <v>3327.1392000000005</v>
      </c>
      <c r="Y559" s="13">
        <f t="shared" si="213"/>
        <v>-3.4883720930232558E-2</v>
      </c>
      <c r="Z559" s="13">
        <f t="shared" si="214"/>
        <v>-2.2251308900523552E-2</v>
      </c>
      <c r="AA559" s="13">
        <f t="shared" si="215"/>
        <v>1.9667221084197165E-2</v>
      </c>
      <c r="AB559" s="13">
        <f t="shared" si="216"/>
        <v>-1.0648493238207197E-3</v>
      </c>
      <c r="AC559" s="13">
        <f t="shared" si="217"/>
        <v>5.6720098643650799E-3</v>
      </c>
      <c r="AD559" s="13">
        <f t="shared" si="218"/>
        <v>-9.400263207369272E-4</v>
      </c>
      <c r="AE559" s="13">
        <f t="shared" si="219"/>
        <v>1.6949152542373024E-2</v>
      </c>
      <c r="AF559" s="13">
        <f t="shared" si="220"/>
        <v>3.1822565091610404E-2</v>
      </c>
      <c r="AG559" s="13">
        <f t="shared" si="221"/>
        <v>1.3889794587544803E-2</v>
      </c>
      <c r="AH559" s="13">
        <f t="shared" si="222"/>
        <v>1.3061650992685475E-2</v>
      </c>
      <c r="AI559" s="13">
        <f t="shared" si="223"/>
        <v>4.5572916666666699E-2</v>
      </c>
      <c r="AJ559" s="13">
        <f t="shared" si="224"/>
        <v>1.1496815962576943E-3</v>
      </c>
      <c r="AK559" s="13">
        <f t="shared" si="225"/>
        <v>-2.0395717260556652E-3</v>
      </c>
      <c r="AL559" s="13">
        <f t="shared" si="226"/>
        <v>4.5490333294968118E-3</v>
      </c>
      <c r="AM559" s="13">
        <f t="shared" si="227"/>
        <v>-3.2679738562090806E-3</v>
      </c>
      <c r="AN559" s="13">
        <f t="shared" si="228"/>
        <v>-4.5408105346803444E-3</v>
      </c>
      <c r="AO559" s="13">
        <f t="shared" si="229"/>
        <v>-3.4056079010102579E-3</v>
      </c>
      <c r="AP559" s="13">
        <f t="shared" si="230"/>
        <v>6.0207025775925295E-3</v>
      </c>
      <c r="AQ559" s="13">
        <f t="shared" si="231"/>
        <v>2.425953393400165E-2</v>
      </c>
      <c r="AR559" s="13">
        <f t="shared" si="232"/>
        <v>5.5589118794121357E-3</v>
      </c>
      <c r="AS559" s="14">
        <f t="shared" si="236"/>
        <v>-3.4265661005649387E-2</v>
      </c>
      <c r="AT559" s="14">
        <f t="shared" si="236"/>
        <v>-2.27752305480333E-2</v>
      </c>
      <c r="AU559" s="14">
        <f t="shared" si="236"/>
        <v>1.8812024143906196E-2</v>
      </c>
      <c r="AV559" s="14">
        <f t="shared" si="236"/>
        <v>-1.5263259177264294E-3</v>
      </c>
      <c r="AW559" s="14">
        <f t="shared" si="236"/>
        <v>5.6880832121723344E-3</v>
      </c>
      <c r="AX559" s="14">
        <f t="shared" si="236"/>
        <v>-2.6122787442240955E-3</v>
      </c>
      <c r="AY559" s="14">
        <f t="shared" si="236"/>
        <v>1.6531116878394508E-2</v>
      </c>
      <c r="AZ559" s="14">
        <f t="shared" si="236"/>
        <v>3.1381953442960221E-2</v>
      </c>
      <c r="BA559" s="14">
        <f t="shared" si="236"/>
        <v>1.3461785687241802E-2</v>
      </c>
      <c r="BB559" s="14">
        <f t="shared" si="236"/>
        <v>1.2926721155493651E-2</v>
      </c>
      <c r="BC559" s="14">
        <f t="shared" si="236"/>
        <v>4.4844914764653479E-2</v>
      </c>
      <c r="BD559" s="14">
        <f t="shared" si="235"/>
        <v>1.3957845801167068E-3</v>
      </c>
      <c r="BE559" s="14">
        <f t="shared" si="234"/>
        <v>-1.7728804183024984E-3</v>
      </c>
      <c r="BF559" s="14">
        <f t="shared" si="234"/>
        <v>4.8806018249237483E-3</v>
      </c>
      <c r="BG559" s="14">
        <f t="shared" si="233"/>
        <v>-4.1392291512844081E-3</v>
      </c>
      <c r="BH559" s="14">
        <f t="shared" si="233"/>
        <v>-5.3144733166169186E-3</v>
      </c>
      <c r="BI559" s="14">
        <f t="shared" si="233"/>
        <v>-4.1562656319073851E-3</v>
      </c>
      <c r="BJ559" s="14">
        <f t="shared" si="233"/>
        <v>5.4526772862873449E-3</v>
      </c>
      <c r="BK559" s="14">
        <f t="shared" si="233"/>
        <v>2.3115568927803809E-2</v>
      </c>
      <c r="BL559" s="14">
        <f t="shared" si="233"/>
        <v>5.9476159567278626E-3</v>
      </c>
    </row>
    <row r="560" spans="1:64" x14ac:dyDescent="0.35">
      <c r="A560" s="4">
        <v>45048</v>
      </c>
      <c r="B560" s="1">
        <v>40.909999999999997</v>
      </c>
      <c r="C560" s="1">
        <v>15.41</v>
      </c>
      <c r="D560" s="1">
        <v>310.13273099999998</v>
      </c>
      <c r="E560" s="1">
        <v>278.49</v>
      </c>
      <c r="F560" s="1">
        <v>40.79</v>
      </c>
      <c r="G560" s="1">
        <v>104.97</v>
      </c>
      <c r="H560" s="5">
        <v>11.47</v>
      </c>
      <c r="I560" s="5">
        <v>95.59</v>
      </c>
      <c r="J560" s="5">
        <v>155.71</v>
      </c>
      <c r="K560" s="5">
        <v>19.239999999999998</v>
      </c>
      <c r="L560" s="5">
        <v>49.18</v>
      </c>
      <c r="M560" s="5">
        <v>102.471063</v>
      </c>
      <c r="N560" s="5">
        <v>97.559545999999997</v>
      </c>
      <c r="O560" s="5">
        <v>95.773223000000002</v>
      </c>
      <c r="P560">
        <v>9.17</v>
      </c>
      <c r="Q560">
        <v>8.7889999999999997</v>
      </c>
      <c r="R560">
        <v>8.7889999999999997</v>
      </c>
      <c r="S560">
        <v>7389.3682399999998</v>
      </c>
      <c r="T560">
        <v>2165.5144</v>
      </c>
      <c r="U560">
        <v>5693.01865</v>
      </c>
      <c r="V560">
        <v>1476.29088</v>
      </c>
      <c r="W560">
        <v>1501.29142</v>
      </c>
      <c r="X560">
        <v>3372.7347200000004</v>
      </c>
      <c r="Y560" s="13">
        <f t="shared" si="213"/>
        <v>-1.42168674698796E-2</v>
      </c>
      <c r="Z560" s="13">
        <f t="shared" si="214"/>
        <v>3.1459170013386925E-2</v>
      </c>
      <c r="AA560" s="13">
        <f t="shared" si="215"/>
        <v>1.1191347191883293E-2</v>
      </c>
      <c r="AB560" s="13">
        <f t="shared" si="216"/>
        <v>-1.0446647478946799E-2</v>
      </c>
      <c r="AC560" s="13">
        <f t="shared" si="217"/>
        <v>2.4521824423732249E-4</v>
      </c>
      <c r="AD560" s="13">
        <f t="shared" si="218"/>
        <v>-1.2325931501693661E-2</v>
      </c>
      <c r="AE560" s="13">
        <f t="shared" si="219"/>
        <v>6.2037037037037029E-2</v>
      </c>
      <c r="AF560" s="13">
        <f t="shared" si="220"/>
        <v>-7.372793354101701E-3</v>
      </c>
      <c r="AG560" s="13">
        <f t="shared" si="221"/>
        <v>1.4792899408285194E-3</v>
      </c>
      <c r="AH560" s="13">
        <f t="shared" si="222"/>
        <v>-7.7359463641053184E-3</v>
      </c>
      <c r="AI560" s="13">
        <f t="shared" si="223"/>
        <v>2.0755500207555001E-2</v>
      </c>
      <c r="AJ560" s="13">
        <f t="shared" si="224"/>
        <v>2.9730054872047162E-3</v>
      </c>
      <c r="AK560" s="13">
        <f t="shared" si="225"/>
        <v>3.0907491972228742E-3</v>
      </c>
      <c r="AL560" s="13">
        <f t="shared" si="226"/>
        <v>3.1123716387727847E-3</v>
      </c>
      <c r="AM560" s="13">
        <f t="shared" si="227"/>
        <v>2.1857923497267291E-3</v>
      </c>
      <c r="AN560" s="13">
        <f t="shared" si="228"/>
        <v>2.2807617744326119E-3</v>
      </c>
      <c r="AO560" s="13">
        <f t="shared" si="229"/>
        <v>1.1390818999885849E-3</v>
      </c>
      <c r="AP560" s="13">
        <f t="shared" si="230"/>
        <v>-1.3225179050576142E-2</v>
      </c>
      <c r="AQ560" s="13">
        <f t="shared" si="231"/>
        <v>-5.373592361253092E-2</v>
      </c>
      <c r="AR560" s="13">
        <f t="shared" si="232"/>
        <v>2.802014820459746E-3</v>
      </c>
      <c r="AS560" s="14">
        <f t="shared" si="236"/>
        <v>-1.3598807545296429E-2</v>
      </c>
      <c r="AT560" s="14">
        <f t="shared" si="236"/>
        <v>3.0935248365877178E-2</v>
      </c>
      <c r="AU560" s="14">
        <f t="shared" si="236"/>
        <v>1.0336150251592324E-2</v>
      </c>
      <c r="AV560" s="14">
        <f t="shared" si="236"/>
        <v>-1.0908124072852509E-2</v>
      </c>
      <c r="AW560" s="14">
        <f t="shared" si="236"/>
        <v>2.6129159204457724E-4</v>
      </c>
      <c r="AX560" s="14">
        <f t="shared" si="236"/>
        <v>-1.3998183925180829E-2</v>
      </c>
      <c r="AY560" s="14">
        <f t="shared" si="236"/>
        <v>6.1619001373058514E-2</v>
      </c>
      <c r="AZ560" s="14">
        <f t="shared" si="236"/>
        <v>-7.813405002751881E-3</v>
      </c>
      <c r="BA560" s="14">
        <f t="shared" si="236"/>
        <v>1.0512810405255177E-3</v>
      </c>
      <c r="BB560" s="14">
        <f t="shared" si="236"/>
        <v>-7.870876201297141E-3</v>
      </c>
      <c r="BC560" s="14">
        <f t="shared" si="236"/>
        <v>2.0027498305541781E-2</v>
      </c>
      <c r="BD560" s="14">
        <f t="shared" si="235"/>
        <v>3.2191084710637289E-3</v>
      </c>
      <c r="BE560" s="14">
        <f t="shared" si="234"/>
        <v>3.3574405049760407E-3</v>
      </c>
      <c r="BF560" s="14">
        <f t="shared" si="234"/>
        <v>3.4439401341997211E-3</v>
      </c>
      <c r="BG560" s="14">
        <f t="shared" si="233"/>
        <v>1.3145370546514016E-3</v>
      </c>
      <c r="BH560" s="14">
        <f t="shared" si="233"/>
        <v>1.5070989924960379E-3</v>
      </c>
      <c r="BI560" s="14">
        <f t="shared" si="233"/>
        <v>3.8842416909145748E-4</v>
      </c>
      <c r="BJ560" s="14">
        <f t="shared" si="233"/>
        <v>-1.3793204341881327E-2</v>
      </c>
      <c r="BK560" s="14">
        <f t="shared" si="233"/>
        <v>-5.4879888618728757E-2</v>
      </c>
      <c r="BL560" s="14">
        <f t="shared" si="233"/>
        <v>3.1907188977754728E-3</v>
      </c>
    </row>
    <row r="561" spans="1:64" x14ac:dyDescent="0.35">
      <c r="A561" s="4">
        <v>45049</v>
      </c>
      <c r="B561" s="1">
        <v>41.55</v>
      </c>
      <c r="C561" s="1">
        <v>15.08</v>
      </c>
      <c r="D561" s="1">
        <v>304.70610299999998</v>
      </c>
      <c r="E561" s="1">
        <v>282.02999999999997</v>
      </c>
      <c r="F561" s="1">
        <v>40.44</v>
      </c>
      <c r="G561" s="1">
        <v>104.92</v>
      </c>
      <c r="H561" s="5">
        <v>11.29</v>
      </c>
      <c r="I561" s="5">
        <v>95.25</v>
      </c>
      <c r="J561" s="5">
        <v>155.77000000000001</v>
      </c>
      <c r="K561" s="5">
        <v>19.190000000000001</v>
      </c>
      <c r="L561" s="5">
        <v>50.06</v>
      </c>
      <c r="M561" s="5">
        <v>102.40212200000001</v>
      </c>
      <c r="N561" s="5">
        <v>97.527119999999996</v>
      </c>
      <c r="O561" s="5">
        <v>95.727386999999993</v>
      </c>
      <c r="P561">
        <v>9.16</v>
      </c>
      <c r="Q561">
        <v>8.7690000000000001</v>
      </c>
      <c r="R561">
        <v>8.7789999999999999</v>
      </c>
      <c r="S561">
        <v>7319.4707799999996</v>
      </c>
      <c r="T561">
        <v>2117.69895</v>
      </c>
      <c r="U561">
        <v>5696.9779250000001</v>
      </c>
      <c r="V561">
        <v>1476.0209199999999</v>
      </c>
      <c r="W561">
        <v>1490.19273</v>
      </c>
      <c r="X561">
        <v>3392.4442900000004</v>
      </c>
      <c r="Y561" s="13">
        <f t="shared" si="213"/>
        <v>1.5644096797848953E-2</v>
      </c>
      <c r="Z561" s="13">
        <f t="shared" si="214"/>
        <v>-2.1414665801427649E-2</v>
      </c>
      <c r="AA561" s="13">
        <f t="shared" si="215"/>
        <v>-1.7497759693090871E-2</v>
      </c>
      <c r="AB561" s="13">
        <f t="shared" si="216"/>
        <v>1.2711407950016027E-2</v>
      </c>
      <c r="AC561" s="13">
        <f t="shared" si="217"/>
        <v>-8.5805344447168769E-3</v>
      </c>
      <c r="AD561" s="13">
        <f t="shared" si="218"/>
        <v>-4.7632656949601941E-4</v>
      </c>
      <c r="AE561" s="13">
        <f t="shared" si="219"/>
        <v>-1.5693112467306144E-2</v>
      </c>
      <c r="AF561" s="13">
        <f t="shared" si="220"/>
        <v>-3.5568574118632012E-3</v>
      </c>
      <c r="AG561" s="13">
        <f t="shared" si="221"/>
        <v>3.8533170637725431E-4</v>
      </c>
      <c r="AH561" s="13">
        <f t="shared" si="222"/>
        <v>-2.5987525987524514E-3</v>
      </c>
      <c r="AI561" s="13">
        <f t="shared" si="223"/>
        <v>1.7893452623017538E-2</v>
      </c>
      <c r="AJ561" s="13">
        <f t="shared" si="224"/>
        <v>-6.7278505737756674E-4</v>
      </c>
      <c r="AK561" s="13">
        <f t="shared" si="225"/>
        <v>-3.3237137040388598E-4</v>
      </c>
      <c r="AL561" s="13">
        <f t="shared" si="226"/>
        <v>-4.7858888491210562E-4</v>
      </c>
      <c r="AM561" s="13">
        <f t="shared" si="227"/>
        <v>-1.0905125408941971E-3</v>
      </c>
      <c r="AN561" s="13">
        <f t="shared" si="228"/>
        <v>-2.2755717373989732E-3</v>
      </c>
      <c r="AO561" s="13">
        <f t="shared" si="229"/>
        <v>-1.1377858686994866E-3</v>
      </c>
      <c r="AP561" s="13">
        <f t="shared" si="230"/>
        <v>-9.4591929553100931E-3</v>
      </c>
      <c r="AQ561" s="13">
        <f t="shared" si="231"/>
        <v>-2.2080411933534154E-2</v>
      </c>
      <c r="AR561" s="13">
        <f t="shared" si="232"/>
        <v>6.9546144908556754E-4</v>
      </c>
      <c r="AS561" s="14">
        <f t="shared" si="236"/>
        <v>1.6262156722432124E-2</v>
      </c>
      <c r="AT561" s="14">
        <f t="shared" si="236"/>
        <v>-2.1938587448937397E-2</v>
      </c>
      <c r="AU561" s="14">
        <f t="shared" si="236"/>
        <v>-1.835295663338184E-2</v>
      </c>
      <c r="AV561" s="14">
        <f t="shared" si="236"/>
        <v>1.2249931356110317E-2</v>
      </c>
      <c r="AW561" s="14">
        <f t="shared" si="236"/>
        <v>-8.5644610969096216E-3</v>
      </c>
      <c r="AX561" s="14">
        <f t="shared" si="236"/>
        <v>-2.1485789929831878E-3</v>
      </c>
      <c r="AY561" s="14">
        <f t="shared" si="236"/>
        <v>-1.6111148131284659E-2</v>
      </c>
      <c r="AZ561" s="14">
        <f t="shared" si="236"/>
        <v>-3.9974690605133808E-3</v>
      </c>
      <c r="BA561" s="14">
        <f t="shared" si="236"/>
        <v>-4.2677193925747502E-5</v>
      </c>
      <c r="BB561" s="14">
        <f t="shared" si="236"/>
        <v>-2.733682435944274E-3</v>
      </c>
      <c r="BC561" s="14">
        <f t="shared" si="236"/>
        <v>1.7165450721004318E-2</v>
      </c>
      <c r="BD561" s="14">
        <f t="shared" si="235"/>
        <v>-4.2668207351855426E-4</v>
      </c>
      <c r="BE561" s="14">
        <f t="shared" si="234"/>
        <v>-6.5680062650719229E-5</v>
      </c>
      <c r="BF561" s="14">
        <f t="shared" si="234"/>
        <v>-1.4702038948516925E-4</v>
      </c>
      <c r="BG561" s="14">
        <f t="shared" si="233"/>
        <v>-1.9617678359695246E-3</v>
      </c>
      <c r="BH561" s="14">
        <f t="shared" si="233"/>
        <v>-3.0492345193355473E-3</v>
      </c>
      <c r="BI561" s="14">
        <f t="shared" si="233"/>
        <v>-1.888443599596614E-3</v>
      </c>
      <c r="BJ561" s="14">
        <f t="shared" si="233"/>
        <v>-1.0027218246615278E-2</v>
      </c>
      <c r="BK561" s="14">
        <f t="shared" si="233"/>
        <v>-2.3224376939731995E-2</v>
      </c>
      <c r="BL561" s="14">
        <f t="shared" si="233"/>
        <v>1.0841655264012943E-3</v>
      </c>
    </row>
    <row r="562" spans="1:64" x14ac:dyDescent="0.35">
      <c r="A562" s="4">
        <v>45050</v>
      </c>
      <c r="B562" s="1">
        <v>41.63</v>
      </c>
      <c r="C562" s="1">
        <v>14.71</v>
      </c>
      <c r="D562" s="1">
        <v>297.92761200000001</v>
      </c>
      <c r="E562" s="1">
        <v>283.63</v>
      </c>
      <c r="F562" s="1">
        <v>39.85</v>
      </c>
      <c r="G562" s="1">
        <v>105.35</v>
      </c>
      <c r="H562" s="5">
        <v>11.31</v>
      </c>
      <c r="I562" s="5">
        <v>97.38</v>
      </c>
      <c r="J562" s="5">
        <v>153.46</v>
      </c>
      <c r="K562" s="5">
        <v>19.07</v>
      </c>
      <c r="L562" s="5">
        <v>51.03</v>
      </c>
      <c r="M562" s="5">
        <v>102.708027</v>
      </c>
      <c r="N562" s="5">
        <v>97.652090000000001</v>
      </c>
      <c r="O562" s="5">
        <v>95.795941999999997</v>
      </c>
      <c r="P562">
        <v>9.1199999999999992</v>
      </c>
      <c r="Q562">
        <v>8.7490000000000006</v>
      </c>
      <c r="R562">
        <v>8.7490000000000006</v>
      </c>
      <c r="S562">
        <v>7261.95525</v>
      </c>
      <c r="T562">
        <v>2084.319</v>
      </c>
      <c r="U562">
        <v>5657.130000000001</v>
      </c>
      <c r="V562">
        <v>1477.1992499999999</v>
      </c>
      <c r="W562">
        <v>1501.21875</v>
      </c>
      <c r="X562">
        <v>3413.6370000000002</v>
      </c>
      <c r="Y562" s="13">
        <f t="shared" si="213"/>
        <v>1.9253910950663153E-3</v>
      </c>
      <c r="Z562" s="13">
        <f t="shared" si="214"/>
        <v>-2.4535809018567587E-2</v>
      </c>
      <c r="AA562" s="13">
        <f t="shared" si="215"/>
        <v>-2.2245996825340824E-2</v>
      </c>
      <c r="AB562" s="13">
        <f t="shared" si="216"/>
        <v>5.6731553380846818E-3</v>
      </c>
      <c r="AC562" s="13">
        <f t="shared" si="217"/>
        <v>-1.4589515331355003E-2</v>
      </c>
      <c r="AD562" s="13">
        <f t="shared" si="218"/>
        <v>4.098360655737634E-3</v>
      </c>
      <c r="AE562" s="13">
        <f t="shared" si="219"/>
        <v>1.7714791851196946E-3</v>
      </c>
      <c r="AF562" s="13">
        <f t="shared" si="220"/>
        <v>2.2362204724409401E-2</v>
      </c>
      <c r="AG562" s="13">
        <f t="shared" si="221"/>
        <v>-1.4829556397252372E-2</v>
      </c>
      <c r="AH562" s="13">
        <f t="shared" si="222"/>
        <v>-6.2532569046378833E-3</v>
      </c>
      <c r="AI562" s="13">
        <f t="shared" si="223"/>
        <v>1.9376747902516957E-2</v>
      </c>
      <c r="AJ562" s="13">
        <f t="shared" si="224"/>
        <v>2.9872916110077839E-3</v>
      </c>
      <c r="AK562" s="13">
        <f t="shared" si="225"/>
        <v>1.2813871669747317E-3</v>
      </c>
      <c r="AL562" s="13">
        <f t="shared" si="226"/>
        <v>7.1614824292658781E-4</v>
      </c>
      <c r="AM562" s="13">
        <f t="shared" si="227"/>
        <v>-4.3668122270743362E-3</v>
      </c>
      <c r="AN562" s="13">
        <f t="shared" si="228"/>
        <v>-2.2807617744326119E-3</v>
      </c>
      <c r="AO562" s="13">
        <f t="shared" si="229"/>
        <v>-3.4172456999657548E-3</v>
      </c>
      <c r="AP562" s="13">
        <f t="shared" si="230"/>
        <v>-7.8578809491469375E-3</v>
      </c>
      <c r="AQ562" s="13">
        <f t="shared" si="231"/>
        <v>-1.5762367922976025E-2</v>
      </c>
      <c r="AR562" s="13">
        <f t="shared" si="232"/>
        <v>-6.9945724776525478E-3</v>
      </c>
      <c r="AS562" s="14">
        <f t="shared" si="236"/>
        <v>2.5434510196494864E-3</v>
      </c>
      <c r="AT562" s="14">
        <f t="shared" si="236"/>
        <v>-2.5059730666077334E-2</v>
      </c>
      <c r="AU562" s="14">
        <f t="shared" si="236"/>
        <v>-2.3101193765631793E-2</v>
      </c>
      <c r="AV562" s="14">
        <f t="shared" si="236"/>
        <v>5.2116787441789719E-3</v>
      </c>
      <c r="AW562" s="14">
        <f t="shared" si="236"/>
        <v>-1.4573441983547748E-2</v>
      </c>
      <c r="AX562" s="14">
        <f t="shared" si="236"/>
        <v>2.426108232250466E-3</v>
      </c>
      <c r="AY562" s="14">
        <f t="shared" si="236"/>
        <v>1.3534435211411797E-3</v>
      </c>
      <c r="AZ562" s="14">
        <f t="shared" si="236"/>
        <v>2.1921593075759221E-2</v>
      </c>
      <c r="BA562" s="14">
        <f t="shared" si="236"/>
        <v>-1.5257565297555373E-2</v>
      </c>
      <c r="BB562" s="14">
        <f t="shared" si="236"/>
        <v>-6.3881867418297059E-3</v>
      </c>
      <c r="BC562" s="14">
        <f t="shared" si="236"/>
        <v>1.8648746000503737E-2</v>
      </c>
      <c r="BD562" s="14">
        <f t="shared" si="235"/>
        <v>3.2333945948667961E-3</v>
      </c>
      <c r="BE562" s="14">
        <f t="shared" si="234"/>
        <v>1.5480784747278985E-3</v>
      </c>
      <c r="BF562" s="14">
        <f t="shared" si="234"/>
        <v>1.0477167383535241E-3</v>
      </c>
      <c r="BG562" s="14">
        <f t="shared" si="233"/>
        <v>-5.2380675221496637E-3</v>
      </c>
      <c r="BH562" s="14">
        <f t="shared" si="233"/>
        <v>-3.054424556369186E-3</v>
      </c>
      <c r="BI562" s="14">
        <f t="shared" si="233"/>
        <v>-4.1679034308628824E-3</v>
      </c>
      <c r="BJ562" s="14">
        <f t="shared" si="233"/>
        <v>-8.4259062404521221E-3</v>
      </c>
      <c r="BK562" s="14">
        <f t="shared" si="233"/>
        <v>-1.6906332929173866E-2</v>
      </c>
      <c r="BL562" s="14">
        <f t="shared" si="233"/>
        <v>-6.605868400336821E-3</v>
      </c>
    </row>
    <row r="563" spans="1:64" x14ac:dyDescent="0.35">
      <c r="A563" s="4">
        <v>45051</v>
      </c>
      <c r="B563" s="1">
        <v>41.96</v>
      </c>
      <c r="C563" s="1">
        <v>15.18</v>
      </c>
      <c r="D563" s="1">
        <v>301.58051899999998</v>
      </c>
      <c r="E563" s="1">
        <v>285.08999999999997</v>
      </c>
      <c r="F563" s="1">
        <v>39.68</v>
      </c>
      <c r="G563" s="1">
        <v>103.24</v>
      </c>
      <c r="H563" s="5">
        <v>11.67</v>
      </c>
      <c r="I563" s="5">
        <v>98.96</v>
      </c>
      <c r="J563" s="5">
        <v>152.91</v>
      </c>
      <c r="K563" s="5">
        <v>18.84</v>
      </c>
      <c r="L563" s="5">
        <v>51.37</v>
      </c>
      <c r="M563" s="5">
        <v>102.592445</v>
      </c>
      <c r="N563" s="5">
        <v>97.841997000000006</v>
      </c>
      <c r="O563" s="5">
        <v>96.369774000000007</v>
      </c>
      <c r="P563">
        <v>9.16</v>
      </c>
      <c r="Q563">
        <v>8.7590000000000003</v>
      </c>
      <c r="R563">
        <v>8.7590000000000003</v>
      </c>
      <c r="S563">
        <v>7336.5614000000005</v>
      </c>
      <c r="T563">
        <v>2139.4674</v>
      </c>
      <c r="U563">
        <v>5493.5755000000008</v>
      </c>
      <c r="V563">
        <v>1461.6938</v>
      </c>
      <c r="W563">
        <v>1513.7892000000002</v>
      </c>
      <c r="X563">
        <v>3333.0388000000003</v>
      </c>
      <c r="Y563" s="13">
        <f t="shared" si="213"/>
        <v>7.9269757386499703E-3</v>
      </c>
      <c r="Z563" s="13">
        <f t="shared" si="214"/>
        <v>3.1951053704962533E-2</v>
      </c>
      <c r="AA563" s="13">
        <f t="shared" si="215"/>
        <v>1.2261055547949581E-2</v>
      </c>
      <c r="AB563" s="13">
        <f t="shared" si="216"/>
        <v>5.1475513873707988E-3</v>
      </c>
      <c r="AC563" s="13">
        <f t="shared" si="217"/>
        <v>-4.2659974905897543E-3</v>
      </c>
      <c r="AD563" s="13">
        <f t="shared" si="218"/>
        <v>-2.0028476506881818E-2</v>
      </c>
      <c r="AE563" s="13">
        <f t="shared" si="219"/>
        <v>3.1830238726790402E-2</v>
      </c>
      <c r="AF563" s="13">
        <f t="shared" si="220"/>
        <v>1.6225097555966302E-2</v>
      </c>
      <c r="AG563" s="13">
        <f t="shared" si="221"/>
        <v>-3.5839958295321994E-3</v>
      </c>
      <c r="AH563" s="13">
        <f t="shared" si="222"/>
        <v>-1.2060828526481406E-2</v>
      </c>
      <c r="AI563" s="13">
        <f t="shared" si="223"/>
        <v>6.6627474034880721E-3</v>
      </c>
      <c r="AJ563" s="13">
        <f t="shared" si="224"/>
        <v>-1.1253453442349097E-3</v>
      </c>
      <c r="AK563" s="13">
        <f t="shared" si="225"/>
        <v>1.9447305224087386E-3</v>
      </c>
      <c r="AL563" s="13">
        <f t="shared" si="226"/>
        <v>5.9901493530906576E-3</v>
      </c>
      <c r="AM563" s="13">
        <f t="shared" si="227"/>
        <v>4.385964912280803E-3</v>
      </c>
      <c r="AN563" s="13">
        <f t="shared" si="228"/>
        <v>1.1429877700308362E-3</v>
      </c>
      <c r="AO563" s="13">
        <f t="shared" si="229"/>
        <v>1.1429877700308362E-3</v>
      </c>
      <c r="AP563" s="13">
        <f t="shared" si="230"/>
        <v>1.0273562343970727E-2</v>
      </c>
      <c r="AQ563" s="13">
        <f t="shared" si="231"/>
        <v>2.6458713853301744E-2</v>
      </c>
      <c r="AR563" s="13">
        <f t="shared" si="232"/>
        <v>-2.8911214697205149E-2</v>
      </c>
      <c r="AS563" s="14">
        <f t="shared" si="236"/>
        <v>8.5450356632331415E-3</v>
      </c>
      <c r="AT563" s="14">
        <f t="shared" si="236"/>
        <v>3.1427132057452789E-2</v>
      </c>
      <c r="AU563" s="14">
        <f t="shared" si="236"/>
        <v>1.1405858607658612E-2</v>
      </c>
      <c r="AV563" s="14">
        <f t="shared" si="236"/>
        <v>4.6860747934650889E-3</v>
      </c>
      <c r="AW563" s="14">
        <f t="shared" si="236"/>
        <v>-4.2499241427824998E-3</v>
      </c>
      <c r="AX563" s="14">
        <f t="shared" si="236"/>
        <v>-2.1700728930368986E-2</v>
      </c>
      <c r="AY563" s="14">
        <f t="shared" si="236"/>
        <v>3.1412203062811887E-2</v>
      </c>
      <c r="AZ563" s="14">
        <f t="shared" si="236"/>
        <v>1.5784485907316122E-2</v>
      </c>
      <c r="BA563" s="14">
        <f t="shared" si="236"/>
        <v>-4.0120047298352014E-3</v>
      </c>
      <c r="BB563" s="14">
        <f t="shared" si="236"/>
        <v>-1.219575836367323E-2</v>
      </c>
      <c r="BC563" s="14">
        <f t="shared" si="236"/>
        <v>5.9347455014748529E-3</v>
      </c>
      <c r="BD563" s="14">
        <f t="shared" si="235"/>
        <v>-8.7924236037589722E-4</v>
      </c>
      <c r="BE563" s="14">
        <f t="shared" si="234"/>
        <v>2.2114218301619052E-3</v>
      </c>
      <c r="BF563" s="14">
        <f t="shared" si="234"/>
        <v>6.321717848517594E-3</v>
      </c>
      <c r="BG563" s="14">
        <f t="shared" si="233"/>
        <v>3.5147096172054755E-3</v>
      </c>
      <c r="BH563" s="14">
        <f t="shared" si="233"/>
        <v>3.6932498809426231E-4</v>
      </c>
      <c r="BI563" s="14">
        <f t="shared" si="233"/>
        <v>3.9233003913370884E-4</v>
      </c>
      <c r="BJ563" s="14">
        <f t="shared" si="233"/>
        <v>9.7055370526655423E-3</v>
      </c>
      <c r="BK563" s="14">
        <f t="shared" si="233"/>
        <v>2.5314748847103902E-2</v>
      </c>
      <c r="BL563" s="14">
        <f t="shared" si="233"/>
        <v>-2.8522510619889422E-2</v>
      </c>
    </row>
    <row r="564" spans="1:64" x14ac:dyDescent="0.35">
      <c r="A564" s="4">
        <v>45055</v>
      </c>
      <c r="B564" s="1">
        <v>41.6</v>
      </c>
      <c r="C564" s="1">
        <v>14.95</v>
      </c>
      <c r="D564" s="1">
        <v>309.11643600000002</v>
      </c>
      <c r="E564" s="1">
        <v>279.41000000000003</v>
      </c>
      <c r="F564" s="1">
        <v>39.69</v>
      </c>
      <c r="G564" s="1">
        <v>106.03</v>
      </c>
      <c r="H564" s="5">
        <v>11.95</v>
      </c>
      <c r="I564" s="5">
        <v>97.91</v>
      </c>
      <c r="J564" s="5">
        <v>157.56</v>
      </c>
      <c r="K564" s="5">
        <v>18.62</v>
      </c>
      <c r="L564" s="5">
        <v>51.4</v>
      </c>
      <c r="M564" s="5">
        <v>102.501561</v>
      </c>
      <c r="N564" s="5">
        <v>97.610642999999996</v>
      </c>
      <c r="O564" s="5">
        <v>96.139408000000003</v>
      </c>
      <c r="P564">
        <v>9.1199999999999992</v>
      </c>
      <c r="Q564">
        <v>8.77</v>
      </c>
      <c r="R564">
        <v>8.77</v>
      </c>
      <c r="S564">
        <v>7305.9244699999999</v>
      </c>
      <c r="T564">
        <v>2133.48</v>
      </c>
      <c r="U564">
        <v>5447.4856</v>
      </c>
      <c r="V564">
        <v>1458.9447400000001</v>
      </c>
      <c r="W564">
        <v>1498.23633</v>
      </c>
      <c r="X564">
        <v>3360.5865800000001</v>
      </c>
      <c r="Y564" s="13">
        <f t="shared" si="213"/>
        <v>-8.5795996186844477E-3</v>
      </c>
      <c r="Z564" s="13">
        <f t="shared" si="214"/>
        <v>-1.515151515151518E-2</v>
      </c>
      <c r="AA564" s="13">
        <f t="shared" si="215"/>
        <v>2.498807623578644E-2</v>
      </c>
      <c r="AB564" s="13">
        <f t="shared" si="216"/>
        <v>-1.9923532919428777E-2</v>
      </c>
      <c r="AC564" s="13">
        <f t="shared" si="217"/>
        <v>2.5201612903220791E-4</v>
      </c>
      <c r="AD564" s="13">
        <f t="shared" si="218"/>
        <v>2.7024409143742798E-2</v>
      </c>
      <c r="AE564" s="13">
        <f t="shared" si="219"/>
        <v>2.3993144815766868E-2</v>
      </c>
      <c r="AF564" s="13">
        <f t="shared" si="220"/>
        <v>-1.0610347615198032E-2</v>
      </c>
      <c r="AG564" s="13">
        <f t="shared" si="221"/>
        <v>3.0410045124583125E-2</v>
      </c>
      <c r="AH564" s="13">
        <f t="shared" si="222"/>
        <v>-1.1677282377919261E-2</v>
      </c>
      <c r="AI564" s="13">
        <f t="shared" si="223"/>
        <v>5.8399844267084168E-4</v>
      </c>
      <c r="AJ564" s="13">
        <f t="shared" si="224"/>
        <v>-8.8587419863131868E-4</v>
      </c>
      <c r="AK564" s="13">
        <f t="shared" si="225"/>
        <v>-2.3645674362105492E-3</v>
      </c>
      <c r="AL564" s="13">
        <f t="shared" si="226"/>
        <v>-2.3904383131582688E-3</v>
      </c>
      <c r="AM564" s="13">
        <f t="shared" si="227"/>
        <v>-4.3668122270743362E-3</v>
      </c>
      <c r="AN564" s="13">
        <f t="shared" si="228"/>
        <v>1.2558511245575102E-3</v>
      </c>
      <c r="AO564" s="13">
        <f t="shared" si="229"/>
        <v>1.2558511245575102E-3</v>
      </c>
      <c r="AP564" s="13">
        <f t="shared" si="230"/>
        <v>-4.1759249776060717E-3</v>
      </c>
      <c r="AQ564" s="13">
        <f t="shared" si="231"/>
        <v>-2.7985469654737342E-3</v>
      </c>
      <c r="AR564" s="13">
        <f t="shared" si="232"/>
        <v>-8.3897818460856397E-3</v>
      </c>
      <c r="AS564" s="14">
        <f t="shared" si="236"/>
        <v>-7.9615396941012766E-3</v>
      </c>
      <c r="AT564" s="14">
        <f t="shared" si="236"/>
        <v>-1.5675436799024927E-2</v>
      </c>
      <c r="AU564" s="14">
        <f t="shared" si="236"/>
        <v>2.4132879295495471E-2</v>
      </c>
      <c r="AV564" s="14">
        <f t="shared" si="236"/>
        <v>-2.0385009513334485E-2</v>
      </c>
      <c r="AW564" s="14">
        <f t="shared" si="236"/>
        <v>2.6808947683946266E-4</v>
      </c>
      <c r="AX564" s="14">
        <f t="shared" si="236"/>
        <v>2.535215672025563E-2</v>
      </c>
      <c r="AY564" s="14">
        <f t="shared" si="236"/>
        <v>2.3575109151788353E-2</v>
      </c>
      <c r="AZ564" s="14">
        <f t="shared" si="236"/>
        <v>-1.1050959263848211E-2</v>
      </c>
      <c r="BA564" s="14">
        <f t="shared" si="236"/>
        <v>2.9982036224280122E-2</v>
      </c>
      <c r="BB564" s="14">
        <f t="shared" si="236"/>
        <v>-1.1812212215111084E-2</v>
      </c>
      <c r="BC564" s="14">
        <f t="shared" si="236"/>
        <v>-1.4400345934237704E-4</v>
      </c>
      <c r="BD564" s="14">
        <f t="shared" si="235"/>
        <v>-6.3977121477230619E-4</v>
      </c>
      <c r="BE564" s="14">
        <f t="shared" si="234"/>
        <v>-2.0978761284573826E-3</v>
      </c>
      <c r="BF564" s="14">
        <f t="shared" si="234"/>
        <v>-2.0588698177313324E-3</v>
      </c>
      <c r="BG564" s="14">
        <f t="shared" si="233"/>
        <v>-5.2380675221496637E-3</v>
      </c>
      <c r="BH564" s="14">
        <f t="shared" si="233"/>
        <v>4.8218834262093633E-4</v>
      </c>
      <c r="BI564" s="14">
        <f t="shared" si="233"/>
        <v>5.0519339366038286E-4</v>
      </c>
      <c r="BJ564" s="14">
        <f t="shared" si="233"/>
        <v>-4.7439502689112564E-3</v>
      </c>
      <c r="BK564" s="14">
        <f t="shared" si="233"/>
        <v>-3.942511971671574E-3</v>
      </c>
      <c r="BL564" s="14">
        <f t="shared" si="233"/>
        <v>-8.0010777687699128E-3</v>
      </c>
    </row>
    <row r="565" spans="1:64" x14ac:dyDescent="0.35">
      <c r="A565" s="4">
        <v>45056</v>
      </c>
      <c r="B565" s="1">
        <v>41.62</v>
      </c>
      <c r="C565" s="1">
        <v>15.04</v>
      </c>
      <c r="D565" s="1">
        <v>310.42036100000001</v>
      </c>
      <c r="E565" s="1">
        <v>278.57</v>
      </c>
      <c r="F565" s="1">
        <v>39.17</v>
      </c>
      <c r="G565" s="1">
        <v>104.41</v>
      </c>
      <c r="H565" s="5">
        <v>11.56</v>
      </c>
      <c r="I565" s="5">
        <v>98.56</v>
      </c>
      <c r="J565" s="5">
        <v>157.15</v>
      </c>
      <c r="K565" s="5">
        <v>19.23</v>
      </c>
      <c r="L565" s="5">
        <v>52.89</v>
      </c>
      <c r="M565" s="5">
        <v>102.758432</v>
      </c>
      <c r="N565" s="5">
        <v>97.800228000000004</v>
      </c>
      <c r="O565" s="5">
        <v>96.507327000000004</v>
      </c>
      <c r="P565">
        <v>9.06</v>
      </c>
      <c r="Q565">
        <v>8.73</v>
      </c>
      <c r="R565">
        <v>8.73</v>
      </c>
      <c r="S565">
        <v>7248.4074499999997</v>
      </c>
      <c r="T565">
        <v>2094.7256699999998</v>
      </c>
      <c r="U565">
        <v>5400.5331999999999</v>
      </c>
      <c r="V565">
        <v>1444.23882</v>
      </c>
      <c r="W565">
        <v>1493.7495599999997</v>
      </c>
      <c r="X565">
        <v>3313.88375</v>
      </c>
      <c r="Y565" s="13">
        <f t="shared" si="213"/>
        <v>4.8076923076913512E-4</v>
      </c>
      <c r="Z565" s="13">
        <f t="shared" si="214"/>
        <v>6.0200668896320982E-3</v>
      </c>
      <c r="AA565" s="13">
        <f t="shared" si="215"/>
        <v>4.218232510936404E-3</v>
      </c>
      <c r="AB565" s="13">
        <f t="shared" si="216"/>
        <v>-3.0063347768513357E-3</v>
      </c>
      <c r="AC565" s="13">
        <f t="shared" si="217"/>
        <v>-1.3101536911060621E-2</v>
      </c>
      <c r="AD565" s="13">
        <f t="shared" si="218"/>
        <v>-1.5278694709044654E-2</v>
      </c>
      <c r="AE565" s="13">
        <f t="shared" si="219"/>
        <v>-3.2635983263598227E-2</v>
      </c>
      <c r="AF565" s="13">
        <f t="shared" si="220"/>
        <v>6.6387498723317912E-3</v>
      </c>
      <c r="AG565" s="13">
        <f t="shared" si="221"/>
        <v>-2.6021832952525803E-3</v>
      </c>
      <c r="AH565" s="13">
        <f t="shared" si="222"/>
        <v>3.2760472610096639E-2</v>
      </c>
      <c r="AI565" s="13">
        <f t="shared" si="223"/>
        <v>2.8988326848249066E-2</v>
      </c>
      <c r="AJ565" s="13">
        <f t="shared" si="224"/>
        <v>2.5060203717288156E-3</v>
      </c>
      <c r="AK565" s="13">
        <f t="shared" si="225"/>
        <v>1.9422574646906906E-3</v>
      </c>
      <c r="AL565" s="13">
        <f t="shared" si="226"/>
        <v>3.8269322398989656E-3</v>
      </c>
      <c r="AM565" s="13">
        <f t="shared" si="227"/>
        <v>-6.5789473684209126E-3</v>
      </c>
      <c r="AN565" s="13">
        <f t="shared" si="228"/>
        <v>-4.5610034207524686E-3</v>
      </c>
      <c r="AO565" s="13">
        <f t="shared" si="229"/>
        <v>-4.5610034207524686E-3</v>
      </c>
      <c r="AP565" s="13">
        <f t="shared" si="230"/>
        <v>-7.872654615604071E-3</v>
      </c>
      <c r="AQ565" s="13">
        <f t="shared" si="231"/>
        <v>-1.8164843354519476E-2</v>
      </c>
      <c r="AR565" s="13">
        <f t="shared" si="232"/>
        <v>-8.6190957530938913E-3</v>
      </c>
      <c r="AS565" s="14">
        <f t="shared" si="236"/>
        <v>1.0988291553523061E-3</v>
      </c>
      <c r="AT565" s="14">
        <f t="shared" si="236"/>
        <v>5.4961452421223508E-3</v>
      </c>
      <c r="AU565" s="14">
        <f t="shared" si="236"/>
        <v>3.3630355706454349E-3</v>
      </c>
      <c r="AV565" s="14">
        <f t="shared" si="236"/>
        <v>-3.4678113707570456E-3</v>
      </c>
      <c r="AW565" s="14">
        <f t="shared" si="236"/>
        <v>-1.3085463563253366E-2</v>
      </c>
      <c r="AX565" s="14">
        <f t="shared" si="236"/>
        <v>-1.6950947132531823E-2</v>
      </c>
      <c r="AY565" s="14">
        <f t="shared" si="236"/>
        <v>-3.3054018927576742E-2</v>
      </c>
      <c r="AZ565" s="14">
        <f t="shared" si="236"/>
        <v>6.1981382236816112E-3</v>
      </c>
      <c r="BA565" s="14">
        <f t="shared" si="236"/>
        <v>-3.0301921955555823E-3</v>
      </c>
      <c r="BB565" s="14">
        <f t="shared" si="236"/>
        <v>3.2625542772904817E-2</v>
      </c>
      <c r="BC565" s="14">
        <f t="shared" si="236"/>
        <v>2.8260324946235846E-2</v>
      </c>
      <c r="BD565" s="14">
        <f t="shared" si="235"/>
        <v>2.7521233555878278E-3</v>
      </c>
      <c r="BE565" s="14">
        <f t="shared" si="234"/>
        <v>2.2089487724438572E-3</v>
      </c>
      <c r="BF565" s="14">
        <f t="shared" si="234"/>
        <v>4.1585007353259016E-3</v>
      </c>
      <c r="BG565" s="14">
        <f t="shared" si="233"/>
        <v>-7.4502026634962401E-3</v>
      </c>
      <c r="BH565" s="14">
        <f t="shared" si="233"/>
        <v>-5.3346662026890427E-3</v>
      </c>
      <c r="BI565" s="14">
        <f t="shared" si="233"/>
        <v>-5.3116611516495962E-3</v>
      </c>
      <c r="BJ565" s="14">
        <f t="shared" si="233"/>
        <v>-8.4406799069092556E-3</v>
      </c>
      <c r="BK565" s="14">
        <f t="shared" si="233"/>
        <v>-1.9308808360717317E-2</v>
      </c>
      <c r="BL565" s="14">
        <f t="shared" si="233"/>
        <v>-8.2303916757781644E-3</v>
      </c>
    </row>
    <row r="566" spans="1:64" x14ac:dyDescent="0.35">
      <c r="A566" s="4">
        <v>45057</v>
      </c>
      <c r="B566" s="1">
        <v>42.17</v>
      </c>
      <c r="C566" s="1">
        <v>14.85</v>
      </c>
      <c r="D566" s="1">
        <v>308.25354499999997</v>
      </c>
      <c r="E566" s="1">
        <v>277.27</v>
      </c>
      <c r="F566" s="1">
        <v>39.25</v>
      </c>
      <c r="G566" s="1">
        <v>105.33</v>
      </c>
      <c r="H566" s="5">
        <v>11.64</v>
      </c>
      <c r="I566" s="5">
        <v>96.46</v>
      </c>
      <c r="J566" s="5">
        <v>152.38</v>
      </c>
      <c r="K566" s="5">
        <v>19.53</v>
      </c>
      <c r="L566" s="5">
        <v>53.44</v>
      </c>
      <c r="M566" s="5">
        <v>102.92438300000001</v>
      </c>
      <c r="N566" s="5">
        <v>98.092004000000003</v>
      </c>
      <c r="O566" s="5">
        <v>96.575747000000007</v>
      </c>
      <c r="P566">
        <v>9.06</v>
      </c>
      <c r="Q566">
        <v>8.73</v>
      </c>
      <c r="R566">
        <v>8.73</v>
      </c>
      <c r="S566">
        <v>7248.954569999999</v>
      </c>
      <c r="T566">
        <v>2074.0948799999996</v>
      </c>
      <c r="U566">
        <v>5512.3925999999992</v>
      </c>
      <c r="V566">
        <v>1447.7505899999999</v>
      </c>
      <c r="W566">
        <v>1480.1143500000001</v>
      </c>
      <c r="X566">
        <v>3291.4295699999998</v>
      </c>
      <c r="Y566" s="13">
        <f t="shared" si="213"/>
        <v>1.3214800576645947E-2</v>
      </c>
      <c r="Z566" s="13">
        <f t="shared" si="214"/>
        <v>-1.2632978723404223E-2</v>
      </c>
      <c r="AA566" s="13">
        <f t="shared" si="215"/>
        <v>-6.9802637720662907E-3</v>
      </c>
      <c r="AB566" s="13">
        <f t="shared" si="216"/>
        <v>-4.666690598413366E-3</v>
      </c>
      <c r="AC566" s="13">
        <f t="shared" si="217"/>
        <v>2.0423793719682995E-3</v>
      </c>
      <c r="AD566" s="13">
        <f t="shared" si="218"/>
        <v>8.8114165309836397E-3</v>
      </c>
      <c r="AE566" s="13">
        <f t="shared" si="219"/>
        <v>6.9204152249135011E-3</v>
      </c>
      <c r="AF566" s="13">
        <f t="shared" si="220"/>
        <v>-2.1306818181818267E-2</v>
      </c>
      <c r="AG566" s="13">
        <f t="shared" si="221"/>
        <v>-3.0353165765192557E-2</v>
      </c>
      <c r="AH566" s="13">
        <f t="shared" si="222"/>
        <v>1.5600624024961035E-2</v>
      </c>
      <c r="AI566" s="13">
        <f t="shared" si="223"/>
        <v>1.0398941198714259E-2</v>
      </c>
      <c r="AJ566" s="13">
        <f t="shared" si="224"/>
        <v>1.6149623614343089E-3</v>
      </c>
      <c r="AK566" s="13">
        <f t="shared" si="225"/>
        <v>2.9833877278895369E-3</v>
      </c>
      <c r="AL566" s="13">
        <f t="shared" si="226"/>
        <v>7.0896171437846635E-4</v>
      </c>
      <c r="AM566" s="13">
        <f t="shared" si="227"/>
        <v>0</v>
      </c>
      <c r="AN566" s="13">
        <f t="shared" si="228"/>
        <v>0</v>
      </c>
      <c r="AO566" s="13">
        <f t="shared" si="229"/>
        <v>0</v>
      </c>
      <c r="AP566" s="13">
        <f t="shared" si="230"/>
        <v>7.5481407988353054E-5</v>
      </c>
      <c r="AQ566" s="13">
        <f t="shared" si="231"/>
        <v>-9.8489221263995692E-3</v>
      </c>
      <c r="AR566" s="13">
        <f t="shared" si="232"/>
        <v>2.0712658520458567E-2</v>
      </c>
      <c r="AS566" s="14">
        <f t="shared" si="236"/>
        <v>1.3832860501229118E-2</v>
      </c>
      <c r="AT566" s="14">
        <f t="shared" si="236"/>
        <v>-1.3156900370913971E-2</v>
      </c>
      <c r="AU566" s="14">
        <f t="shared" si="236"/>
        <v>-7.8354607123572589E-3</v>
      </c>
      <c r="AV566" s="14">
        <f t="shared" si="236"/>
        <v>-5.1281671923190759E-3</v>
      </c>
      <c r="AW566" s="14">
        <f t="shared" si="236"/>
        <v>2.0584527197755544E-3</v>
      </c>
      <c r="AX566" s="14">
        <f t="shared" si="236"/>
        <v>7.1391641074964717E-3</v>
      </c>
      <c r="AY566" s="14">
        <f t="shared" si="236"/>
        <v>6.5023795609349859E-3</v>
      </c>
      <c r="AZ566" s="14">
        <f t="shared" si="236"/>
        <v>-2.1747429830468446E-2</v>
      </c>
      <c r="BA566" s="14">
        <f t="shared" si="236"/>
        <v>-3.0781174665495559E-2</v>
      </c>
      <c r="BB566" s="14">
        <f t="shared" si="236"/>
        <v>1.5465694187769212E-2</v>
      </c>
      <c r="BC566" s="14">
        <f t="shared" si="236"/>
        <v>9.6709392967010404E-3</v>
      </c>
      <c r="BD566" s="14">
        <f t="shared" si="235"/>
        <v>1.8610653452933214E-3</v>
      </c>
      <c r="BE566" s="14">
        <f t="shared" si="234"/>
        <v>3.2500790356427035E-3</v>
      </c>
      <c r="BF566" s="14">
        <f t="shared" si="234"/>
        <v>1.0405302098054027E-3</v>
      </c>
      <c r="BG566" s="14">
        <f t="shared" si="233"/>
        <v>-8.7125529507532759E-4</v>
      </c>
      <c r="BH566" s="14">
        <f t="shared" si="233"/>
        <v>-7.7366278193657391E-4</v>
      </c>
      <c r="BI566" s="14">
        <f t="shared" si="233"/>
        <v>-7.5065773089712739E-4</v>
      </c>
      <c r="BJ566" s="14">
        <f t="shared" si="233"/>
        <v>-4.9254388331683191E-4</v>
      </c>
      <c r="BK566" s="14">
        <f t="shared" si="233"/>
        <v>-1.0992887132597409E-2</v>
      </c>
      <c r="BL566" s="14">
        <f t="shared" si="233"/>
        <v>2.1101362597774294E-2</v>
      </c>
    </row>
    <row r="567" spans="1:64" x14ac:dyDescent="0.35">
      <c r="A567" s="4">
        <v>45058</v>
      </c>
      <c r="B567" s="1">
        <v>41.98</v>
      </c>
      <c r="C567" s="1">
        <v>15.19</v>
      </c>
      <c r="D567" s="1">
        <v>307.35230300000001</v>
      </c>
      <c r="E567" s="1">
        <v>278.18</v>
      </c>
      <c r="F567" s="1">
        <v>39.44</v>
      </c>
      <c r="G567" s="1">
        <v>102.61</v>
      </c>
      <c r="H567" s="5">
        <v>11.59</v>
      </c>
      <c r="I567" s="5">
        <v>96.68</v>
      </c>
      <c r="J567" s="5">
        <v>149.30000000000001</v>
      </c>
      <c r="K567" s="5">
        <v>19.45</v>
      </c>
      <c r="L567" s="5">
        <v>53.51</v>
      </c>
      <c r="M567" s="5">
        <v>102.62338800000001</v>
      </c>
      <c r="N567" s="5">
        <v>98.170788999999999</v>
      </c>
      <c r="O567" s="5">
        <v>96.391423000000003</v>
      </c>
      <c r="P567">
        <v>9.1199999999999992</v>
      </c>
      <c r="Q567">
        <v>8.76</v>
      </c>
      <c r="R567">
        <v>8.76</v>
      </c>
      <c r="S567">
        <v>7250.1578499999987</v>
      </c>
      <c r="T567">
        <v>2096.5373</v>
      </c>
      <c r="U567">
        <v>5541.238624999999</v>
      </c>
      <c r="V567">
        <v>1447.42455</v>
      </c>
      <c r="W567">
        <v>1482.65455</v>
      </c>
      <c r="X567">
        <v>3290.6581499999998</v>
      </c>
      <c r="Y567" s="13">
        <f t="shared" si="213"/>
        <v>-4.5055726820015371E-3</v>
      </c>
      <c r="Z567" s="13">
        <f t="shared" si="214"/>
        <v>2.2895622895622886E-2</v>
      </c>
      <c r="AA567" s="13">
        <f t="shared" si="215"/>
        <v>-2.9237036025002339E-3</v>
      </c>
      <c r="AB567" s="13">
        <f t="shared" si="216"/>
        <v>3.2819994950770912E-3</v>
      </c>
      <c r="AC567" s="13">
        <f t="shared" si="217"/>
        <v>4.8407643312101331E-3</v>
      </c>
      <c r="AD567" s="13">
        <f t="shared" si="218"/>
        <v>-2.5823602012721911E-2</v>
      </c>
      <c r="AE567" s="13">
        <f t="shared" si="219"/>
        <v>-4.295532646048171E-3</v>
      </c>
      <c r="AF567" s="13">
        <f t="shared" si="220"/>
        <v>2.2807381297948693E-3</v>
      </c>
      <c r="AG567" s="13">
        <f t="shared" si="221"/>
        <v>-2.0212626328914452E-2</v>
      </c>
      <c r="AH567" s="13">
        <f t="shared" si="222"/>
        <v>-4.0962621607783843E-3</v>
      </c>
      <c r="AI567" s="13">
        <f t="shared" si="223"/>
        <v>1.3098802395209634E-3</v>
      </c>
      <c r="AJ567" s="13">
        <f t="shared" si="224"/>
        <v>-2.9244285098119103E-3</v>
      </c>
      <c r="AK567" s="13">
        <f t="shared" si="225"/>
        <v>8.0317453805915033E-4</v>
      </c>
      <c r="AL567" s="13">
        <f t="shared" si="226"/>
        <v>-1.9085951258549798E-3</v>
      </c>
      <c r="AM567" s="13">
        <f t="shared" si="227"/>
        <v>6.6225165562912493E-3</v>
      </c>
      <c r="AN567" s="13">
        <f t="shared" si="228"/>
        <v>3.4364261168384146E-3</v>
      </c>
      <c r="AO567" s="13">
        <f t="shared" si="229"/>
        <v>3.4364261168384146E-3</v>
      </c>
      <c r="AP567" s="13">
        <f t="shared" si="230"/>
        <v>1.6599359099028296E-4</v>
      </c>
      <c r="AQ567" s="13">
        <f t="shared" si="231"/>
        <v>1.0820343956492635E-2</v>
      </c>
      <c r="AR567" s="13">
        <f t="shared" si="232"/>
        <v>5.2329409556205828E-3</v>
      </c>
      <c r="AS567" s="14">
        <f t="shared" si="236"/>
        <v>-3.887512757418366E-3</v>
      </c>
      <c r="AT567" s="14">
        <f t="shared" si="236"/>
        <v>2.2371701248113138E-2</v>
      </c>
      <c r="AU567" s="14">
        <f t="shared" si="236"/>
        <v>-3.778900542791203E-3</v>
      </c>
      <c r="AV567" s="14">
        <f t="shared" si="236"/>
        <v>2.8205229011713812E-3</v>
      </c>
      <c r="AW567" s="14">
        <f t="shared" si="236"/>
        <v>4.8568376790173876E-3</v>
      </c>
      <c r="AX567" s="14">
        <f t="shared" si="236"/>
        <v>-2.7495854436209079E-2</v>
      </c>
      <c r="AY567" s="14">
        <f t="shared" si="236"/>
        <v>-4.7135683100266862E-3</v>
      </c>
      <c r="AZ567" s="14">
        <f t="shared" si="236"/>
        <v>1.8401264811446895E-3</v>
      </c>
      <c r="BA567" s="14">
        <f t="shared" si="236"/>
        <v>-2.0640635229217455E-2</v>
      </c>
      <c r="BB567" s="14">
        <f t="shared" si="236"/>
        <v>-4.2311919979702069E-3</v>
      </c>
      <c r="BC567" s="14">
        <f t="shared" si="236"/>
        <v>5.8187833750774471E-4</v>
      </c>
      <c r="BD567" s="14">
        <f t="shared" si="235"/>
        <v>-2.6783255259528981E-3</v>
      </c>
      <c r="BE567" s="14">
        <f t="shared" si="234"/>
        <v>1.069865845812317E-3</v>
      </c>
      <c r="BF567" s="14">
        <f t="shared" si="234"/>
        <v>-1.5770266304280434E-3</v>
      </c>
      <c r="BG567" s="14">
        <f t="shared" si="233"/>
        <v>5.7512612612159219E-3</v>
      </c>
      <c r="BH567" s="14">
        <f t="shared" si="233"/>
        <v>2.6627633349018409E-3</v>
      </c>
      <c r="BI567" s="14">
        <f t="shared" si="233"/>
        <v>2.6857683859412874E-3</v>
      </c>
      <c r="BJ567" s="14">
        <f t="shared" si="233"/>
        <v>-4.0203170031490195E-4</v>
      </c>
      <c r="BK567" s="14">
        <f t="shared" si="233"/>
        <v>9.6763789502947936E-3</v>
      </c>
      <c r="BL567" s="14">
        <f t="shared" si="233"/>
        <v>5.6216450329363097E-3</v>
      </c>
    </row>
    <row r="568" spans="1:64" x14ac:dyDescent="0.35">
      <c r="A568" s="4">
        <v>45061</v>
      </c>
      <c r="B568" s="1">
        <v>42.63</v>
      </c>
      <c r="C568" s="1">
        <v>15.45</v>
      </c>
      <c r="D568" s="1">
        <v>311.35995400000002</v>
      </c>
      <c r="E568" s="1">
        <v>277.69</v>
      </c>
      <c r="F568" s="1">
        <v>39.32</v>
      </c>
      <c r="G568" s="1">
        <v>102.37</v>
      </c>
      <c r="H568" s="5">
        <v>11.43</v>
      </c>
      <c r="I568" s="5">
        <v>96.04</v>
      </c>
      <c r="J568" s="5">
        <v>152.35</v>
      </c>
      <c r="K568" s="5">
        <v>19.89</v>
      </c>
      <c r="L568" s="5">
        <v>54.3</v>
      </c>
      <c r="M568" s="5">
        <v>102.740533</v>
      </c>
      <c r="N568" s="5">
        <v>97.860635000000002</v>
      </c>
      <c r="O568" s="5">
        <v>96.345374000000007</v>
      </c>
      <c r="P568">
        <v>9.0500000000000007</v>
      </c>
      <c r="Q568">
        <v>8.73</v>
      </c>
      <c r="R568">
        <v>8.73</v>
      </c>
      <c r="S568">
        <v>7205.7854699999998</v>
      </c>
      <c r="T568">
        <v>2115.7976899999999</v>
      </c>
      <c r="U568">
        <v>5384.5803749999995</v>
      </c>
      <c r="V568">
        <v>1433.7944600000001</v>
      </c>
      <c r="W568">
        <v>1466.07141</v>
      </c>
      <c r="X568">
        <v>3266.2528699999998</v>
      </c>
      <c r="Y568" s="13">
        <f t="shared" si="213"/>
        <v>1.5483563601715239E-2</v>
      </c>
      <c r="Z568" s="13">
        <f t="shared" si="214"/>
        <v>1.711652402896641E-2</v>
      </c>
      <c r="AA568" s="13">
        <f t="shared" si="215"/>
        <v>1.3039274347002403E-2</v>
      </c>
      <c r="AB568" s="13">
        <f t="shared" si="216"/>
        <v>-1.76144942123808E-3</v>
      </c>
      <c r="AC568" s="13">
        <f t="shared" si="217"/>
        <v>-3.0425963488843167E-3</v>
      </c>
      <c r="AD568" s="13">
        <f t="shared" si="218"/>
        <v>-2.3389533183899706E-3</v>
      </c>
      <c r="AE568" s="13">
        <f t="shared" si="219"/>
        <v>-1.3805004314063861E-2</v>
      </c>
      <c r="AF568" s="13">
        <f t="shared" si="220"/>
        <v>-6.6197765825403449E-3</v>
      </c>
      <c r="AG568" s="13">
        <f t="shared" si="221"/>
        <v>2.0428667113194795E-2</v>
      </c>
      <c r="AH568" s="13">
        <f t="shared" si="222"/>
        <v>2.2622107969151737E-2</v>
      </c>
      <c r="AI568" s="13">
        <f t="shared" si="223"/>
        <v>1.4763595589609404E-2</v>
      </c>
      <c r="AJ568" s="13">
        <f t="shared" si="224"/>
        <v>1.141503923062778E-3</v>
      </c>
      <c r="AK568" s="13">
        <f t="shared" si="225"/>
        <v>-3.1593308270141045E-3</v>
      </c>
      <c r="AL568" s="13">
        <f t="shared" si="226"/>
        <v>-4.7772922700805497E-4</v>
      </c>
      <c r="AM568" s="13">
        <f t="shared" si="227"/>
        <v>-7.6754385964910654E-3</v>
      </c>
      <c r="AN568" s="13">
        <f t="shared" si="228"/>
        <v>-3.4246575342465023E-3</v>
      </c>
      <c r="AO568" s="13">
        <f t="shared" si="229"/>
        <v>-3.4246575342465023E-3</v>
      </c>
      <c r="AP568" s="13">
        <f t="shared" si="230"/>
        <v>-6.1201950244433494E-3</v>
      </c>
      <c r="AQ568" s="13">
        <f t="shared" si="231"/>
        <v>9.1867623819523337E-3</v>
      </c>
      <c r="AR568" s="13">
        <f t="shared" si="232"/>
        <v>-2.8271341590166497E-2</v>
      </c>
      <c r="AS568" s="14">
        <f t="shared" si="236"/>
        <v>1.610162352629841E-2</v>
      </c>
      <c r="AT568" s="14">
        <f t="shared" si="236"/>
        <v>1.6592602381456663E-2</v>
      </c>
      <c r="AU568" s="14">
        <f t="shared" si="236"/>
        <v>1.2184077406711433E-2</v>
      </c>
      <c r="AV568" s="14">
        <f t="shared" si="236"/>
        <v>-2.2229260151437899E-3</v>
      </c>
      <c r="AW568" s="14">
        <f t="shared" si="236"/>
        <v>-3.0265230010770618E-3</v>
      </c>
      <c r="AX568" s="14">
        <f t="shared" si="236"/>
        <v>-4.011205741877139E-3</v>
      </c>
      <c r="AY568" s="14">
        <f t="shared" si="236"/>
        <v>-1.4223039978042376E-2</v>
      </c>
      <c r="AZ568" s="14">
        <f t="shared" si="236"/>
        <v>-7.060388231190525E-3</v>
      </c>
      <c r="BA568" s="14">
        <f t="shared" si="236"/>
        <v>2.0000658212891792E-2</v>
      </c>
      <c r="BB568" s="14">
        <f t="shared" si="236"/>
        <v>2.2487178131959915E-2</v>
      </c>
      <c r="BC568" s="14">
        <f t="shared" si="236"/>
        <v>1.4035593687596186E-2</v>
      </c>
      <c r="BD568" s="14">
        <f t="shared" si="235"/>
        <v>1.3876069069217905E-3</v>
      </c>
      <c r="BE568" s="14">
        <f t="shared" si="234"/>
        <v>-2.8926395192609379E-3</v>
      </c>
      <c r="BF568" s="14">
        <f t="shared" si="234"/>
        <v>-1.461607315811186E-4</v>
      </c>
      <c r="BG568" s="14">
        <f t="shared" si="233"/>
        <v>-8.5466938915663929E-3</v>
      </c>
      <c r="BH568" s="14">
        <f t="shared" si="233"/>
        <v>-4.1983203161830764E-3</v>
      </c>
      <c r="BI568" s="14">
        <f t="shared" si="233"/>
        <v>-4.1753152651436299E-3</v>
      </c>
      <c r="BJ568" s="14">
        <f t="shared" si="233"/>
        <v>-6.688220315748534E-3</v>
      </c>
      <c r="BK568" s="14">
        <f t="shared" si="233"/>
        <v>8.0427973757544943E-3</v>
      </c>
      <c r="BL568" s="14">
        <f t="shared" si="233"/>
        <v>-2.7882637512850771E-2</v>
      </c>
    </row>
    <row r="569" spans="1:64" x14ac:dyDescent="0.35">
      <c r="A569" s="4">
        <v>45062</v>
      </c>
      <c r="B569" s="1">
        <v>43.03</v>
      </c>
      <c r="C569" s="1">
        <v>15.36</v>
      </c>
      <c r="D569" s="1">
        <v>309.39447899999999</v>
      </c>
      <c r="E569" s="1">
        <v>275.77999999999997</v>
      </c>
      <c r="F569" s="1">
        <v>39.29</v>
      </c>
      <c r="G569" s="1">
        <v>101.43</v>
      </c>
      <c r="H569" s="5">
        <v>11.53</v>
      </c>
      <c r="I569" s="5">
        <v>94.62</v>
      </c>
      <c r="J569" s="5">
        <v>148.5</v>
      </c>
      <c r="K569" s="5">
        <v>20.07</v>
      </c>
      <c r="L569" s="5">
        <v>53.74</v>
      </c>
      <c r="M569" s="5">
        <v>102.857727</v>
      </c>
      <c r="N569" s="5">
        <v>98.217026000000004</v>
      </c>
      <c r="O569" s="5">
        <v>96.36824</v>
      </c>
      <c r="P569">
        <v>9.11</v>
      </c>
      <c r="Q569">
        <v>8.75</v>
      </c>
      <c r="R569">
        <v>8.74</v>
      </c>
      <c r="S569">
        <v>7185.5287500000004</v>
      </c>
      <c r="T569">
        <v>2063.4421500000003</v>
      </c>
      <c r="U569">
        <v>5366.5959999999995</v>
      </c>
      <c r="V569">
        <v>1437.6312</v>
      </c>
      <c r="W569">
        <v>1435.8797000000002</v>
      </c>
      <c r="X569">
        <v>3237.9980500000001</v>
      </c>
      <c r="Y569" s="13">
        <f t="shared" si="213"/>
        <v>9.383063570255654E-3</v>
      </c>
      <c r="Z569" s="13">
        <f t="shared" si="214"/>
        <v>-5.8252427184465926E-3</v>
      </c>
      <c r="AA569" s="13">
        <f t="shared" si="215"/>
        <v>-6.3125491083545898E-3</v>
      </c>
      <c r="AB569" s="13">
        <f t="shared" si="216"/>
        <v>-6.8781735028269836E-3</v>
      </c>
      <c r="AC569" s="13">
        <f t="shared" si="217"/>
        <v>-7.6297049847408793E-4</v>
      </c>
      <c r="AD569" s="13">
        <f t="shared" si="218"/>
        <v>-9.1823776497020389E-3</v>
      </c>
      <c r="AE569" s="13">
        <f t="shared" si="219"/>
        <v>8.7489063867016315E-3</v>
      </c>
      <c r="AF569" s="13">
        <f t="shared" si="220"/>
        <v>-1.4785506039150371E-2</v>
      </c>
      <c r="AG569" s="13">
        <f t="shared" si="221"/>
        <v>-2.5270758122743646E-2</v>
      </c>
      <c r="AH569" s="13">
        <f t="shared" si="222"/>
        <v>9.0497737556560938E-3</v>
      </c>
      <c r="AI569" s="13">
        <f t="shared" si="223"/>
        <v>-1.0313075506445583E-2</v>
      </c>
      <c r="AJ569" s="13">
        <f t="shared" si="224"/>
        <v>1.1406793071630046E-3</v>
      </c>
      <c r="AK569" s="13">
        <f t="shared" si="225"/>
        <v>3.6418218622840748E-3</v>
      </c>
      <c r="AL569" s="13">
        <f t="shared" si="226"/>
        <v>2.3733365755571607E-4</v>
      </c>
      <c r="AM569" s="13">
        <f t="shared" si="227"/>
        <v>6.6298342541435042E-3</v>
      </c>
      <c r="AN569" s="13">
        <f t="shared" si="228"/>
        <v>2.2909507445589431E-3</v>
      </c>
      <c r="AO569" s="13">
        <f t="shared" si="229"/>
        <v>1.1454753722794715E-3</v>
      </c>
      <c r="AP569" s="13">
        <f t="shared" si="230"/>
        <v>-2.8111744492442413E-3</v>
      </c>
      <c r="AQ569" s="13">
        <f t="shared" si="231"/>
        <v>-2.474505962807794E-2</v>
      </c>
      <c r="AR569" s="13">
        <f t="shared" si="232"/>
        <v>-3.3399770729580763E-3</v>
      </c>
      <c r="AS569" s="14">
        <f t="shared" si="236"/>
        <v>1.0001123494838825E-2</v>
      </c>
      <c r="AT569" s="14">
        <f t="shared" si="236"/>
        <v>-6.3491643659563399E-3</v>
      </c>
      <c r="AU569" s="14">
        <f t="shared" si="236"/>
        <v>-7.1677460486455589E-3</v>
      </c>
      <c r="AV569" s="14">
        <f t="shared" si="236"/>
        <v>-7.3396500967326936E-3</v>
      </c>
      <c r="AW569" s="14">
        <f t="shared" si="236"/>
        <v>-7.4689715066683323E-4</v>
      </c>
      <c r="AX569" s="14">
        <f t="shared" si="236"/>
        <v>-1.0854630073189207E-2</v>
      </c>
      <c r="AY569" s="14">
        <f t="shared" si="236"/>
        <v>8.3308707227231164E-3</v>
      </c>
      <c r="AZ569" s="14">
        <f t="shared" si="236"/>
        <v>-1.522611768780055E-2</v>
      </c>
      <c r="BA569" s="14">
        <f t="shared" si="236"/>
        <v>-2.5698767023046649E-2</v>
      </c>
      <c r="BB569" s="14">
        <f t="shared" si="236"/>
        <v>8.9148439184642703E-3</v>
      </c>
      <c r="BC569" s="14">
        <f t="shared" si="236"/>
        <v>-1.1041077408458801E-2</v>
      </c>
      <c r="BD569" s="14">
        <f t="shared" si="235"/>
        <v>1.3867822910220171E-3</v>
      </c>
      <c r="BE569" s="14">
        <f t="shared" si="234"/>
        <v>3.9085131700372418E-3</v>
      </c>
      <c r="BF569" s="14">
        <f t="shared" si="234"/>
        <v>5.6890215298265241E-4</v>
      </c>
      <c r="BG569" s="14">
        <f t="shared" si="233"/>
        <v>5.7585789590681767E-3</v>
      </c>
      <c r="BH569" s="14">
        <f t="shared" si="233"/>
        <v>1.5172879626223692E-3</v>
      </c>
      <c r="BI569" s="14">
        <f t="shared" si="233"/>
        <v>3.9481764138234415E-4</v>
      </c>
      <c r="BJ569" s="14">
        <f t="shared" si="233"/>
        <v>-3.3791997405494263E-3</v>
      </c>
      <c r="BK569" s="14">
        <f t="shared" si="233"/>
        <v>-2.5889024634275781E-2</v>
      </c>
      <c r="BL569" s="14">
        <f t="shared" si="233"/>
        <v>-2.9512729956423494E-3</v>
      </c>
    </row>
    <row r="570" spans="1:64" x14ac:dyDescent="0.35">
      <c r="A570" s="4">
        <v>45063</v>
      </c>
      <c r="B570" s="1">
        <v>43.05</v>
      </c>
      <c r="C570" s="1">
        <v>15.51</v>
      </c>
      <c r="D570" s="1">
        <v>312.51047599999998</v>
      </c>
      <c r="E570" s="1">
        <v>273.54000000000002</v>
      </c>
      <c r="F570" s="1">
        <v>38.97</v>
      </c>
      <c r="G570" s="1">
        <v>101.41</v>
      </c>
      <c r="H570" s="5">
        <v>11.59</v>
      </c>
      <c r="I570" s="5">
        <v>92.88</v>
      </c>
      <c r="J570" s="5">
        <v>148.43</v>
      </c>
      <c r="K570" s="5">
        <v>20.059999999999999</v>
      </c>
      <c r="L570" s="5">
        <v>53.17</v>
      </c>
      <c r="M570" s="5">
        <v>102.83564</v>
      </c>
      <c r="N570" s="5">
        <v>98.128949000000006</v>
      </c>
      <c r="O570" s="5">
        <v>96.459992</v>
      </c>
      <c r="P570">
        <v>9.11</v>
      </c>
      <c r="Q570">
        <v>8.73</v>
      </c>
      <c r="R570">
        <v>8.73</v>
      </c>
      <c r="S570">
        <v>7310.1241500000006</v>
      </c>
      <c r="T570">
        <v>2119.4659500000002</v>
      </c>
      <c r="U570">
        <v>5421.45975</v>
      </c>
      <c r="V570">
        <v>1443.4339499999999</v>
      </c>
      <c r="W570">
        <v>1461.9192</v>
      </c>
      <c r="X570">
        <v>3243.36915</v>
      </c>
      <c r="Y570" s="13">
        <f t="shared" si="213"/>
        <v>4.6479200557741158E-4</v>
      </c>
      <c r="Z570" s="13">
        <f t="shared" si="214"/>
        <v>9.7656250000000243E-3</v>
      </c>
      <c r="AA570" s="13">
        <f t="shared" si="215"/>
        <v>1.0071275383036144E-2</v>
      </c>
      <c r="AB570" s="13">
        <f t="shared" si="216"/>
        <v>-8.1224164188844466E-3</v>
      </c>
      <c r="AC570" s="13">
        <f t="shared" si="217"/>
        <v>-8.1445660473402973E-3</v>
      </c>
      <c r="AD570" s="13">
        <f t="shared" si="218"/>
        <v>-1.9718032140402474E-4</v>
      </c>
      <c r="AE570" s="13">
        <f t="shared" si="219"/>
        <v>5.2038161318300521E-3</v>
      </c>
      <c r="AF570" s="13">
        <f t="shared" si="220"/>
        <v>-1.8389346861128822E-2</v>
      </c>
      <c r="AG570" s="13">
        <f t="shared" si="221"/>
        <v>-4.7138047138042545E-4</v>
      </c>
      <c r="AH570" s="13">
        <f t="shared" si="222"/>
        <v>-4.9825610363734738E-4</v>
      </c>
      <c r="AI570" s="13">
        <f t="shared" si="223"/>
        <v>-1.0606624488276893E-2</v>
      </c>
      <c r="AJ570" s="13">
        <f t="shared" si="224"/>
        <v>-2.1473350271486243E-4</v>
      </c>
      <c r="AK570" s="13">
        <f t="shared" si="225"/>
        <v>-8.9675897944617466E-4</v>
      </c>
      <c r="AL570" s="13">
        <f t="shared" si="226"/>
        <v>9.5209791109601683E-4</v>
      </c>
      <c r="AM570" s="13">
        <f t="shared" si="227"/>
        <v>0</v>
      </c>
      <c r="AN570" s="13">
        <f t="shared" si="228"/>
        <v>-2.2857142857142369E-3</v>
      </c>
      <c r="AO570" s="13">
        <f t="shared" si="229"/>
        <v>-1.144164759725376E-3</v>
      </c>
      <c r="AP570" s="13">
        <f t="shared" si="230"/>
        <v>1.7339767793706225E-2</v>
      </c>
      <c r="AQ570" s="13">
        <f t="shared" si="231"/>
        <v>2.7150652127562642E-2</v>
      </c>
      <c r="AR570" s="13">
        <f t="shared" si="232"/>
        <v>1.022319362217697E-2</v>
      </c>
      <c r="AS570" s="14">
        <f t="shared" si="236"/>
        <v>1.0828519301605826E-3</v>
      </c>
      <c r="AT570" s="14">
        <f t="shared" si="236"/>
        <v>9.241703352490277E-3</v>
      </c>
      <c r="AU570" s="14">
        <f t="shared" si="236"/>
        <v>9.2160784427451747E-3</v>
      </c>
      <c r="AV570" s="14">
        <f t="shared" si="236"/>
        <v>-8.5838930127901565E-3</v>
      </c>
      <c r="AW570" s="14">
        <f t="shared" si="236"/>
        <v>-8.1284926995330419E-3</v>
      </c>
      <c r="AX570" s="14">
        <f t="shared" si="236"/>
        <v>-1.8694327448911929E-3</v>
      </c>
      <c r="AY570" s="14">
        <f t="shared" si="236"/>
        <v>4.7857804678515369E-3</v>
      </c>
      <c r="AZ570" s="14">
        <f t="shared" si="236"/>
        <v>-1.8829958509779001E-2</v>
      </c>
      <c r="BA570" s="14">
        <f t="shared" si="236"/>
        <v>-8.9938937168342731E-4</v>
      </c>
      <c r="BB570" s="14">
        <f t="shared" si="236"/>
        <v>-6.3318594082917008E-4</v>
      </c>
      <c r="BC570" s="14">
        <f t="shared" si="236"/>
        <v>-1.1334626390290111E-2</v>
      </c>
      <c r="BD570" s="14">
        <f t="shared" si="235"/>
        <v>3.1369481144150052E-5</v>
      </c>
      <c r="BE570" s="14">
        <f t="shared" si="234"/>
        <v>-6.3006767169300785E-4</v>
      </c>
      <c r="BF570" s="14">
        <f t="shared" si="234"/>
        <v>1.2836664065229533E-3</v>
      </c>
      <c r="BG570" s="14">
        <f t="shared" si="233"/>
        <v>-8.7125529507532759E-4</v>
      </c>
      <c r="BH570" s="14">
        <f t="shared" si="233"/>
        <v>-3.0593770676508106E-3</v>
      </c>
      <c r="BI570" s="14">
        <f t="shared" si="233"/>
        <v>-1.8948224906225033E-3</v>
      </c>
      <c r="BJ570" s="14">
        <f t="shared" si="233"/>
        <v>1.677174250240104E-2</v>
      </c>
      <c r="BK570" s="14">
        <f t="shared" si="233"/>
        <v>2.6006687121364801E-2</v>
      </c>
      <c r="BL570" s="14">
        <f t="shared" si="233"/>
        <v>1.0611897699492697E-2</v>
      </c>
    </row>
    <row r="571" spans="1:64" x14ac:dyDescent="0.35">
      <c r="A571" s="4">
        <v>45064</v>
      </c>
      <c r="B571" s="1">
        <v>43.68</v>
      </c>
      <c r="C571" s="1">
        <v>15.42</v>
      </c>
      <c r="D571" s="1">
        <v>314.41842400000002</v>
      </c>
      <c r="E571" s="1">
        <v>276</v>
      </c>
      <c r="F571" s="1">
        <v>38.950000000000003</v>
      </c>
      <c r="G571" s="1">
        <v>103.27</v>
      </c>
      <c r="H571" s="5">
        <v>11.64</v>
      </c>
      <c r="I571" s="5">
        <v>94.05</v>
      </c>
      <c r="J571" s="5">
        <v>149.75</v>
      </c>
      <c r="K571" s="5">
        <v>19.89</v>
      </c>
      <c r="L571" s="5">
        <v>51.62</v>
      </c>
      <c r="M571" s="5">
        <v>102.816058</v>
      </c>
      <c r="N571" s="5">
        <v>98.142939999999996</v>
      </c>
      <c r="O571" s="5">
        <v>96.116516000000004</v>
      </c>
      <c r="P571">
        <v>9.1449999999999996</v>
      </c>
      <c r="Q571">
        <v>8.7550000000000008</v>
      </c>
      <c r="R571">
        <v>8.7550000000000008</v>
      </c>
      <c r="S571">
        <v>7434.6248200000009</v>
      </c>
      <c r="T571">
        <v>2177.9125400000003</v>
      </c>
      <c r="U571">
        <v>5448.7715000000007</v>
      </c>
      <c r="V571">
        <v>1451.3505600000003</v>
      </c>
      <c r="W571">
        <v>1466.0697800000003</v>
      </c>
      <c r="X571">
        <v>3224.7505600000004</v>
      </c>
      <c r="Y571" s="13">
        <f t="shared" si="213"/>
        <v>1.4634146341463474E-2</v>
      </c>
      <c r="Z571" s="13">
        <f t="shared" si="214"/>
        <v>-5.8027079303674955E-3</v>
      </c>
      <c r="AA571" s="13">
        <f t="shared" si="215"/>
        <v>6.1052289331895333E-3</v>
      </c>
      <c r="AB571" s="13">
        <f t="shared" si="216"/>
        <v>8.9932002632155412E-3</v>
      </c>
      <c r="AC571" s="13">
        <f t="shared" si="217"/>
        <v>-5.1321529381565358E-4</v>
      </c>
      <c r="AD571" s="13">
        <f t="shared" si="218"/>
        <v>1.8341386451040328E-2</v>
      </c>
      <c r="AE571" s="13">
        <f t="shared" si="219"/>
        <v>4.3140638481450142E-3</v>
      </c>
      <c r="AF571" s="13">
        <f t="shared" si="220"/>
        <v>1.259689922480622E-2</v>
      </c>
      <c r="AG571" s="13">
        <f t="shared" si="221"/>
        <v>8.8930809135619026E-3</v>
      </c>
      <c r="AH571" s="13">
        <f t="shared" si="222"/>
        <v>-8.4745762711863487E-3</v>
      </c>
      <c r="AI571" s="13">
        <f t="shared" si="223"/>
        <v>-2.9151777318036566E-2</v>
      </c>
      <c r="AJ571" s="13">
        <f t="shared" si="224"/>
        <v>-1.9042036399053642E-4</v>
      </c>
      <c r="AK571" s="13">
        <f t="shared" si="225"/>
        <v>1.4257770150977663E-4</v>
      </c>
      <c r="AL571" s="13">
        <f t="shared" si="226"/>
        <v>-3.5608130674528301E-3</v>
      </c>
      <c r="AM571" s="13">
        <f t="shared" si="227"/>
        <v>3.8419319429198839E-3</v>
      </c>
      <c r="AN571" s="13">
        <f t="shared" si="228"/>
        <v>2.8636884306987805E-3</v>
      </c>
      <c r="AO571" s="13">
        <f t="shared" si="229"/>
        <v>2.8636884306987805E-3</v>
      </c>
      <c r="AP571" s="13">
        <f t="shared" si="230"/>
        <v>1.7031266151615269E-2</v>
      </c>
      <c r="AQ571" s="13">
        <f t="shared" si="231"/>
        <v>2.7576092930391264E-2</v>
      </c>
      <c r="AR571" s="13">
        <f t="shared" si="232"/>
        <v>5.0377114761390156E-3</v>
      </c>
      <c r="AS571" s="14">
        <f t="shared" si="236"/>
        <v>1.5252206266046646E-2</v>
      </c>
      <c r="AT571" s="14">
        <f t="shared" si="236"/>
        <v>-6.3266295778772429E-3</v>
      </c>
      <c r="AU571" s="14">
        <f t="shared" si="236"/>
        <v>5.2500319928985642E-3</v>
      </c>
      <c r="AV571" s="14">
        <f t="shared" si="236"/>
        <v>8.5317236693098313E-3</v>
      </c>
      <c r="AW571" s="14">
        <f t="shared" si="236"/>
        <v>-4.9714194600839878E-4</v>
      </c>
      <c r="AX571" s="14">
        <f t="shared" si="236"/>
        <v>1.666913402755316E-2</v>
      </c>
      <c r="AY571" s="14">
        <f t="shared" si="236"/>
        <v>3.8960281841664991E-3</v>
      </c>
      <c r="AZ571" s="14">
        <f t="shared" si="236"/>
        <v>1.2156287576156041E-2</v>
      </c>
      <c r="BA571" s="14">
        <f t="shared" si="236"/>
        <v>8.4650720132589015E-3</v>
      </c>
      <c r="BB571" s="14">
        <f t="shared" si="236"/>
        <v>-8.6095061083781722E-3</v>
      </c>
      <c r="BC571" s="14">
        <f t="shared" si="236"/>
        <v>-2.9879779220049786E-2</v>
      </c>
      <c r="BD571" s="14">
        <f t="shared" si="235"/>
        <v>5.568261986847606E-5</v>
      </c>
      <c r="BE571" s="14">
        <f t="shared" si="234"/>
        <v>4.0926900926294336E-4</v>
      </c>
      <c r="BF571" s="14">
        <f t="shared" si="234"/>
        <v>-3.2292445720258937E-3</v>
      </c>
      <c r="BG571" s="14">
        <f t="shared" si="233"/>
        <v>2.9706766478445564E-3</v>
      </c>
      <c r="BH571" s="14">
        <f t="shared" si="233"/>
        <v>2.0900256487622068E-3</v>
      </c>
      <c r="BI571" s="14">
        <f t="shared" si="233"/>
        <v>2.1130306998016534E-3</v>
      </c>
      <c r="BJ571" s="14">
        <f t="shared" si="233"/>
        <v>1.6463240860310084E-2</v>
      </c>
      <c r="BK571" s="14">
        <f t="shared" si="233"/>
        <v>2.6432127924193423E-2</v>
      </c>
      <c r="BL571" s="14">
        <f t="shared" si="233"/>
        <v>5.4264155534547425E-3</v>
      </c>
    </row>
    <row r="572" spans="1:64" x14ac:dyDescent="0.35">
      <c r="A572" s="4">
        <v>45065</v>
      </c>
      <c r="B572" s="1">
        <v>43.34</v>
      </c>
      <c r="C572" s="1">
        <v>15.13</v>
      </c>
      <c r="D572" s="1">
        <v>305.60734500000001</v>
      </c>
      <c r="E572" s="1">
        <v>272.45</v>
      </c>
      <c r="F572" s="1">
        <v>38.32</v>
      </c>
      <c r="G572" s="1">
        <v>103.75</v>
      </c>
      <c r="H572" s="5">
        <v>11.5</v>
      </c>
      <c r="I572" s="5">
        <v>93</v>
      </c>
      <c r="J572" s="5">
        <v>145.33000000000001</v>
      </c>
      <c r="K572" s="5">
        <v>19.25</v>
      </c>
      <c r="L572" s="5">
        <v>52.77</v>
      </c>
      <c r="M572" s="5">
        <v>102.93307900000001</v>
      </c>
      <c r="N572" s="5">
        <v>98.055276000000006</v>
      </c>
      <c r="O572" s="5">
        <v>96.551492999999994</v>
      </c>
      <c r="P572">
        <v>9.2249999999999996</v>
      </c>
      <c r="Q572">
        <v>8.8149999999999995</v>
      </c>
      <c r="R572">
        <v>8.8049999999999997</v>
      </c>
      <c r="S572">
        <v>7451.0173800000002</v>
      </c>
      <c r="T572">
        <v>2189.9889600000001</v>
      </c>
      <c r="U572">
        <v>5427.8050499999999</v>
      </c>
      <c r="V572">
        <v>1455.60222</v>
      </c>
      <c r="W572">
        <v>1469.4854399999999</v>
      </c>
      <c r="X572">
        <v>3268.6083599999997</v>
      </c>
      <c r="Y572" s="13">
        <f t="shared" si="213"/>
        <v>-7.783882783882699E-3</v>
      </c>
      <c r="Z572" s="13">
        <f t="shared" si="214"/>
        <v>-1.8806744487678283E-2</v>
      </c>
      <c r="AA572" s="13">
        <f t="shared" si="215"/>
        <v>-2.8023418245999496E-2</v>
      </c>
      <c r="AB572" s="13">
        <f t="shared" si="216"/>
        <v>-1.2862318840579751E-2</v>
      </c>
      <c r="AC572" s="13">
        <f t="shared" si="217"/>
        <v>-1.6174582798459628E-2</v>
      </c>
      <c r="AD572" s="13">
        <f t="shared" si="218"/>
        <v>4.6480100706885255E-3</v>
      </c>
      <c r="AE572" s="13">
        <f t="shared" si="219"/>
        <v>-1.2027491408934755E-2</v>
      </c>
      <c r="AF572" s="13">
        <f t="shared" si="220"/>
        <v>-1.1164274322169029E-2</v>
      </c>
      <c r="AG572" s="13">
        <f t="shared" si="221"/>
        <v>-2.9515859766277044E-2</v>
      </c>
      <c r="AH572" s="13">
        <f t="shared" si="222"/>
        <v>-3.2176973353443966E-2</v>
      </c>
      <c r="AI572" s="13">
        <f t="shared" si="223"/>
        <v>2.2278186749322079E-2</v>
      </c>
      <c r="AJ572" s="13">
        <f t="shared" si="224"/>
        <v>1.1381587883870072E-3</v>
      </c>
      <c r="AK572" s="13">
        <f t="shared" si="225"/>
        <v>-8.9322777573190213E-4</v>
      </c>
      <c r="AL572" s="13">
        <f t="shared" si="226"/>
        <v>4.5255177580509603E-3</v>
      </c>
      <c r="AM572" s="13">
        <f t="shared" si="227"/>
        <v>8.7479496992892373E-3</v>
      </c>
      <c r="AN572" s="13">
        <f t="shared" si="228"/>
        <v>6.8532267275840907E-3</v>
      </c>
      <c r="AO572" s="13">
        <f t="shared" si="229"/>
        <v>5.7110222729867422E-3</v>
      </c>
      <c r="AP572" s="13">
        <f t="shared" si="230"/>
        <v>2.2048940460184943E-3</v>
      </c>
      <c r="AQ572" s="13">
        <f t="shared" si="231"/>
        <v>5.5449517729485457E-3</v>
      </c>
      <c r="AR572" s="13">
        <f t="shared" si="232"/>
        <v>-3.8479224170073567E-3</v>
      </c>
      <c r="AS572" s="14">
        <f t="shared" si="236"/>
        <v>-7.1658228592995279E-3</v>
      </c>
      <c r="AT572" s="14">
        <f t="shared" si="236"/>
        <v>-1.9330666135188031E-2</v>
      </c>
      <c r="AU572" s="14">
        <f t="shared" si="236"/>
        <v>-2.8878615186290466E-2</v>
      </c>
      <c r="AV572" s="14">
        <f t="shared" si="236"/>
        <v>-1.3323795434485461E-2</v>
      </c>
      <c r="AW572" s="14">
        <f t="shared" si="236"/>
        <v>-1.6158509450652375E-2</v>
      </c>
      <c r="AX572" s="14">
        <f t="shared" si="236"/>
        <v>2.9757576472013575E-3</v>
      </c>
      <c r="AY572" s="14">
        <f t="shared" si="236"/>
        <v>-1.2445527072913271E-2</v>
      </c>
      <c r="AZ572" s="14">
        <f t="shared" si="236"/>
        <v>-1.1604885970819209E-2</v>
      </c>
      <c r="BA572" s="14">
        <f t="shared" si="236"/>
        <v>-2.9943868666580047E-2</v>
      </c>
      <c r="BB572" s="14">
        <f t="shared" si="236"/>
        <v>-3.2311903190635788E-2</v>
      </c>
      <c r="BC572" s="14">
        <f t="shared" si="236"/>
        <v>2.1550184847308858E-2</v>
      </c>
      <c r="BD572" s="14">
        <f t="shared" si="235"/>
        <v>1.3842617722460196E-3</v>
      </c>
      <c r="BE572" s="14">
        <f t="shared" si="234"/>
        <v>-6.2653646797873543E-4</v>
      </c>
      <c r="BF572" s="14">
        <f t="shared" si="234"/>
        <v>4.8570862534778967E-3</v>
      </c>
      <c r="BG572" s="14">
        <f t="shared" si="233"/>
        <v>7.8766944042139089E-3</v>
      </c>
      <c r="BH572" s="14">
        <f t="shared" si="233"/>
        <v>6.0795639456475165E-3</v>
      </c>
      <c r="BI572" s="14">
        <f t="shared" si="233"/>
        <v>4.9603645420896146E-3</v>
      </c>
      <c r="BJ572" s="14">
        <f t="shared" si="233"/>
        <v>1.6368687547133093E-3</v>
      </c>
      <c r="BK572" s="14">
        <f t="shared" si="233"/>
        <v>4.4009867667507054E-3</v>
      </c>
      <c r="BL572" s="14">
        <f t="shared" si="233"/>
        <v>-3.4592183396916299E-3</v>
      </c>
    </row>
    <row r="573" spans="1:64" x14ac:dyDescent="0.35">
      <c r="A573" s="4">
        <v>45068</v>
      </c>
      <c r="B573" s="1">
        <v>43.42</v>
      </c>
      <c r="C573" s="1">
        <v>15.13</v>
      </c>
      <c r="D573" s="1">
        <v>306.29765800000001</v>
      </c>
      <c r="E573" s="1">
        <v>266.38</v>
      </c>
      <c r="F573" s="1">
        <v>37.11</v>
      </c>
      <c r="G573" s="1">
        <v>100.74</v>
      </c>
      <c r="H573" s="5">
        <v>11.32</v>
      </c>
      <c r="I573" s="5">
        <v>90.82</v>
      </c>
      <c r="J573" s="5">
        <v>143.5</v>
      </c>
      <c r="K573" s="5">
        <v>19.04</v>
      </c>
      <c r="L573" s="5">
        <v>52.96</v>
      </c>
      <c r="M573" s="5">
        <v>102.72618799999999</v>
      </c>
      <c r="N573" s="5">
        <v>97.857339999999994</v>
      </c>
      <c r="O573" s="5">
        <v>96.299453999999997</v>
      </c>
      <c r="P573">
        <v>9.2750000000000004</v>
      </c>
      <c r="Q573">
        <v>8.875</v>
      </c>
      <c r="R573">
        <v>8.8450000000000006</v>
      </c>
      <c r="S573">
        <v>7500.5289000000002</v>
      </c>
      <c r="T573">
        <v>2241.9738000000002</v>
      </c>
      <c r="U573">
        <v>5438.8192500000005</v>
      </c>
      <c r="V573">
        <v>1464.1424999999999</v>
      </c>
      <c r="W573">
        <v>1487.9628</v>
      </c>
      <c r="X573">
        <v>3281.2911000000004</v>
      </c>
      <c r="Y573" s="13">
        <f t="shared" si="213"/>
        <v>1.8458698661743952E-3</v>
      </c>
      <c r="Z573" s="13">
        <f t="shared" si="214"/>
        <v>0</v>
      </c>
      <c r="AA573" s="13">
        <f t="shared" si="215"/>
        <v>2.2588233276919548E-3</v>
      </c>
      <c r="AB573" s="13">
        <f t="shared" si="216"/>
        <v>-2.2279317305927668E-2</v>
      </c>
      <c r="AC573" s="13">
        <f t="shared" si="217"/>
        <v>-3.157620041753656E-2</v>
      </c>
      <c r="AD573" s="13">
        <f t="shared" si="218"/>
        <v>-2.9012048192771134E-2</v>
      </c>
      <c r="AE573" s="13">
        <f t="shared" si="219"/>
        <v>-1.5652173913043455E-2</v>
      </c>
      <c r="AF573" s="13">
        <f t="shared" si="220"/>
        <v>-2.3440860215053837E-2</v>
      </c>
      <c r="AG573" s="13">
        <f t="shared" si="221"/>
        <v>-1.2592031927337868E-2</v>
      </c>
      <c r="AH573" s="13">
        <f t="shared" si="222"/>
        <v>-1.0909090909090953E-2</v>
      </c>
      <c r="AI573" s="13">
        <f t="shared" si="223"/>
        <v>3.600530604510095E-3</v>
      </c>
      <c r="AJ573" s="13">
        <f t="shared" si="224"/>
        <v>-2.0099563911812356E-3</v>
      </c>
      <c r="AK573" s="13">
        <f t="shared" si="225"/>
        <v>-2.0186165199311944E-3</v>
      </c>
      <c r="AL573" s="13">
        <f t="shared" si="226"/>
        <v>-2.6104101777068983E-3</v>
      </c>
      <c r="AM573" s="13">
        <f t="shared" si="227"/>
        <v>5.4200542005420826E-3</v>
      </c>
      <c r="AN573" s="13">
        <f t="shared" si="228"/>
        <v>6.8065796937039702E-3</v>
      </c>
      <c r="AO573" s="13">
        <f t="shared" si="229"/>
        <v>4.5428733674049886E-3</v>
      </c>
      <c r="AP573" s="13">
        <f t="shared" si="230"/>
        <v>6.6449341713923126E-3</v>
      </c>
      <c r="AQ573" s="13">
        <f t="shared" si="231"/>
        <v>2.3737489525974629E-2</v>
      </c>
      <c r="AR573" s="13">
        <f t="shared" si="232"/>
        <v>2.0292180538062118E-3</v>
      </c>
      <c r="AS573" s="14">
        <f t="shared" si="236"/>
        <v>2.4639297907575663E-3</v>
      </c>
      <c r="AT573" s="14">
        <f t="shared" si="236"/>
        <v>-5.2392164750974732E-4</v>
      </c>
      <c r="AU573" s="14">
        <f t="shared" ref="AU573:BC601" si="237">AA573-BQ$3</f>
        <v>1.4036263874009857E-3</v>
      </c>
      <c r="AV573" s="14">
        <f t="shared" si="237"/>
        <v>-2.2740793899833377E-2</v>
      </c>
      <c r="AW573" s="14">
        <f t="shared" si="237"/>
        <v>-3.1560127069729306E-2</v>
      </c>
      <c r="AX573" s="14">
        <f t="shared" si="237"/>
        <v>-3.0684300616258302E-2</v>
      </c>
      <c r="AY573" s="14">
        <f t="shared" si="237"/>
        <v>-1.607020957702197E-2</v>
      </c>
      <c r="AZ573" s="14">
        <f t="shared" si="237"/>
        <v>-2.3881471863704016E-2</v>
      </c>
      <c r="BA573" s="14">
        <f t="shared" si="237"/>
        <v>-1.3020040827640869E-2</v>
      </c>
      <c r="BB573" s="14">
        <f t="shared" si="237"/>
        <v>-1.1044020746282777E-2</v>
      </c>
      <c r="BC573" s="14">
        <f t="shared" si="237"/>
        <v>2.8725287024968763E-3</v>
      </c>
      <c r="BD573" s="14">
        <f t="shared" si="235"/>
        <v>-1.7638534073222232E-3</v>
      </c>
      <c r="BE573" s="14">
        <f t="shared" si="234"/>
        <v>-1.7519252121780276E-3</v>
      </c>
      <c r="BF573" s="14">
        <f t="shared" si="234"/>
        <v>-2.2788416822799619E-3</v>
      </c>
      <c r="BG573" s="14">
        <f t="shared" si="233"/>
        <v>4.5487989054667551E-3</v>
      </c>
      <c r="BH573" s="14">
        <f t="shared" si="233"/>
        <v>6.0329169117673961E-3</v>
      </c>
      <c r="BI573" s="14">
        <f t="shared" si="233"/>
        <v>3.792215636507861E-3</v>
      </c>
      <c r="BJ573" s="14">
        <f t="shared" si="233"/>
        <v>6.076908880087128E-3</v>
      </c>
      <c r="BK573" s="14">
        <f t="shared" si="233"/>
        <v>2.2593524519776788E-2</v>
      </c>
      <c r="BL573" s="14">
        <f t="shared" si="233"/>
        <v>2.4179221311219387E-3</v>
      </c>
    </row>
    <row r="574" spans="1:64" x14ac:dyDescent="0.35">
      <c r="A574" s="4">
        <v>45069</v>
      </c>
      <c r="B574" s="1">
        <v>43.54</v>
      </c>
      <c r="C574" s="1">
        <v>14.9</v>
      </c>
      <c r="D574" s="1">
        <v>298.62751300000002</v>
      </c>
      <c r="E574" s="1">
        <v>263.14999999999998</v>
      </c>
      <c r="F574" s="1">
        <v>37.03</v>
      </c>
      <c r="G574" s="1">
        <v>99.55</v>
      </c>
      <c r="H574" s="5">
        <v>11.05</v>
      </c>
      <c r="I574" s="5">
        <v>91.01</v>
      </c>
      <c r="J574" s="5">
        <v>142.11000000000001</v>
      </c>
      <c r="K574" s="5">
        <v>19.16</v>
      </c>
      <c r="L574" s="5">
        <v>51.79</v>
      </c>
      <c r="M574" s="5">
        <v>102.244416</v>
      </c>
      <c r="N574" s="5">
        <v>97.605160999999995</v>
      </c>
      <c r="O574" s="5">
        <v>95.707866999999993</v>
      </c>
      <c r="P574">
        <v>9.2949999999999999</v>
      </c>
      <c r="Q574">
        <v>8.9149999999999991</v>
      </c>
      <c r="R574">
        <v>8.9049999999999994</v>
      </c>
      <c r="S574">
        <v>7449.8931899999998</v>
      </c>
      <c r="T574">
        <v>2257.8705</v>
      </c>
      <c r="U574">
        <v>5448.1245749999998</v>
      </c>
      <c r="V574">
        <v>1470.5843399999999</v>
      </c>
      <c r="W574">
        <v>1478.68029</v>
      </c>
      <c r="X574">
        <v>3300.0891299999998</v>
      </c>
      <c r="Y574" s="13">
        <f t="shared" si="213"/>
        <v>2.7637033625056988E-3</v>
      </c>
      <c r="Z574" s="13">
        <f t="shared" si="214"/>
        <v>-1.5201586252478546E-2</v>
      </c>
      <c r="AA574" s="13">
        <f t="shared" si="215"/>
        <v>-2.5041474525410803E-2</v>
      </c>
      <c r="AB574" s="13">
        <f t="shared" si="216"/>
        <v>-1.2125534950071395E-2</v>
      </c>
      <c r="AC574" s="13">
        <f t="shared" si="217"/>
        <v>-2.1557531662624169E-3</v>
      </c>
      <c r="AD574" s="13">
        <f t="shared" si="218"/>
        <v>-1.1812586857256282E-2</v>
      </c>
      <c r="AE574" s="13">
        <f t="shared" si="219"/>
        <v>-2.3851590106007028E-2</v>
      </c>
      <c r="AF574" s="13">
        <f t="shared" si="220"/>
        <v>2.0920502092051526E-3</v>
      </c>
      <c r="AG574" s="13">
        <f t="shared" si="221"/>
        <v>-9.686411149825689E-3</v>
      </c>
      <c r="AH574" s="13">
        <f t="shared" si="222"/>
        <v>6.3025210084034135E-3</v>
      </c>
      <c r="AI574" s="13">
        <f t="shared" si="223"/>
        <v>-2.2092145015105771E-2</v>
      </c>
      <c r="AJ574" s="13">
        <f t="shared" si="224"/>
        <v>-4.6898654508623679E-3</v>
      </c>
      <c r="AK574" s="13">
        <f t="shared" si="225"/>
        <v>-2.5770064871985911E-3</v>
      </c>
      <c r="AL574" s="13">
        <f t="shared" si="226"/>
        <v>-6.1432020164933036E-3</v>
      </c>
      <c r="AM574" s="13">
        <f t="shared" si="227"/>
        <v>2.1563342318058837E-3</v>
      </c>
      <c r="AN574" s="13">
        <f t="shared" si="228"/>
        <v>4.5070422535210307E-3</v>
      </c>
      <c r="AO574" s="13">
        <f t="shared" si="229"/>
        <v>6.7834934991519184E-3</v>
      </c>
      <c r="AP574" s="13">
        <f t="shared" si="230"/>
        <v>-6.7509519228704622E-3</v>
      </c>
      <c r="AQ574" s="13">
        <f t="shared" si="231"/>
        <v>7.0904932073692301E-3</v>
      </c>
      <c r="AR574" s="13">
        <f t="shared" si="232"/>
        <v>1.7109090360006643E-3</v>
      </c>
      <c r="AS574" s="14">
        <f t="shared" ref="AS574:AZ636" si="238">Y574-BO$3</f>
        <v>3.3817632870888699E-3</v>
      </c>
      <c r="AT574" s="14">
        <f t="shared" si="238"/>
        <v>-1.5725507899988292E-2</v>
      </c>
      <c r="AU574" s="14">
        <f t="shared" si="237"/>
        <v>-2.5896671465701772E-2</v>
      </c>
      <c r="AV574" s="14">
        <f t="shared" si="237"/>
        <v>-1.2587011543977105E-2</v>
      </c>
      <c r="AW574" s="14">
        <f t="shared" si="237"/>
        <v>-2.139679818455162E-3</v>
      </c>
      <c r="AX574" s="14">
        <f t="shared" si="237"/>
        <v>-1.348483928074345E-2</v>
      </c>
      <c r="AY574" s="14">
        <f t="shared" si="237"/>
        <v>-2.4269625769985544E-2</v>
      </c>
      <c r="AZ574" s="14">
        <f t="shared" si="237"/>
        <v>1.6514385605549727E-3</v>
      </c>
      <c r="BA574" s="14">
        <f t="shared" si="237"/>
        <v>-1.011442005012869E-2</v>
      </c>
      <c r="BB574" s="14">
        <f t="shared" si="237"/>
        <v>6.167591171211591E-3</v>
      </c>
      <c r="BC574" s="14">
        <f t="shared" si="237"/>
        <v>-2.2820146917118991E-2</v>
      </c>
      <c r="BD574" s="14">
        <f t="shared" si="235"/>
        <v>-4.4437624670033557E-3</v>
      </c>
      <c r="BE574" s="14">
        <f t="shared" si="234"/>
        <v>-2.3103151794454245E-3</v>
      </c>
      <c r="BF574" s="14">
        <f t="shared" si="234"/>
        <v>-5.8116335210663672E-3</v>
      </c>
      <c r="BG574" s="14">
        <f t="shared" si="233"/>
        <v>1.2850789367305562E-3</v>
      </c>
      <c r="BH574" s="14">
        <f t="shared" si="233"/>
        <v>3.7333794715844566E-3</v>
      </c>
      <c r="BI574" s="14">
        <f t="shared" si="233"/>
        <v>6.0328357682547908E-3</v>
      </c>
      <c r="BJ574" s="14">
        <f t="shared" si="233"/>
        <v>-7.3189772141756468E-3</v>
      </c>
      <c r="BK574" s="14">
        <f t="shared" si="233"/>
        <v>5.9465282011713898E-3</v>
      </c>
      <c r="BL574" s="14">
        <f t="shared" si="233"/>
        <v>2.0996131133163912E-3</v>
      </c>
    </row>
    <row r="575" spans="1:64" x14ac:dyDescent="0.35">
      <c r="A575" s="4">
        <v>45070</v>
      </c>
      <c r="B575" s="1">
        <v>43.57</v>
      </c>
      <c r="C575" s="1">
        <v>14.79</v>
      </c>
      <c r="D575" s="1">
        <v>299.94102500000002</v>
      </c>
      <c r="E575" s="1">
        <v>262.18</v>
      </c>
      <c r="F575" s="1">
        <v>36.630000000000003</v>
      </c>
      <c r="G575" s="1">
        <v>98.59</v>
      </c>
      <c r="H575" s="5">
        <v>10.98</v>
      </c>
      <c r="I575" s="5">
        <v>92.13</v>
      </c>
      <c r="J575" s="5">
        <v>145.44999999999999</v>
      </c>
      <c r="K575" s="5">
        <v>19.02</v>
      </c>
      <c r="L575" s="5">
        <v>51.39</v>
      </c>
      <c r="M575" s="5">
        <v>102.17740000000001</v>
      </c>
      <c r="N575" s="5">
        <v>97.354139000000004</v>
      </c>
      <c r="O575" s="5">
        <v>95.391901000000004</v>
      </c>
      <c r="P575">
        <v>9.3249999999999993</v>
      </c>
      <c r="Q575">
        <v>8.9350000000000005</v>
      </c>
      <c r="R575">
        <v>8.9250000000000007</v>
      </c>
      <c r="S575">
        <v>7321.0607010000003</v>
      </c>
      <c r="T575">
        <v>2246.7708240000002</v>
      </c>
      <c r="U575">
        <v>5444.6259525000005</v>
      </c>
      <c r="V575">
        <v>1453.9185960000002</v>
      </c>
      <c r="W575">
        <v>1433.7945390000002</v>
      </c>
      <c r="X575">
        <v>3240.3293549999999</v>
      </c>
      <c r="Y575" s="13">
        <f t="shared" si="213"/>
        <v>6.8902158934315886E-4</v>
      </c>
      <c r="Z575" s="13">
        <f t="shared" si="214"/>
        <v>-7.3825503355705504E-3</v>
      </c>
      <c r="AA575" s="13">
        <f t="shared" si="215"/>
        <v>4.3984962631356834E-3</v>
      </c>
      <c r="AB575" s="13">
        <f t="shared" si="216"/>
        <v>-3.6861105833173877E-3</v>
      </c>
      <c r="AC575" s="13">
        <f t="shared" si="217"/>
        <v>-1.0802052389954053E-2</v>
      </c>
      <c r="AD575" s="13">
        <f t="shared" si="218"/>
        <v>-9.6433952787543329E-3</v>
      </c>
      <c r="AE575" s="13">
        <f t="shared" si="219"/>
        <v>-6.3348416289593012E-3</v>
      </c>
      <c r="AF575" s="13">
        <f t="shared" si="220"/>
        <v>1.2306339962641362E-2</v>
      </c>
      <c r="AG575" s="13">
        <f t="shared" si="221"/>
        <v>2.3502920273027757E-2</v>
      </c>
      <c r="AH575" s="13">
        <f t="shared" si="222"/>
        <v>-7.3068893528184008E-3</v>
      </c>
      <c r="AI575" s="13">
        <f t="shared" si="223"/>
        <v>-7.723498744931427E-3</v>
      </c>
      <c r="AJ575" s="13">
        <f t="shared" si="224"/>
        <v>-6.554489978210184E-4</v>
      </c>
      <c r="AK575" s="13">
        <f t="shared" si="225"/>
        <v>-2.5718107262790325E-3</v>
      </c>
      <c r="AL575" s="13">
        <f t="shared" si="226"/>
        <v>-3.3013587064894979E-3</v>
      </c>
      <c r="AM575" s="13">
        <f t="shared" si="227"/>
        <v>3.2275416890800816E-3</v>
      </c>
      <c r="AN575" s="13">
        <f t="shared" si="228"/>
        <v>2.2434099831745769E-3</v>
      </c>
      <c r="AO575" s="13">
        <f t="shared" si="229"/>
        <v>2.2459292532286752E-3</v>
      </c>
      <c r="AP575" s="13">
        <f t="shared" si="230"/>
        <v>-1.7293199474716154E-2</v>
      </c>
      <c r="AQ575" s="13">
        <f t="shared" si="231"/>
        <v>-4.9159931891575789E-3</v>
      </c>
      <c r="AR575" s="13">
        <f t="shared" si="232"/>
        <v>-6.4217006271361345E-4</v>
      </c>
      <c r="AS575" s="14">
        <f t="shared" si="238"/>
        <v>1.3070815139263297E-3</v>
      </c>
      <c r="AT575" s="14">
        <f t="shared" si="238"/>
        <v>-7.9064719830802977E-3</v>
      </c>
      <c r="AU575" s="14">
        <f t="shared" si="237"/>
        <v>3.5432993228447143E-3</v>
      </c>
      <c r="AV575" s="14">
        <f t="shared" si="237"/>
        <v>-4.1475871772230976E-3</v>
      </c>
      <c r="AW575" s="14">
        <f t="shared" si="237"/>
        <v>-1.0785979042146798E-2</v>
      </c>
      <c r="AX575" s="14">
        <f t="shared" si="237"/>
        <v>-1.1315647702241501E-2</v>
      </c>
      <c r="AY575" s="14">
        <f t="shared" si="237"/>
        <v>-6.7528772929378164E-3</v>
      </c>
      <c r="AZ575" s="14">
        <f t="shared" si="237"/>
        <v>1.1865728313991183E-2</v>
      </c>
      <c r="BA575" s="14">
        <f t="shared" si="237"/>
        <v>2.3074911372724754E-2</v>
      </c>
      <c r="BB575" s="14">
        <f t="shared" si="237"/>
        <v>-7.4418191900102234E-3</v>
      </c>
      <c r="BC575" s="14">
        <f t="shared" si="237"/>
        <v>-8.4515006469446461E-3</v>
      </c>
      <c r="BD575" s="14">
        <f t="shared" si="235"/>
        <v>-4.0934601396200592E-4</v>
      </c>
      <c r="BE575" s="14">
        <f t="shared" si="234"/>
        <v>-2.3051194185258659E-3</v>
      </c>
      <c r="BF575" s="14">
        <f t="shared" si="234"/>
        <v>-2.9697902110625615E-3</v>
      </c>
      <c r="BG575" s="14">
        <f t="shared" si="233"/>
        <v>2.3562863940047541E-3</v>
      </c>
      <c r="BH575" s="14">
        <f t="shared" si="233"/>
        <v>1.469747201238003E-3</v>
      </c>
      <c r="BI575" s="14">
        <f t="shared" si="233"/>
        <v>1.4952715223315479E-3</v>
      </c>
      <c r="BJ575" s="14">
        <f t="shared" si="233"/>
        <v>-1.7861224766021339E-2</v>
      </c>
      <c r="BK575" s="14">
        <f t="shared" si="233"/>
        <v>-6.0599581953554192E-3</v>
      </c>
      <c r="BL575" s="14">
        <f t="shared" si="233"/>
        <v>-2.5346598539788669E-4</v>
      </c>
    </row>
    <row r="576" spans="1:64" x14ac:dyDescent="0.35">
      <c r="A576" s="4">
        <v>45071</v>
      </c>
      <c r="B576" s="1">
        <v>42.39</v>
      </c>
      <c r="C576" s="1">
        <v>15.05</v>
      </c>
      <c r="D576" s="1">
        <v>299.52875499999999</v>
      </c>
      <c r="E576" s="1">
        <v>262.8</v>
      </c>
      <c r="F576" s="1">
        <v>36.72</v>
      </c>
      <c r="G576" s="1">
        <v>95.85</v>
      </c>
      <c r="H576" s="5">
        <v>11.1</v>
      </c>
      <c r="I576" s="5">
        <v>93.53</v>
      </c>
      <c r="J576" s="5">
        <v>147.41999999999999</v>
      </c>
      <c r="K576" s="5">
        <v>19.59</v>
      </c>
      <c r="L576" s="5">
        <v>50.49</v>
      </c>
      <c r="M576" s="5">
        <v>102.114324</v>
      </c>
      <c r="N576" s="5">
        <v>97.260385999999997</v>
      </c>
      <c r="O576" s="5">
        <v>95.528765000000007</v>
      </c>
      <c r="P576">
        <v>9.4049999999999994</v>
      </c>
      <c r="Q576">
        <v>8.9949999999999992</v>
      </c>
      <c r="R576">
        <v>8.9849999999999994</v>
      </c>
      <c r="S576">
        <v>7405.8563249999988</v>
      </c>
      <c r="T576">
        <v>2192.5549799999999</v>
      </c>
      <c r="U576">
        <v>5438.0757375000003</v>
      </c>
      <c r="V576">
        <v>1454.9163299999998</v>
      </c>
      <c r="W576">
        <v>1438.1274599999997</v>
      </c>
      <c r="X576">
        <v>3218.4620999999993</v>
      </c>
      <c r="Y576" s="13">
        <f t="shared" si="213"/>
        <v>-2.7082855175579519E-2</v>
      </c>
      <c r="Z576" s="13">
        <f t="shared" si="214"/>
        <v>1.7579445571332088E-2</v>
      </c>
      <c r="AA576" s="13">
        <f t="shared" si="215"/>
        <v>-1.3745035378205932E-3</v>
      </c>
      <c r="AB576" s="13">
        <f t="shared" si="216"/>
        <v>2.3647875505378156E-3</v>
      </c>
      <c r="AC576" s="13">
        <f t="shared" si="217"/>
        <v>2.4570024570023559E-3</v>
      </c>
      <c r="AD576" s="13">
        <f t="shared" si="218"/>
        <v>-2.7791865300740532E-2</v>
      </c>
      <c r="AE576" s="13">
        <f t="shared" si="219"/>
        <v>1.0928961748633809E-2</v>
      </c>
      <c r="AF576" s="13">
        <f t="shared" si="220"/>
        <v>1.5195918810376704E-2</v>
      </c>
      <c r="AG576" s="13">
        <f t="shared" si="221"/>
        <v>1.3544173255414224E-2</v>
      </c>
      <c r="AH576" s="13">
        <f t="shared" si="222"/>
        <v>2.9968454258675094E-2</v>
      </c>
      <c r="AI576" s="13">
        <f t="shared" si="223"/>
        <v>-1.7513134851138326E-2</v>
      </c>
      <c r="AJ576" s="13">
        <f t="shared" si="224"/>
        <v>-6.1731850683232746E-4</v>
      </c>
      <c r="AK576" s="13">
        <f t="shared" si="225"/>
        <v>-9.6300990346190243E-4</v>
      </c>
      <c r="AL576" s="13">
        <f t="shared" si="226"/>
        <v>1.4347549274649925E-3</v>
      </c>
      <c r="AM576" s="13">
        <f t="shared" si="227"/>
        <v>8.5790884718498737E-3</v>
      </c>
      <c r="AN576" s="13">
        <f t="shared" si="228"/>
        <v>6.7151650811414342E-3</v>
      </c>
      <c r="AO576" s="13">
        <f t="shared" si="229"/>
        <v>6.7226890756301085E-3</v>
      </c>
      <c r="AP576" s="13">
        <f t="shared" si="230"/>
        <v>1.1582423293992915E-2</v>
      </c>
      <c r="AQ576" s="13">
        <f t="shared" si="231"/>
        <v>-2.413056259270718E-2</v>
      </c>
      <c r="AR576" s="13">
        <f t="shared" si="232"/>
        <v>-1.2030606063934577E-3</v>
      </c>
      <c r="AS576" s="14">
        <f t="shared" si="238"/>
        <v>-2.6464795250996348E-2</v>
      </c>
      <c r="AT576" s="14">
        <f t="shared" si="238"/>
        <v>1.7055523923822341E-2</v>
      </c>
      <c r="AU576" s="14">
        <f t="shared" si="237"/>
        <v>-2.2297004781115623E-3</v>
      </c>
      <c r="AV576" s="14">
        <f t="shared" si="237"/>
        <v>1.9033109566321059E-3</v>
      </c>
      <c r="AW576" s="14">
        <f t="shared" si="237"/>
        <v>2.4730758048096108E-3</v>
      </c>
      <c r="AX576" s="14">
        <f t="shared" si="237"/>
        <v>-2.94641177242277E-2</v>
      </c>
      <c r="AY576" s="14">
        <f t="shared" si="237"/>
        <v>1.0510926084655293E-2</v>
      </c>
      <c r="AZ576" s="14">
        <f t="shared" si="237"/>
        <v>1.4755307161726525E-2</v>
      </c>
      <c r="BA576" s="14">
        <f t="shared" si="237"/>
        <v>1.3116164355111223E-2</v>
      </c>
      <c r="BB576" s="14">
        <f t="shared" si="237"/>
        <v>2.9833524421483272E-2</v>
      </c>
      <c r="BC576" s="14">
        <f t="shared" si="237"/>
        <v>-1.8241136753151546E-2</v>
      </c>
      <c r="BD576" s="14">
        <f t="shared" si="235"/>
        <v>-3.7121552297331498E-4</v>
      </c>
      <c r="BE576" s="14">
        <f t="shared" si="234"/>
        <v>-6.9631859570873562E-4</v>
      </c>
      <c r="BF576" s="14">
        <f t="shared" si="234"/>
        <v>1.7663234228919289E-3</v>
      </c>
      <c r="BG576" s="14">
        <f t="shared" si="233"/>
        <v>7.7078331767745463E-3</v>
      </c>
      <c r="BH576" s="14">
        <f t="shared" si="233"/>
        <v>5.9415022992048601E-3</v>
      </c>
      <c r="BI576" s="14">
        <f t="shared" si="233"/>
        <v>5.9720313447329809E-3</v>
      </c>
      <c r="BJ576" s="14">
        <f t="shared" si="233"/>
        <v>1.101439800268773E-2</v>
      </c>
      <c r="BK576" s="14">
        <f t="shared" si="233"/>
        <v>-2.5274527598905021E-2</v>
      </c>
      <c r="BL576" s="14">
        <f t="shared" si="233"/>
        <v>-8.1435652907773097E-4</v>
      </c>
    </row>
    <row r="577" spans="1:64" x14ac:dyDescent="0.35">
      <c r="A577" s="4">
        <v>45072</v>
      </c>
      <c r="B577" s="1">
        <v>41.98</v>
      </c>
      <c r="C577" s="1">
        <v>15.08</v>
      </c>
      <c r="D577" s="1">
        <v>305.33888999999999</v>
      </c>
      <c r="E577" s="1">
        <v>276.13</v>
      </c>
      <c r="F577" s="1">
        <v>36.74</v>
      </c>
      <c r="G577" s="1">
        <v>94.75</v>
      </c>
      <c r="H577" s="5">
        <v>11.08</v>
      </c>
      <c r="I577" s="5">
        <v>94.23</v>
      </c>
      <c r="J577" s="5">
        <v>151.47</v>
      </c>
      <c r="K577" s="5">
        <v>19.760000000000002</v>
      </c>
      <c r="L577" s="5">
        <v>51.74</v>
      </c>
      <c r="M577" s="5">
        <v>102.002214</v>
      </c>
      <c r="N577" s="5">
        <v>96.956992</v>
      </c>
      <c r="O577" s="5">
        <v>95.484217000000001</v>
      </c>
      <c r="P577">
        <v>9.3350000000000009</v>
      </c>
      <c r="Q577">
        <v>8.9450000000000003</v>
      </c>
      <c r="R577">
        <v>8.9450000000000003</v>
      </c>
      <c r="S577">
        <v>7413.3529999999992</v>
      </c>
      <c r="T577">
        <v>2159.3009999999999</v>
      </c>
      <c r="U577">
        <v>5366.0412499999993</v>
      </c>
      <c r="V577">
        <v>1437.4159999999999</v>
      </c>
      <c r="W577">
        <v>1437.5925</v>
      </c>
      <c r="X577">
        <v>3193.2379999999994</v>
      </c>
      <c r="Y577" s="13">
        <f t="shared" si="213"/>
        <v>-9.6720924746403324E-3</v>
      </c>
      <c r="Z577" s="13">
        <f t="shared" si="214"/>
        <v>1.993355481727532E-3</v>
      </c>
      <c r="AA577" s="13">
        <f t="shared" si="215"/>
        <v>1.9397586719178274E-2</v>
      </c>
      <c r="AB577" s="13">
        <f t="shared" si="216"/>
        <v>5.0722983257229771E-2</v>
      </c>
      <c r="AC577" s="13">
        <f t="shared" si="217"/>
        <v>5.4466230936827688E-4</v>
      </c>
      <c r="AD577" s="13">
        <f t="shared" si="218"/>
        <v>-1.1476264997391699E-2</v>
      </c>
      <c r="AE577" s="13">
        <f t="shared" si="219"/>
        <v>-1.8018018018017634E-3</v>
      </c>
      <c r="AF577" s="13">
        <f t="shared" si="220"/>
        <v>7.4842296589329926E-3</v>
      </c>
      <c r="AG577" s="13">
        <f t="shared" si="221"/>
        <v>2.7472527472527552E-2</v>
      </c>
      <c r="AH577" s="13">
        <f t="shared" si="222"/>
        <v>8.6778968861664987E-3</v>
      </c>
      <c r="AI577" s="13">
        <f t="shared" si="223"/>
        <v>2.4757377698554166E-2</v>
      </c>
      <c r="AJ577" s="13">
        <f t="shared" si="224"/>
        <v>-1.0978871093540342E-3</v>
      </c>
      <c r="AK577" s="13">
        <f t="shared" si="225"/>
        <v>-3.1193995055705135E-3</v>
      </c>
      <c r="AL577" s="13">
        <f t="shared" si="226"/>
        <v>-4.6633074341541028E-4</v>
      </c>
      <c r="AM577" s="13">
        <f t="shared" si="227"/>
        <v>-7.442849548112548E-3</v>
      </c>
      <c r="AN577" s="13">
        <f t="shared" si="228"/>
        <v>-5.558643690939293E-3</v>
      </c>
      <c r="AO577" s="13">
        <f t="shared" si="229"/>
        <v>-4.4518642181412523E-3</v>
      </c>
      <c r="AP577" s="13">
        <f t="shared" si="230"/>
        <v>1.0122630889683542E-3</v>
      </c>
      <c r="AQ577" s="13">
        <f t="shared" si="231"/>
        <v>-1.5166771325387679E-2</v>
      </c>
      <c r="AR577" s="13">
        <f t="shared" si="232"/>
        <v>-1.3246319282253463E-2</v>
      </c>
      <c r="AS577" s="14">
        <f t="shared" si="238"/>
        <v>-9.0540325500571613E-3</v>
      </c>
      <c r="AT577" s="14">
        <f t="shared" si="238"/>
        <v>1.4694338342177847E-3</v>
      </c>
      <c r="AU577" s="14">
        <f t="shared" si="237"/>
        <v>1.8542389778887305E-2</v>
      </c>
      <c r="AV577" s="14">
        <f t="shared" si="237"/>
        <v>5.026150666332406E-2</v>
      </c>
      <c r="AW577" s="14">
        <f t="shared" si="237"/>
        <v>5.6073565717553158E-4</v>
      </c>
      <c r="AX577" s="14">
        <f t="shared" si="237"/>
        <v>-1.3148517420878867E-2</v>
      </c>
      <c r="AY577" s="14">
        <f t="shared" si="237"/>
        <v>-2.2198374657802786E-3</v>
      </c>
      <c r="AZ577" s="14">
        <f t="shared" si="237"/>
        <v>7.0436180102828125E-3</v>
      </c>
      <c r="BA577" s="14">
        <f t="shared" si="237"/>
        <v>2.7044518572224549E-2</v>
      </c>
      <c r="BB577" s="14">
        <f t="shared" si="237"/>
        <v>8.5429670489746753E-3</v>
      </c>
      <c r="BC577" s="14">
        <f t="shared" si="237"/>
        <v>2.4029375796540946E-2</v>
      </c>
      <c r="BD577" s="14">
        <f t="shared" si="235"/>
        <v>-8.5178412549502167E-4</v>
      </c>
      <c r="BE577" s="14">
        <f t="shared" si="234"/>
        <v>-2.8527081978173469E-3</v>
      </c>
      <c r="BF577" s="14">
        <f t="shared" si="234"/>
        <v>-1.3476224798847391E-4</v>
      </c>
      <c r="BG577" s="14">
        <f t="shared" si="233"/>
        <v>-8.3141048431878764E-3</v>
      </c>
      <c r="BH577" s="14">
        <f t="shared" si="233"/>
        <v>-6.3323064728758672E-3</v>
      </c>
      <c r="BI577" s="14">
        <f t="shared" si="233"/>
        <v>-5.2025219490383799E-3</v>
      </c>
      <c r="BJ577" s="14">
        <f t="shared" si="233"/>
        <v>4.4423779766316924E-4</v>
      </c>
      <c r="BK577" s="14">
        <f t="shared" si="233"/>
        <v>-1.6310736331585519E-2</v>
      </c>
      <c r="BL577" s="14">
        <f t="shared" si="233"/>
        <v>-1.2857615204937736E-2</v>
      </c>
    </row>
    <row r="578" spans="1:64" x14ac:dyDescent="0.35">
      <c r="A578" s="4">
        <v>45076</v>
      </c>
      <c r="B578" s="1">
        <v>42.3</v>
      </c>
      <c r="C578" s="1">
        <v>14.58</v>
      </c>
      <c r="D578" s="1">
        <v>298.88637999999997</v>
      </c>
      <c r="E578" s="1">
        <v>277.08999999999997</v>
      </c>
      <c r="F578" s="1">
        <v>36.049999999999997</v>
      </c>
      <c r="G578" s="1">
        <v>93.56</v>
      </c>
      <c r="H578" s="5">
        <v>10.56</v>
      </c>
      <c r="I578" s="5">
        <v>92.74</v>
      </c>
      <c r="J578" s="5">
        <v>148.47999999999999</v>
      </c>
      <c r="K578" s="5">
        <v>19.399999999999999</v>
      </c>
      <c r="L578" s="5">
        <v>50.55</v>
      </c>
      <c r="M578" s="5">
        <v>102.554467</v>
      </c>
      <c r="N578" s="5">
        <v>97.658986999999996</v>
      </c>
      <c r="O578" s="5">
        <v>96.141305000000003</v>
      </c>
      <c r="P578">
        <v>9.2650000000000006</v>
      </c>
      <c r="Q578">
        <v>8.8350000000000009</v>
      </c>
      <c r="R578">
        <v>8.8249999999999993</v>
      </c>
      <c r="S578">
        <v>7425.8411399999995</v>
      </c>
      <c r="T578">
        <v>2119.3461599999996</v>
      </c>
      <c r="U578">
        <v>5435.772974999999</v>
      </c>
      <c r="V578">
        <v>1442.1167999999998</v>
      </c>
      <c r="W578">
        <v>1445.6513999999997</v>
      </c>
      <c r="X578">
        <v>3217.1929199999995</v>
      </c>
      <c r="Y578" s="13">
        <f t="shared" si="213"/>
        <v>7.6226774654597502E-3</v>
      </c>
      <c r="Z578" s="13">
        <f t="shared" si="214"/>
        <v>-3.3156498673740056E-2</v>
      </c>
      <c r="AA578" s="13">
        <f t="shared" si="215"/>
        <v>-2.1132290092493681E-2</v>
      </c>
      <c r="AB578" s="13">
        <f t="shared" si="216"/>
        <v>3.4766233295910605E-3</v>
      </c>
      <c r="AC578" s="13">
        <f t="shared" si="217"/>
        <v>-1.8780620577027892E-2</v>
      </c>
      <c r="AD578" s="13">
        <f t="shared" si="218"/>
        <v>-1.255936675461739E-2</v>
      </c>
      <c r="AE578" s="13">
        <f t="shared" si="219"/>
        <v>-4.6931407942238226E-2</v>
      </c>
      <c r="AF578" s="13">
        <f t="shared" si="220"/>
        <v>-1.5812373978563186E-2</v>
      </c>
      <c r="AG578" s="13">
        <f t="shared" si="221"/>
        <v>-1.9739882484980584E-2</v>
      </c>
      <c r="AH578" s="13">
        <f t="shared" si="222"/>
        <v>-1.8218623481781528E-2</v>
      </c>
      <c r="AI578" s="13">
        <f t="shared" si="223"/>
        <v>-2.2999613451874852E-2</v>
      </c>
      <c r="AJ578" s="13">
        <f t="shared" si="224"/>
        <v>5.4141275796230019E-3</v>
      </c>
      <c r="AK578" s="13">
        <f t="shared" si="225"/>
        <v>7.2402720579449967E-3</v>
      </c>
      <c r="AL578" s="13">
        <f t="shared" si="226"/>
        <v>6.8816399258947863E-3</v>
      </c>
      <c r="AM578" s="13">
        <f t="shared" si="227"/>
        <v>-7.4986609534012085E-3</v>
      </c>
      <c r="AN578" s="13">
        <f t="shared" si="228"/>
        <v>-1.2297372833985402E-2</v>
      </c>
      <c r="AO578" s="13">
        <f t="shared" si="229"/>
        <v>-1.3415315818893348E-2</v>
      </c>
      <c r="AP578" s="13">
        <f t="shared" si="230"/>
        <v>1.6845467900962474E-3</v>
      </c>
      <c r="AQ578" s="13">
        <f t="shared" si="231"/>
        <v>-1.8503599081369542E-2</v>
      </c>
      <c r="AR578" s="13">
        <f t="shared" si="232"/>
        <v>1.2995003532632115E-2</v>
      </c>
      <c r="AS578" s="14">
        <f t="shared" si="238"/>
        <v>8.2407373900429213E-3</v>
      </c>
      <c r="AT578" s="14">
        <f t="shared" si="238"/>
        <v>-3.3680420321249807E-2</v>
      </c>
      <c r="AU578" s="14">
        <f t="shared" si="237"/>
        <v>-2.198748703278465E-2</v>
      </c>
      <c r="AV578" s="14">
        <f t="shared" si="237"/>
        <v>3.0151467356853505E-3</v>
      </c>
      <c r="AW578" s="14">
        <f t="shared" si="237"/>
        <v>-1.8764547229220638E-2</v>
      </c>
      <c r="AX578" s="14">
        <f t="shared" si="237"/>
        <v>-1.4231619178104558E-2</v>
      </c>
      <c r="AY578" s="14">
        <f t="shared" si="237"/>
        <v>-4.7349443606216741E-2</v>
      </c>
      <c r="AZ578" s="14">
        <f t="shared" si="237"/>
        <v>-1.6252985627213366E-2</v>
      </c>
      <c r="BA578" s="14">
        <f t="shared" si="237"/>
        <v>-2.0167891385283587E-2</v>
      </c>
      <c r="BB578" s="14">
        <f t="shared" si="237"/>
        <v>-1.8353553318973349E-2</v>
      </c>
      <c r="BC578" s="14">
        <f t="shared" si="237"/>
        <v>-2.3727615353888072E-2</v>
      </c>
      <c r="BD578" s="14">
        <f t="shared" si="235"/>
        <v>5.6602305634820141E-3</v>
      </c>
      <c r="BE578" s="14">
        <f t="shared" si="234"/>
        <v>7.5069633656981638E-3</v>
      </c>
      <c r="BF578" s="14">
        <f t="shared" si="234"/>
        <v>7.2132084213217228E-3</v>
      </c>
      <c r="BG578" s="14">
        <f t="shared" si="233"/>
        <v>-8.369916248476536E-3</v>
      </c>
      <c r="BH578" s="14">
        <f t="shared" si="233"/>
        <v>-1.3071035615921977E-2</v>
      </c>
      <c r="BI578" s="14">
        <f t="shared" si="233"/>
        <v>-1.4165973549790475E-2</v>
      </c>
      <c r="BJ578" s="14">
        <f t="shared" si="233"/>
        <v>1.1165214987910624E-3</v>
      </c>
      <c r="BK578" s="14">
        <f t="shared" si="233"/>
        <v>-1.9647564087567383E-2</v>
      </c>
      <c r="BL578" s="14">
        <f t="shared" si="233"/>
        <v>1.3383707609947842E-2</v>
      </c>
    </row>
    <row r="579" spans="1:64" x14ac:dyDescent="0.35">
      <c r="A579" s="4">
        <v>45077</v>
      </c>
      <c r="B579" s="1">
        <v>41.59</v>
      </c>
      <c r="C579" s="1">
        <v>14.85</v>
      </c>
      <c r="D579" s="1">
        <v>300.06566500000002</v>
      </c>
      <c r="E579" s="1">
        <v>271.88</v>
      </c>
      <c r="F579" s="1">
        <v>35.979999999999997</v>
      </c>
      <c r="G579" s="1">
        <v>91.64</v>
      </c>
      <c r="H579" s="5">
        <v>10.64</v>
      </c>
      <c r="I579" s="5">
        <v>94.56</v>
      </c>
      <c r="J579" s="5">
        <v>141.79</v>
      </c>
      <c r="K579" s="5">
        <v>18.88</v>
      </c>
      <c r="L579" s="5">
        <v>51.31</v>
      </c>
      <c r="M579" s="5">
        <v>102.900531</v>
      </c>
      <c r="N579" s="5">
        <v>97.956929000000002</v>
      </c>
      <c r="O579" s="5">
        <v>96.643192999999997</v>
      </c>
      <c r="P579">
        <v>9.2439999999999998</v>
      </c>
      <c r="Q579">
        <v>8.7940000000000005</v>
      </c>
      <c r="R579">
        <v>8.7940000000000005</v>
      </c>
      <c r="S579">
        <v>7394.2736000000014</v>
      </c>
      <c r="T579">
        <v>2089.7206400000005</v>
      </c>
      <c r="U579">
        <v>5479.1240000000007</v>
      </c>
      <c r="V579">
        <v>1445.4092800000003</v>
      </c>
      <c r="W579">
        <v>1455.1420800000003</v>
      </c>
      <c r="X579">
        <v>3226.3347200000003</v>
      </c>
      <c r="Y579" s="13">
        <f t="shared" si="213"/>
        <v>-1.6784869976359192E-2</v>
      </c>
      <c r="Z579" s="13">
        <f t="shared" si="214"/>
        <v>1.851851851851849E-2</v>
      </c>
      <c r="AA579" s="13">
        <f t="shared" si="215"/>
        <v>3.9455963165670174E-3</v>
      </c>
      <c r="AB579" s="13">
        <f t="shared" si="216"/>
        <v>-1.8802555126493124E-2</v>
      </c>
      <c r="AC579" s="13">
        <f t="shared" si="217"/>
        <v>-1.9417475728155419E-3</v>
      </c>
      <c r="AD579" s="13">
        <f t="shared" si="218"/>
        <v>-2.052159042325782E-2</v>
      </c>
      <c r="AE579" s="13">
        <f t="shared" si="219"/>
        <v>7.575757575757582E-3</v>
      </c>
      <c r="AF579" s="13">
        <f t="shared" si="220"/>
        <v>1.9624757386241184E-2</v>
      </c>
      <c r="AG579" s="13">
        <f t="shared" si="221"/>
        <v>-4.5056573275862058E-2</v>
      </c>
      <c r="AH579" s="13">
        <f t="shared" si="222"/>
        <v>-2.6804123711340187E-2</v>
      </c>
      <c r="AI579" s="13">
        <f t="shared" si="223"/>
        <v>1.5034619188921962E-2</v>
      </c>
      <c r="AJ579" s="13">
        <f t="shared" si="224"/>
        <v>3.3744410177666698E-3</v>
      </c>
      <c r="AK579" s="13">
        <f t="shared" si="225"/>
        <v>3.0508405744573835E-3</v>
      </c>
      <c r="AL579" s="13">
        <f t="shared" si="226"/>
        <v>5.2203160753850168E-3</v>
      </c>
      <c r="AM579" s="13">
        <f t="shared" si="227"/>
        <v>-2.2665947112790927E-3</v>
      </c>
      <c r="AN579" s="13">
        <f t="shared" si="228"/>
        <v>-4.6406338426712357E-3</v>
      </c>
      <c r="AO579" s="13">
        <f t="shared" si="229"/>
        <v>-3.5127478753539726E-3</v>
      </c>
      <c r="AP579" s="13">
        <f t="shared" si="230"/>
        <v>-4.2510389604157612E-3</v>
      </c>
      <c r="AQ579" s="13">
        <f t="shared" si="231"/>
        <v>-1.3978613102070664E-2</v>
      </c>
      <c r="AR579" s="13">
        <f t="shared" si="232"/>
        <v>7.9751353118278027E-3</v>
      </c>
      <c r="AS579" s="14">
        <f t="shared" si="238"/>
        <v>-1.6166810051776021E-2</v>
      </c>
      <c r="AT579" s="14">
        <f t="shared" si="238"/>
        <v>1.7994596871008742E-2</v>
      </c>
      <c r="AU579" s="14">
        <f t="shared" si="237"/>
        <v>3.0903993762760483E-3</v>
      </c>
      <c r="AV579" s="14">
        <f t="shared" si="237"/>
        <v>-1.9264031720398832E-2</v>
      </c>
      <c r="AW579" s="14">
        <f t="shared" si="237"/>
        <v>-1.9256742250082872E-3</v>
      </c>
      <c r="AX579" s="14">
        <f t="shared" si="237"/>
        <v>-2.2193842846744988E-2</v>
      </c>
      <c r="AY579" s="14">
        <f t="shared" si="237"/>
        <v>7.1577219117790669E-3</v>
      </c>
      <c r="AZ579" s="14">
        <f t="shared" si="237"/>
        <v>1.9184145737591005E-2</v>
      </c>
      <c r="BA579" s="14">
        <f t="shared" si="237"/>
        <v>-4.5484582176165057E-2</v>
      </c>
      <c r="BB579" s="14">
        <f t="shared" si="237"/>
        <v>-2.6939053548532009E-2</v>
      </c>
      <c r="BC579" s="14">
        <f t="shared" si="237"/>
        <v>1.4306617286908744E-2</v>
      </c>
      <c r="BD579" s="14">
        <f t="shared" si="235"/>
        <v>3.6205440016256821E-3</v>
      </c>
      <c r="BE579" s="14">
        <f t="shared" si="234"/>
        <v>3.3175318822105501E-3</v>
      </c>
      <c r="BF579" s="14">
        <f t="shared" si="234"/>
        <v>5.5518845708119532E-3</v>
      </c>
      <c r="BG579" s="14">
        <f t="shared" si="233"/>
        <v>-3.1378500063544202E-3</v>
      </c>
      <c r="BH579" s="14">
        <f t="shared" si="233"/>
        <v>-5.4142966246078098E-3</v>
      </c>
      <c r="BI579" s="14">
        <f t="shared" si="233"/>
        <v>-4.2634056062511002E-3</v>
      </c>
      <c r="BJ579" s="14">
        <f t="shared" si="233"/>
        <v>-4.8190642517209458E-3</v>
      </c>
      <c r="BK579" s="14">
        <f t="shared" si="233"/>
        <v>-1.5122578108268503E-2</v>
      </c>
      <c r="BL579" s="14">
        <f t="shared" si="233"/>
        <v>8.3638393891435295E-3</v>
      </c>
    </row>
    <row r="580" spans="1:64" x14ac:dyDescent="0.35">
      <c r="A580" s="4">
        <v>45078</v>
      </c>
      <c r="B580" s="1">
        <v>40.78</v>
      </c>
      <c r="C580" s="1">
        <v>15.07</v>
      </c>
      <c r="D580" s="1">
        <v>288.96312999999998</v>
      </c>
      <c r="E580" s="1">
        <v>267.01</v>
      </c>
      <c r="F580" s="1">
        <v>35.630000000000003</v>
      </c>
      <c r="G580" s="1">
        <v>94.38</v>
      </c>
      <c r="H580" s="5">
        <v>10.63</v>
      </c>
      <c r="I580" s="5">
        <v>92.88</v>
      </c>
      <c r="J580" s="5">
        <v>140.87</v>
      </c>
      <c r="K580" s="5">
        <v>18.989999999999998</v>
      </c>
      <c r="L580" s="5">
        <v>51.23</v>
      </c>
      <c r="M580" s="5">
        <v>102.744664</v>
      </c>
      <c r="N580" s="5">
        <v>98.192094999999995</v>
      </c>
      <c r="O580" s="5">
        <v>96.438162000000005</v>
      </c>
      <c r="P580">
        <v>9.2940000000000005</v>
      </c>
      <c r="Q580">
        <v>8.8239999999999998</v>
      </c>
      <c r="R580">
        <v>8.8040000000000003</v>
      </c>
      <c r="S580">
        <v>7405.0079180000002</v>
      </c>
      <c r="T580">
        <v>2088.506453</v>
      </c>
      <c r="U580">
        <v>5403.39822</v>
      </c>
      <c r="V580">
        <v>1432.655389</v>
      </c>
      <c r="W580">
        <v>1444.4171719999999</v>
      </c>
      <c r="X580">
        <v>3225.8884239999998</v>
      </c>
      <c r="Y580" s="13">
        <f t="shared" ref="Y580:Y643" si="239">(B580-B579)/B579</f>
        <v>-1.9475835537388849E-2</v>
      </c>
      <c r="Z580" s="13">
        <f t="shared" ref="Z580:Z643" si="240">(C580-C579)/C579</f>
        <v>1.4814814814814859E-2</v>
      </c>
      <c r="AA580" s="13">
        <f t="shared" ref="AA580:AA643" si="241">(D580-D579)/D579</f>
        <v>-3.7000351239786282E-2</v>
      </c>
      <c r="AB580" s="13">
        <f t="shared" ref="AB580:AB643" si="242">(E580-E579)/E579</f>
        <v>-1.7912314256289558E-2</v>
      </c>
      <c r="AC580" s="13">
        <f t="shared" ref="AC580:AC643" si="243">(F580-F579)/F579</f>
        <v>-9.7276264591438111E-3</v>
      </c>
      <c r="AD580" s="13">
        <f t="shared" ref="AD580:AD643" si="244">(G580-G579)/G579</f>
        <v>2.9899607158446036E-2</v>
      </c>
      <c r="AE580" s="13">
        <f t="shared" ref="AE580:AE643" si="245">(H580-H579)/H579</f>
        <v>-9.3984962406013027E-4</v>
      </c>
      <c r="AF580" s="13">
        <f t="shared" ref="AF580:AF643" si="246">(I580-I579)/I579</f>
        <v>-1.7766497461929005E-2</v>
      </c>
      <c r="AG580" s="13">
        <f t="shared" ref="AG580:AG643" si="247">(J580-J579)/J579</f>
        <v>-6.4884688624020559E-3</v>
      </c>
      <c r="AH580" s="13">
        <f t="shared" ref="AH580:AH643" si="248">(K580-K579)/K579</f>
        <v>5.8262711864406486E-3</v>
      </c>
      <c r="AI580" s="13">
        <f t="shared" ref="AI580:AI643" si="249">(L580-L579)/L579</f>
        <v>-1.559150263106712E-3</v>
      </c>
      <c r="AJ580" s="13">
        <f t="shared" ref="AJ580:AJ643" si="250">(M580-M579)/M579</f>
        <v>-1.5147346518552041E-3</v>
      </c>
      <c r="AK580" s="13">
        <f t="shared" ref="AK580:AK643" si="251">(N580-N579)/N579</f>
        <v>2.4007081724662115E-3</v>
      </c>
      <c r="AL580" s="13">
        <f t="shared" ref="AL580:AL643" si="252">(O580-O579)/O579</f>
        <v>-2.121525517063484E-3</v>
      </c>
      <c r="AM580" s="13">
        <f t="shared" ref="AM580:AM643" si="253">(P580-P579)/P579</f>
        <v>5.4089138900909467E-3</v>
      </c>
      <c r="AN580" s="13">
        <f t="shared" ref="AN580:AN643" si="254">(Q580-Q579)/Q579</f>
        <v>3.4114168751420695E-3</v>
      </c>
      <c r="AO580" s="13">
        <f t="shared" ref="AO580:AO643" si="255">(R580-R579)/R579</f>
        <v>1.1371389583806899E-3</v>
      </c>
      <c r="AP580" s="13">
        <f t="shared" ref="AP580:AP643" si="256">(S580-S579)/S579</f>
        <v>1.451706899241447E-3</v>
      </c>
      <c r="AQ580" s="13">
        <f t="shared" ref="AQ580:AQ643" si="257">(T580-T579)/T579</f>
        <v>-5.8102838090381905E-4</v>
      </c>
      <c r="AR580" s="13">
        <f t="shared" ref="AR580:AR643" si="258">(U580-U579)/U579</f>
        <v>-1.3820782300236435E-2</v>
      </c>
      <c r="AS580" s="14">
        <f t="shared" si="238"/>
        <v>-1.8857775612805678E-2</v>
      </c>
      <c r="AT580" s="14">
        <f t="shared" si="238"/>
        <v>1.4290893167305111E-2</v>
      </c>
      <c r="AU580" s="14">
        <f t="shared" si="237"/>
        <v>-3.7855548180077248E-2</v>
      </c>
      <c r="AV580" s="14">
        <f t="shared" si="237"/>
        <v>-1.8373790850195266E-2</v>
      </c>
      <c r="AW580" s="14">
        <f t="shared" si="237"/>
        <v>-9.7115531113365558E-3</v>
      </c>
      <c r="AX580" s="14">
        <f t="shared" si="237"/>
        <v>2.8227354734958868E-2</v>
      </c>
      <c r="AY580" s="14">
        <f t="shared" si="237"/>
        <v>-1.3578852880386451E-3</v>
      </c>
      <c r="AZ580" s="14">
        <f t="shared" si="237"/>
        <v>-1.8207109110579184E-2</v>
      </c>
      <c r="BA580" s="14">
        <f t="shared" si="237"/>
        <v>-6.9164777627050578E-3</v>
      </c>
      <c r="BB580" s="14">
        <f t="shared" si="237"/>
        <v>5.691341349248826E-3</v>
      </c>
      <c r="BC580" s="14">
        <f t="shared" si="237"/>
        <v>-2.2871521651199305E-3</v>
      </c>
      <c r="BD580" s="14">
        <f t="shared" si="235"/>
        <v>-1.2686316679961917E-3</v>
      </c>
      <c r="BE580" s="14">
        <f t="shared" si="234"/>
        <v>2.6673994802193781E-3</v>
      </c>
      <c r="BF580" s="14">
        <f t="shared" si="234"/>
        <v>-1.7899570216365476E-3</v>
      </c>
      <c r="BG580" s="14">
        <f t="shared" si="233"/>
        <v>4.5376585950156192E-3</v>
      </c>
      <c r="BH580" s="14">
        <f t="shared" si="233"/>
        <v>2.6377540932054954E-3</v>
      </c>
      <c r="BI580" s="14">
        <f t="shared" si="233"/>
        <v>3.8648122748356252E-4</v>
      </c>
      <c r="BJ580" s="14">
        <f t="shared" ref="BJ580:BL643" si="259">AP580-CF$3</f>
        <v>8.8368160793626208E-4</v>
      </c>
      <c r="BK580" s="14">
        <f t="shared" si="259"/>
        <v>-1.7249933871016593E-3</v>
      </c>
      <c r="BL580" s="14">
        <f t="shared" si="259"/>
        <v>-1.3432078222920708E-2</v>
      </c>
    </row>
    <row r="581" spans="1:64" x14ac:dyDescent="0.35">
      <c r="A581" s="4">
        <v>45079</v>
      </c>
      <c r="B581" s="1">
        <v>40.729999999999997</v>
      </c>
      <c r="C581" s="1">
        <v>15.33</v>
      </c>
      <c r="D581" s="1">
        <v>298.38782099999997</v>
      </c>
      <c r="E581" s="1">
        <v>267.3</v>
      </c>
      <c r="F581" s="1">
        <v>36.200000000000003</v>
      </c>
      <c r="G581" s="1">
        <v>93.85</v>
      </c>
      <c r="H581" s="5">
        <v>11.14</v>
      </c>
      <c r="I581" s="5">
        <v>92.49</v>
      </c>
      <c r="J581" s="5">
        <v>141.28</v>
      </c>
      <c r="K581" s="5">
        <v>19.11</v>
      </c>
      <c r="L581" s="5">
        <v>50.94</v>
      </c>
      <c r="M581" s="5">
        <v>102.49489800000001</v>
      </c>
      <c r="N581" s="5">
        <v>98.105349000000004</v>
      </c>
      <c r="O581" s="5">
        <v>96.052368000000001</v>
      </c>
      <c r="P581">
        <v>9.3840000000000003</v>
      </c>
      <c r="Q581">
        <v>8.9139999999999997</v>
      </c>
      <c r="R581">
        <v>8.8740000000000006</v>
      </c>
      <c r="S581">
        <v>7519.8381600000002</v>
      </c>
      <c r="T581">
        <v>2176.5917800000002</v>
      </c>
      <c r="U581">
        <v>5408.0907500000003</v>
      </c>
      <c r="V581">
        <v>1430.0907399999999</v>
      </c>
      <c r="W581">
        <v>1478.2407600000001</v>
      </c>
      <c r="X581">
        <v>3181.5916500000003</v>
      </c>
      <c r="Y581" s="13">
        <f t="shared" si="239"/>
        <v>-1.2260912211869608E-3</v>
      </c>
      <c r="Z581" s="13">
        <f t="shared" si="240"/>
        <v>1.7252820172528188E-2</v>
      </c>
      <c r="AA581" s="13">
        <f t="shared" si="241"/>
        <v>3.2615548564967428E-2</v>
      </c>
      <c r="AB581" s="13">
        <f t="shared" si="242"/>
        <v>1.0861016441332551E-3</v>
      </c>
      <c r="AC581" s="13">
        <f t="shared" si="243"/>
        <v>1.5997754701094592E-2</v>
      </c>
      <c r="AD581" s="13">
        <f t="shared" si="244"/>
        <v>-5.6155965246874459E-3</v>
      </c>
      <c r="AE581" s="13">
        <f t="shared" si="245"/>
        <v>4.7977422389463759E-2</v>
      </c>
      <c r="AF581" s="13">
        <f t="shared" si="246"/>
        <v>-4.1989664082687402E-3</v>
      </c>
      <c r="AG581" s="13">
        <f t="shared" si="247"/>
        <v>2.9104848441825555E-3</v>
      </c>
      <c r="AH581" s="13">
        <f t="shared" si="248"/>
        <v>6.3191153238547132E-3</v>
      </c>
      <c r="AI581" s="13">
        <f t="shared" si="249"/>
        <v>-5.6607456568416783E-3</v>
      </c>
      <c r="AJ581" s="13">
        <f t="shared" si="250"/>
        <v>-2.4309388952792133E-3</v>
      </c>
      <c r="AK581" s="13">
        <f t="shared" si="251"/>
        <v>-8.8343160414278653E-4</v>
      </c>
      <c r="AL581" s="13">
        <f t="shared" si="252"/>
        <v>-4.0004287929088092E-3</v>
      </c>
      <c r="AM581" s="13">
        <f t="shared" si="253"/>
        <v>9.6836668818592476E-3</v>
      </c>
      <c r="AN581" s="13">
        <f t="shared" si="254"/>
        <v>1.019945602901177E-2</v>
      </c>
      <c r="AO581" s="13">
        <f t="shared" si="255"/>
        <v>7.9509313948205682E-3</v>
      </c>
      <c r="AP581" s="13">
        <f t="shared" si="256"/>
        <v>1.5507105903407894E-2</v>
      </c>
      <c r="AQ581" s="13">
        <f t="shared" si="257"/>
        <v>4.2176229273063318E-2</v>
      </c>
      <c r="AR581" s="13">
        <f t="shared" si="258"/>
        <v>8.6844052741318425E-4</v>
      </c>
      <c r="AS581" s="14">
        <f t="shared" si="238"/>
        <v>-6.0803129660378979E-4</v>
      </c>
      <c r="AT581" s="14">
        <f t="shared" si="238"/>
        <v>1.6728898525018441E-2</v>
      </c>
      <c r="AU581" s="14">
        <f t="shared" si="237"/>
        <v>3.1760351624676456E-2</v>
      </c>
      <c r="AV581" s="14">
        <f t="shared" si="237"/>
        <v>6.2462505022754539E-4</v>
      </c>
      <c r="AW581" s="14">
        <f t="shared" si="237"/>
        <v>1.6013828048901845E-2</v>
      </c>
      <c r="AX581" s="14">
        <f t="shared" si="237"/>
        <v>-7.2878489481746139E-3</v>
      </c>
      <c r="AY581" s="14">
        <f t="shared" si="237"/>
        <v>4.7559386725485243E-2</v>
      </c>
      <c r="AZ581" s="14">
        <f t="shared" si="237"/>
        <v>-4.6395780569189202E-3</v>
      </c>
      <c r="BA581" s="14">
        <f t="shared" si="237"/>
        <v>2.4824759438795536E-3</v>
      </c>
      <c r="BB581" s="14">
        <f t="shared" si="237"/>
        <v>6.1841854866628906E-3</v>
      </c>
      <c r="BC581" s="14">
        <f t="shared" si="237"/>
        <v>-6.3887475588548966E-3</v>
      </c>
      <c r="BD581" s="14">
        <f t="shared" si="235"/>
        <v>-2.184835911420201E-3</v>
      </c>
      <c r="BE581" s="14">
        <f t="shared" si="234"/>
        <v>-6.1674029638961983E-4</v>
      </c>
      <c r="BF581" s="14">
        <f t="shared" si="234"/>
        <v>-3.6688602974818728E-3</v>
      </c>
      <c r="BG581" s="14">
        <f t="shared" si="234"/>
        <v>8.8124115867839192E-3</v>
      </c>
      <c r="BH581" s="14">
        <f t="shared" si="234"/>
        <v>9.4257932470751954E-3</v>
      </c>
      <c r="BI581" s="14">
        <f t="shared" si="234"/>
        <v>7.2002736639234406E-3</v>
      </c>
      <c r="BJ581" s="14">
        <f t="shared" si="259"/>
        <v>1.4939080612102709E-2</v>
      </c>
      <c r="BK581" s="14">
        <f t="shared" si="259"/>
        <v>4.103226426686548E-2</v>
      </c>
      <c r="BL581" s="14">
        <f t="shared" si="259"/>
        <v>1.257144604728911E-3</v>
      </c>
    </row>
    <row r="582" spans="1:64" x14ac:dyDescent="0.35">
      <c r="A582" s="4">
        <v>45082</v>
      </c>
      <c r="B582" s="1">
        <v>40.299999999999997</v>
      </c>
      <c r="C582" s="1">
        <v>15</v>
      </c>
      <c r="D582" s="1">
        <v>292.19417900000002</v>
      </c>
      <c r="E582" s="1">
        <v>268.73</v>
      </c>
      <c r="F582" s="1">
        <v>36.47</v>
      </c>
      <c r="G582" s="1">
        <v>93.53</v>
      </c>
      <c r="H582" s="5">
        <v>11.17</v>
      </c>
      <c r="I582" s="5">
        <v>92.43</v>
      </c>
      <c r="J582" s="5">
        <v>142.19999999999999</v>
      </c>
      <c r="K582" s="5">
        <v>19.09</v>
      </c>
      <c r="L582" s="5">
        <v>51.1</v>
      </c>
      <c r="M582" s="5">
        <v>102.61095899999999</v>
      </c>
      <c r="N582" s="5">
        <v>97.799537999999998</v>
      </c>
      <c r="O582" s="5">
        <v>96.279517999999996</v>
      </c>
      <c r="P582">
        <v>9.3640000000000008</v>
      </c>
      <c r="Q582">
        <v>8.8840000000000003</v>
      </c>
      <c r="R582">
        <v>8.8539999999999992</v>
      </c>
      <c r="S582">
        <v>7465.7080000000005</v>
      </c>
      <c r="T582">
        <v>2134.8323999999998</v>
      </c>
      <c r="U582">
        <v>5385.1509999999998</v>
      </c>
      <c r="V582">
        <v>1422.8720000000001</v>
      </c>
      <c r="W582">
        <v>1460.6288000000002</v>
      </c>
      <c r="X582">
        <v>3183.8071999999997</v>
      </c>
      <c r="Y582" s="13">
        <f t="shared" si="239"/>
        <v>-1.0557328750306893E-2</v>
      </c>
      <c r="Z582" s="13">
        <f t="shared" si="240"/>
        <v>-2.1526418786692765E-2</v>
      </c>
      <c r="AA582" s="13">
        <f t="shared" si="241"/>
        <v>-2.0757020106393534E-2</v>
      </c>
      <c r="AB582" s="13">
        <f t="shared" si="242"/>
        <v>5.3497942386831528E-3</v>
      </c>
      <c r="AC582" s="13">
        <f t="shared" si="243"/>
        <v>7.4585635359114919E-3</v>
      </c>
      <c r="AD582" s="13">
        <f t="shared" si="244"/>
        <v>-3.4096963239210781E-3</v>
      </c>
      <c r="AE582" s="13">
        <f t="shared" si="245"/>
        <v>2.692998204667806E-3</v>
      </c>
      <c r="AF582" s="13">
        <f t="shared" si="246"/>
        <v>-6.4871878040856379E-4</v>
      </c>
      <c r="AG582" s="13">
        <f t="shared" si="247"/>
        <v>6.511891279728111E-3</v>
      </c>
      <c r="AH582" s="13">
        <f t="shared" si="248"/>
        <v>-1.0465724751438814E-3</v>
      </c>
      <c r="AI582" s="13">
        <f t="shared" si="249"/>
        <v>3.140950137416641E-3</v>
      </c>
      <c r="AJ582" s="13">
        <f t="shared" si="250"/>
        <v>1.1323588028741465E-3</v>
      </c>
      <c r="AK582" s="13">
        <f t="shared" si="251"/>
        <v>-3.1171694827771888E-3</v>
      </c>
      <c r="AL582" s="13">
        <f t="shared" si="252"/>
        <v>2.364855804491927E-3</v>
      </c>
      <c r="AM582" s="13">
        <f t="shared" si="253"/>
        <v>-2.1312872975276613E-3</v>
      </c>
      <c r="AN582" s="13">
        <f t="shared" si="254"/>
        <v>-3.3654924837333814E-3</v>
      </c>
      <c r="AO582" s="13">
        <f t="shared" si="255"/>
        <v>-2.2537750732478418E-3</v>
      </c>
      <c r="AP582" s="13">
        <f t="shared" si="256"/>
        <v>-7.198314491385238E-3</v>
      </c>
      <c r="AQ582" s="13">
        <f t="shared" si="257"/>
        <v>-1.9185673851989101E-2</v>
      </c>
      <c r="AR582" s="13">
        <f t="shared" si="258"/>
        <v>-4.2417464980594967E-3</v>
      </c>
      <c r="AS582" s="14">
        <f t="shared" si="238"/>
        <v>-9.9392688257237214E-3</v>
      </c>
      <c r="AT582" s="14">
        <f t="shared" si="238"/>
        <v>-2.2050340434202512E-2</v>
      </c>
      <c r="AU582" s="14">
        <f t="shared" si="237"/>
        <v>-2.1612217046684503E-2</v>
      </c>
      <c r="AV582" s="14">
        <f t="shared" si="237"/>
        <v>4.8883176447774429E-3</v>
      </c>
      <c r="AW582" s="14">
        <f t="shared" si="237"/>
        <v>7.4746368837187464E-3</v>
      </c>
      <c r="AX582" s="14">
        <f t="shared" si="237"/>
        <v>-5.0819487474082466E-3</v>
      </c>
      <c r="AY582" s="14">
        <f t="shared" si="237"/>
        <v>2.2749625406892912E-3</v>
      </c>
      <c r="AZ582" s="14">
        <f t="shared" si="237"/>
        <v>-1.0893304290587437E-3</v>
      </c>
      <c r="BA582" s="14">
        <f t="shared" si="237"/>
        <v>6.083882379425109E-3</v>
      </c>
      <c r="BB582" s="14">
        <f t="shared" si="237"/>
        <v>-1.1815023123357042E-3</v>
      </c>
      <c r="BC582" s="14">
        <f t="shared" si="237"/>
        <v>2.4129482354034223E-3</v>
      </c>
      <c r="BD582" s="14">
        <f t="shared" si="235"/>
        <v>1.378461786733159E-3</v>
      </c>
      <c r="BE582" s="14">
        <f t="shared" si="234"/>
        <v>-2.8504781750240222E-3</v>
      </c>
      <c r="BF582" s="14">
        <f t="shared" si="234"/>
        <v>2.6964242999188634E-3</v>
      </c>
      <c r="BG582" s="14">
        <f t="shared" si="234"/>
        <v>-3.0025425926029888E-3</v>
      </c>
      <c r="BH582" s="14">
        <f t="shared" si="234"/>
        <v>-4.139155265669955E-3</v>
      </c>
      <c r="BI582" s="14">
        <f t="shared" si="234"/>
        <v>-3.004432804144969E-3</v>
      </c>
      <c r="BJ582" s="14">
        <f t="shared" si="259"/>
        <v>-7.7663397826904226E-3</v>
      </c>
      <c r="BK582" s="14">
        <f t="shared" si="259"/>
        <v>-2.0329638858186942E-2</v>
      </c>
      <c r="BL582" s="14">
        <f t="shared" si="259"/>
        <v>-3.8530424207437698E-3</v>
      </c>
    </row>
    <row r="583" spans="1:64" x14ac:dyDescent="0.35">
      <c r="A583" s="4">
        <v>45083</v>
      </c>
      <c r="B583" s="1">
        <v>40.93</v>
      </c>
      <c r="C583" s="1">
        <v>15.11</v>
      </c>
      <c r="D583" s="1">
        <v>304.02537799999999</v>
      </c>
      <c r="E583" s="1">
        <v>274.23</v>
      </c>
      <c r="F583" s="1">
        <v>36.44</v>
      </c>
      <c r="G583" s="1">
        <v>94.6</v>
      </c>
      <c r="H583" s="5">
        <v>11.66</v>
      </c>
      <c r="I583" s="5">
        <v>92.37</v>
      </c>
      <c r="J583" s="5">
        <v>146.11000000000001</v>
      </c>
      <c r="K583" s="5">
        <v>19.489999999999998</v>
      </c>
      <c r="L583" s="5">
        <v>51.27</v>
      </c>
      <c r="M583" s="5">
        <v>98.475583999999998</v>
      </c>
      <c r="N583" s="5">
        <v>94.014463000000006</v>
      </c>
      <c r="O583" s="5">
        <v>92.657523999999995</v>
      </c>
      <c r="P583">
        <v>9.2940000000000005</v>
      </c>
      <c r="Q583">
        <v>8.8840000000000003</v>
      </c>
      <c r="R583">
        <v>8.8140000000000001</v>
      </c>
      <c r="S583">
        <v>7452.0022999999992</v>
      </c>
      <c r="T583">
        <v>2167.5450000000001</v>
      </c>
      <c r="U583">
        <v>5369.2439999999997</v>
      </c>
      <c r="V583">
        <v>1416.4775999999999</v>
      </c>
      <c r="W583">
        <v>1467.3148000000001</v>
      </c>
      <c r="X583">
        <v>3174.5394000000001</v>
      </c>
      <c r="Y583" s="13">
        <f t="shared" si="239"/>
        <v>1.5632754342431825E-2</v>
      </c>
      <c r="Z583" s="13">
        <f t="shared" si="240"/>
        <v>7.333333333333295E-3</v>
      </c>
      <c r="AA583" s="13">
        <f t="shared" si="241"/>
        <v>4.0490878498986006E-2</v>
      </c>
      <c r="AB583" s="13">
        <f t="shared" si="242"/>
        <v>2.046663937781416E-2</v>
      </c>
      <c r="AC583" s="13">
        <f t="shared" si="243"/>
        <v>-8.2259391280507647E-4</v>
      </c>
      <c r="AD583" s="13">
        <f t="shared" si="244"/>
        <v>1.1440179621511741E-2</v>
      </c>
      <c r="AE583" s="13">
        <f t="shared" si="245"/>
        <v>4.3867502238137887E-2</v>
      </c>
      <c r="AF583" s="13">
        <f t="shared" si="246"/>
        <v>-6.4913988964624336E-4</v>
      </c>
      <c r="AG583" s="13">
        <f t="shared" si="247"/>
        <v>2.7496483825597929E-2</v>
      </c>
      <c r="AH583" s="13">
        <f t="shared" si="248"/>
        <v>2.0953378732320511E-2</v>
      </c>
      <c r="AI583" s="13">
        <f t="shared" si="249"/>
        <v>3.3268101761252779E-3</v>
      </c>
      <c r="AJ583" s="13">
        <f t="shared" si="250"/>
        <v>-4.0301494502161278E-2</v>
      </c>
      <c r="AK583" s="13">
        <f t="shared" si="251"/>
        <v>-3.8702381191207592E-2</v>
      </c>
      <c r="AL583" s="13">
        <f t="shared" si="252"/>
        <v>-3.7619569304449582E-2</v>
      </c>
      <c r="AM583" s="13">
        <f t="shared" si="253"/>
        <v>-7.4754378470739298E-3</v>
      </c>
      <c r="AN583" s="13">
        <f t="shared" si="254"/>
        <v>0</v>
      </c>
      <c r="AO583" s="13">
        <f t="shared" si="255"/>
        <v>-4.5177320984864638E-3</v>
      </c>
      <c r="AP583" s="13">
        <f t="shared" si="256"/>
        <v>-1.8358205276715004E-3</v>
      </c>
      <c r="AQ583" s="13">
        <f t="shared" si="257"/>
        <v>1.5323263784079864E-2</v>
      </c>
      <c r="AR583" s="13">
        <f t="shared" si="258"/>
        <v>-2.9538633178531398E-3</v>
      </c>
      <c r="AS583" s="14">
        <f t="shared" si="238"/>
        <v>1.6250814267014996E-2</v>
      </c>
      <c r="AT583" s="14">
        <f t="shared" si="238"/>
        <v>6.8094116858235477E-3</v>
      </c>
      <c r="AU583" s="14">
        <f t="shared" si="237"/>
        <v>3.9635681558695041E-2</v>
      </c>
      <c r="AV583" s="14">
        <f t="shared" si="237"/>
        <v>2.0005162783908452E-2</v>
      </c>
      <c r="AW583" s="14">
        <f t="shared" si="237"/>
        <v>-8.0652056499782177E-4</v>
      </c>
      <c r="AX583" s="14">
        <f t="shared" si="237"/>
        <v>9.7679271980245733E-3</v>
      </c>
      <c r="AY583" s="14">
        <f t="shared" si="237"/>
        <v>4.3449466574159372E-2</v>
      </c>
      <c r="AZ583" s="14">
        <f t="shared" si="237"/>
        <v>-1.0897515382964232E-3</v>
      </c>
      <c r="BA583" s="14">
        <f t="shared" si="237"/>
        <v>2.7068474925294926E-2</v>
      </c>
      <c r="BB583" s="14">
        <f t="shared" si="237"/>
        <v>2.081844889512869E-2</v>
      </c>
      <c r="BC583" s="14">
        <f t="shared" si="237"/>
        <v>2.5988082741120592E-3</v>
      </c>
      <c r="BD583" s="14">
        <f t="shared" si="235"/>
        <v>-4.0055391518302265E-2</v>
      </c>
      <c r="BE583" s="14">
        <f t="shared" si="234"/>
        <v>-3.8435689883454423E-2</v>
      </c>
      <c r="BF583" s="14">
        <f t="shared" si="234"/>
        <v>-3.7288000809022649E-2</v>
      </c>
      <c r="BG583" s="14">
        <f t="shared" si="234"/>
        <v>-8.3466931421492582E-3</v>
      </c>
      <c r="BH583" s="14">
        <f t="shared" si="234"/>
        <v>-7.7366278193657391E-4</v>
      </c>
      <c r="BI583" s="14">
        <f t="shared" si="234"/>
        <v>-5.2683898293835914E-3</v>
      </c>
      <c r="BJ583" s="14">
        <f t="shared" si="259"/>
        <v>-2.4038458189766855E-3</v>
      </c>
      <c r="BK583" s="14">
        <f t="shared" si="259"/>
        <v>1.4179298777882023E-2</v>
      </c>
      <c r="BL583" s="14">
        <f t="shared" si="259"/>
        <v>-2.5651592405374129E-3</v>
      </c>
    </row>
    <row r="584" spans="1:64" x14ac:dyDescent="0.35">
      <c r="A584" s="4">
        <v>45084</v>
      </c>
      <c r="B584" s="1">
        <v>41.36</v>
      </c>
      <c r="C584" s="1">
        <v>14.84</v>
      </c>
      <c r="D584" s="1">
        <v>301.51340499999998</v>
      </c>
      <c r="E584" s="1">
        <v>273.81</v>
      </c>
      <c r="F584" s="1">
        <v>37.9</v>
      </c>
      <c r="G584" s="1">
        <v>93.25</v>
      </c>
      <c r="H584" s="5">
        <v>11.91</v>
      </c>
      <c r="I584" s="5">
        <v>91.39</v>
      </c>
      <c r="J584" s="5">
        <v>143.52000000000001</v>
      </c>
      <c r="K584" s="5">
        <v>19.309999999999999</v>
      </c>
      <c r="L584" s="5">
        <v>51.28</v>
      </c>
      <c r="M584" s="5">
        <v>98.134162000000003</v>
      </c>
      <c r="N584" s="5">
        <v>94.146625</v>
      </c>
      <c r="O584" s="5">
        <v>92.134748000000002</v>
      </c>
      <c r="P584">
        <v>9.3239999999999998</v>
      </c>
      <c r="Q584">
        <v>8.8940000000000001</v>
      </c>
      <c r="R584">
        <v>8.8840000000000003</v>
      </c>
      <c r="S584">
        <v>7411.3062500000005</v>
      </c>
      <c r="T584">
        <v>2242.7650000000003</v>
      </c>
      <c r="U584">
        <v>5303.71875</v>
      </c>
      <c r="V584">
        <v>1412.5874999999999</v>
      </c>
      <c r="W584">
        <v>1480.3500000000001</v>
      </c>
      <c r="X584">
        <v>3130.1062500000003</v>
      </c>
      <c r="Y584" s="13">
        <f t="shared" si="239"/>
        <v>1.0505741509894936E-2</v>
      </c>
      <c r="Z584" s="13">
        <f t="shared" si="240"/>
        <v>-1.7868960953011222E-2</v>
      </c>
      <c r="AA584" s="13">
        <f t="shared" si="241"/>
        <v>-8.262379333346349E-3</v>
      </c>
      <c r="AB584" s="13">
        <f t="shared" si="242"/>
        <v>-1.53156109834816E-3</v>
      </c>
      <c r="AC584" s="13">
        <f t="shared" si="243"/>
        <v>4.006586169045008E-2</v>
      </c>
      <c r="AD584" s="13">
        <f t="shared" si="244"/>
        <v>-1.4270613107822351E-2</v>
      </c>
      <c r="AE584" s="13">
        <f t="shared" si="245"/>
        <v>2.1440823327615779E-2</v>
      </c>
      <c r="AF584" s="13">
        <f t="shared" si="246"/>
        <v>-1.0609505250622538E-2</v>
      </c>
      <c r="AG584" s="13">
        <f t="shared" si="247"/>
        <v>-1.7726370542741791E-2</v>
      </c>
      <c r="AH584" s="13">
        <f t="shared" si="248"/>
        <v>-9.2355053873781293E-3</v>
      </c>
      <c r="AI584" s="13">
        <f t="shared" si="249"/>
        <v>1.9504583577136745E-4</v>
      </c>
      <c r="AJ584" s="13">
        <f t="shared" si="250"/>
        <v>-3.4670726095921843E-3</v>
      </c>
      <c r="AK584" s="13">
        <f t="shared" si="251"/>
        <v>1.4057624304038613E-3</v>
      </c>
      <c r="AL584" s="13">
        <f t="shared" si="252"/>
        <v>-5.6420242785679585E-3</v>
      </c>
      <c r="AM584" s="13">
        <f t="shared" si="253"/>
        <v>3.2278889606196857E-3</v>
      </c>
      <c r="AN584" s="13">
        <f t="shared" si="254"/>
        <v>1.1256190904997509E-3</v>
      </c>
      <c r="AO584" s="13">
        <f t="shared" si="255"/>
        <v>7.9419105967778857E-3</v>
      </c>
      <c r="AP584" s="13">
        <f t="shared" si="256"/>
        <v>-5.4610892967650662E-3</v>
      </c>
      <c r="AQ584" s="13">
        <f t="shared" si="257"/>
        <v>3.4702855073366526E-2</v>
      </c>
      <c r="AR584" s="13">
        <f t="shared" si="258"/>
        <v>-1.2203813050775806E-2</v>
      </c>
      <c r="AS584" s="14">
        <f t="shared" si="238"/>
        <v>1.1123801434478107E-2</v>
      </c>
      <c r="AT584" s="14">
        <f t="shared" si="238"/>
        <v>-1.8392882600520969E-2</v>
      </c>
      <c r="AU584" s="14">
        <f t="shared" si="237"/>
        <v>-9.1175762736373182E-3</v>
      </c>
      <c r="AV584" s="14">
        <f t="shared" si="237"/>
        <v>-1.9930376922538697E-3</v>
      </c>
      <c r="AW584" s="14">
        <f t="shared" si="237"/>
        <v>4.0081935038257334E-2</v>
      </c>
      <c r="AX584" s="14">
        <f t="shared" si="237"/>
        <v>-1.5942865531309521E-2</v>
      </c>
      <c r="AY584" s="14">
        <f t="shared" si="237"/>
        <v>2.1022787663637264E-2</v>
      </c>
      <c r="AZ584" s="14">
        <f t="shared" si="237"/>
        <v>-1.1050116899272718E-2</v>
      </c>
      <c r="BA584" s="14">
        <f t="shared" si="237"/>
        <v>-1.8154379443044794E-2</v>
      </c>
      <c r="BB584" s="14">
        <f t="shared" si="237"/>
        <v>-9.3704352245699528E-3</v>
      </c>
      <c r="BC584" s="14">
        <f t="shared" si="237"/>
        <v>-5.3295606624185121E-4</v>
      </c>
      <c r="BD584" s="14">
        <f t="shared" si="235"/>
        <v>-3.2209696257331716E-3</v>
      </c>
      <c r="BE584" s="14">
        <f t="shared" si="234"/>
        <v>1.6724537381570281E-3</v>
      </c>
      <c r="BF584" s="14">
        <f t="shared" si="234"/>
        <v>-5.310455783141022E-3</v>
      </c>
      <c r="BG584" s="14">
        <f t="shared" si="234"/>
        <v>2.3566336655443582E-3</v>
      </c>
      <c r="BH584" s="14">
        <f t="shared" si="234"/>
        <v>3.5195630856317702E-4</v>
      </c>
      <c r="BI584" s="14">
        <f t="shared" si="234"/>
        <v>7.1912528658807581E-3</v>
      </c>
      <c r="BJ584" s="14">
        <f t="shared" si="259"/>
        <v>-6.0291145880702508E-3</v>
      </c>
      <c r="BK584" s="14">
        <f t="shared" si="259"/>
        <v>3.3558890067168688E-2</v>
      </c>
      <c r="BL584" s="14">
        <f t="shared" si="259"/>
        <v>-1.1815108973460079E-2</v>
      </c>
    </row>
    <row r="585" spans="1:64" x14ac:dyDescent="0.35">
      <c r="A585" s="4">
        <v>45085</v>
      </c>
      <c r="B585" s="1">
        <v>40.81</v>
      </c>
      <c r="C585" s="1">
        <v>14.9</v>
      </c>
      <c r="D585" s="1">
        <v>298.14812899999998</v>
      </c>
      <c r="E585" s="1">
        <v>277.95</v>
      </c>
      <c r="F585" s="1">
        <v>38.119999999999997</v>
      </c>
      <c r="G585" s="1">
        <v>93.11</v>
      </c>
      <c r="H585" s="5">
        <v>12</v>
      </c>
      <c r="I585" s="5">
        <v>92.83</v>
      </c>
      <c r="J585" s="5">
        <v>139.79</v>
      </c>
      <c r="K585" s="5">
        <v>19.600000000000001</v>
      </c>
      <c r="L585" s="5">
        <v>52.86</v>
      </c>
      <c r="M585" s="5">
        <v>98.707346000000001</v>
      </c>
      <c r="N585" s="5">
        <v>94.488765999999998</v>
      </c>
      <c r="O585" s="5">
        <v>92.201245</v>
      </c>
      <c r="P585">
        <v>9.2140000000000004</v>
      </c>
      <c r="Q585">
        <v>8.8239999999999998</v>
      </c>
      <c r="R585">
        <v>8.8239999999999998</v>
      </c>
      <c r="S585">
        <v>7462.5707000000002</v>
      </c>
      <c r="T585">
        <v>2233.0499</v>
      </c>
      <c r="U585">
        <v>5278.7345000000005</v>
      </c>
      <c r="V585">
        <v>1416.0677000000001</v>
      </c>
      <c r="W585">
        <v>1473.9764000000002</v>
      </c>
      <c r="X585">
        <v>3174.1967</v>
      </c>
      <c r="Y585" s="13">
        <f t="shared" si="239"/>
        <v>-1.3297872340425463E-2</v>
      </c>
      <c r="Z585" s="13">
        <f t="shared" si="240"/>
        <v>4.0431266846361518E-3</v>
      </c>
      <c r="AA585" s="13">
        <f t="shared" si="241"/>
        <v>-1.1161281535724737E-2</v>
      </c>
      <c r="AB585" s="13">
        <f t="shared" si="242"/>
        <v>1.5119973704393507E-2</v>
      </c>
      <c r="AC585" s="13">
        <f t="shared" si="243"/>
        <v>5.8047493403693634E-3</v>
      </c>
      <c r="AD585" s="13">
        <f t="shared" si="244"/>
        <v>-1.5013404825737326E-3</v>
      </c>
      <c r="AE585" s="13">
        <f t="shared" si="245"/>
        <v>7.5566750629722798E-3</v>
      </c>
      <c r="AF585" s="13">
        <f t="shared" si="246"/>
        <v>1.5756647335594679E-2</v>
      </c>
      <c r="AG585" s="13">
        <f t="shared" si="247"/>
        <v>-2.5989409141583181E-2</v>
      </c>
      <c r="AH585" s="13">
        <f t="shared" si="248"/>
        <v>1.5018125323666635E-2</v>
      </c>
      <c r="AI585" s="13">
        <f t="shared" si="249"/>
        <v>3.0811232449297937E-2</v>
      </c>
      <c r="AJ585" s="13">
        <f t="shared" si="250"/>
        <v>5.8408202436170771E-3</v>
      </c>
      <c r="AK585" s="13">
        <f t="shared" si="251"/>
        <v>3.6341292106859702E-3</v>
      </c>
      <c r="AL585" s="13">
        <f t="shared" si="252"/>
        <v>7.2173638549484335E-4</v>
      </c>
      <c r="AM585" s="13">
        <f t="shared" si="253"/>
        <v>-1.1797511797511737E-2</v>
      </c>
      <c r="AN585" s="13">
        <f t="shared" si="254"/>
        <v>-7.8704744771756555E-3</v>
      </c>
      <c r="AO585" s="13">
        <f t="shared" si="255"/>
        <v>-6.7537145429987051E-3</v>
      </c>
      <c r="AP585" s="13">
        <f t="shared" si="256"/>
        <v>6.9170599987012638E-3</v>
      </c>
      <c r="AQ585" s="13">
        <f t="shared" si="257"/>
        <v>-4.3317512088873987E-3</v>
      </c>
      <c r="AR585" s="13">
        <f t="shared" si="258"/>
        <v>-4.7107041639414832E-3</v>
      </c>
      <c r="AS585" s="14">
        <f t="shared" si="238"/>
        <v>-1.2679812415842292E-2</v>
      </c>
      <c r="AT585" s="14">
        <f t="shared" si="238"/>
        <v>3.5192050371264045E-3</v>
      </c>
      <c r="AU585" s="14">
        <f t="shared" si="237"/>
        <v>-1.2016478476015707E-2</v>
      </c>
      <c r="AV585" s="14">
        <f t="shared" si="237"/>
        <v>1.4658497110487797E-2</v>
      </c>
      <c r="AW585" s="14">
        <f t="shared" si="237"/>
        <v>5.8208226881766179E-3</v>
      </c>
      <c r="AX585" s="14">
        <f t="shared" si="237"/>
        <v>-3.173592906060901E-3</v>
      </c>
      <c r="AY585" s="14">
        <f t="shared" si="237"/>
        <v>7.1386393989937647E-3</v>
      </c>
      <c r="AZ585" s="14">
        <f t="shared" si="237"/>
        <v>1.53160356869445E-2</v>
      </c>
      <c r="BA585" s="14">
        <f t="shared" si="237"/>
        <v>-2.6417418041886184E-2</v>
      </c>
      <c r="BB585" s="14">
        <f t="shared" si="237"/>
        <v>1.4883195486474812E-2</v>
      </c>
      <c r="BC585" s="14">
        <f t="shared" si="237"/>
        <v>3.0083230547284717E-2</v>
      </c>
      <c r="BD585" s="14">
        <f t="shared" si="235"/>
        <v>6.0869232274760893E-3</v>
      </c>
      <c r="BE585" s="14">
        <f t="shared" si="234"/>
        <v>3.9008205184391368E-3</v>
      </c>
      <c r="BF585" s="14">
        <f t="shared" si="234"/>
        <v>1.0533048809217797E-3</v>
      </c>
      <c r="BG585" s="14">
        <f t="shared" si="234"/>
        <v>-1.2668767092587066E-2</v>
      </c>
      <c r="BH585" s="14">
        <f t="shared" si="234"/>
        <v>-8.6441372591122296E-3</v>
      </c>
      <c r="BI585" s="14">
        <f t="shared" si="234"/>
        <v>-7.5043722738958327E-3</v>
      </c>
      <c r="BJ585" s="14">
        <f t="shared" si="259"/>
        <v>6.3490347073960791E-3</v>
      </c>
      <c r="BK585" s="14">
        <f t="shared" si="259"/>
        <v>-5.4757162150852389E-3</v>
      </c>
      <c r="BL585" s="14">
        <f t="shared" si="259"/>
        <v>-4.3220000866257564E-3</v>
      </c>
    </row>
    <row r="586" spans="1:64" x14ac:dyDescent="0.35">
      <c r="A586" s="4">
        <v>45086</v>
      </c>
      <c r="B586" s="1">
        <v>41.27</v>
      </c>
      <c r="C586" s="1">
        <v>14.64</v>
      </c>
      <c r="D586" s="1">
        <v>294.55274800000001</v>
      </c>
      <c r="E586" s="1">
        <v>278.37</v>
      </c>
      <c r="F586" s="1">
        <v>38.43</v>
      </c>
      <c r="G586" s="1">
        <v>94.61</v>
      </c>
      <c r="H586" s="5">
        <v>12.06</v>
      </c>
      <c r="I586" s="5">
        <v>94.22</v>
      </c>
      <c r="J586" s="5">
        <v>140.87</v>
      </c>
      <c r="K586" s="5">
        <v>19.37</v>
      </c>
      <c r="L586" s="5">
        <v>55.34</v>
      </c>
      <c r="M586" s="5">
        <v>98.868345000000005</v>
      </c>
      <c r="N586" s="5">
        <v>94.291382999999996</v>
      </c>
      <c r="O586" s="5">
        <v>92.563289999999995</v>
      </c>
      <c r="P586">
        <v>9.2439999999999998</v>
      </c>
      <c r="Q586">
        <v>8.8740000000000006</v>
      </c>
      <c r="R586">
        <v>8.8740000000000006</v>
      </c>
      <c r="S586">
        <v>7431.1224299999985</v>
      </c>
      <c r="T586">
        <v>2200.2967530000001</v>
      </c>
      <c r="U586">
        <v>5252.2599449999998</v>
      </c>
      <c r="V586">
        <v>1404.9816959999998</v>
      </c>
      <c r="W586">
        <v>1456.1473679999997</v>
      </c>
      <c r="X586">
        <v>3146.6888279999994</v>
      </c>
      <c r="Y586" s="13">
        <f t="shared" si="239"/>
        <v>1.1271747120803744E-2</v>
      </c>
      <c r="Z586" s="13">
        <f t="shared" si="240"/>
        <v>-1.7449664429530186E-2</v>
      </c>
      <c r="AA586" s="13">
        <f t="shared" si="241"/>
        <v>-1.2059042637829115E-2</v>
      </c>
      <c r="AB586" s="13">
        <f t="shared" si="242"/>
        <v>1.5110631408527288E-3</v>
      </c>
      <c r="AC586" s="13">
        <f t="shared" si="243"/>
        <v>8.1322140608605011E-3</v>
      </c>
      <c r="AD586" s="13">
        <f t="shared" si="244"/>
        <v>1.6109977446031577E-2</v>
      </c>
      <c r="AE586" s="13">
        <f t="shared" si="245"/>
        <v>5.0000000000000417E-3</v>
      </c>
      <c r="AF586" s="13">
        <f t="shared" si="246"/>
        <v>1.4973607669934295E-2</v>
      </c>
      <c r="AG586" s="13">
        <f t="shared" si="247"/>
        <v>7.725874526074916E-3</v>
      </c>
      <c r="AH586" s="13">
        <f t="shared" si="248"/>
        <v>-1.1734693877551041E-2</v>
      </c>
      <c r="AI586" s="13">
        <f t="shared" si="249"/>
        <v>4.6916382898221795E-2</v>
      </c>
      <c r="AJ586" s="13">
        <f t="shared" si="250"/>
        <v>1.6310741451806827E-3</v>
      </c>
      <c r="AK586" s="13">
        <f t="shared" si="251"/>
        <v>-2.0889573264191224E-3</v>
      </c>
      <c r="AL586" s="13">
        <f t="shared" si="252"/>
        <v>3.9266823349293697E-3</v>
      </c>
      <c r="AM586" s="13">
        <f t="shared" si="253"/>
        <v>3.2559149120902279E-3</v>
      </c>
      <c r="AN586" s="13">
        <f t="shared" si="254"/>
        <v>5.666364460562184E-3</v>
      </c>
      <c r="AO586" s="13">
        <f t="shared" si="255"/>
        <v>5.666364460562184E-3</v>
      </c>
      <c r="AP586" s="13">
        <f t="shared" si="256"/>
        <v>-4.2141336094814732E-3</v>
      </c>
      <c r="AQ586" s="13">
        <f t="shared" si="257"/>
        <v>-1.4667449661559242E-2</v>
      </c>
      <c r="AR586" s="13">
        <f t="shared" si="258"/>
        <v>-5.0153223277284902E-3</v>
      </c>
      <c r="AS586" s="14">
        <f t="shared" si="238"/>
        <v>1.1889807045386915E-2</v>
      </c>
      <c r="AT586" s="14">
        <f t="shared" si="238"/>
        <v>-1.7973586077039933E-2</v>
      </c>
      <c r="AU586" s="14">
        <f t="shared" si="237"/>
        <v>-1.2914239578120084E-2</v>
      </c>
      <c r="AV586" s="14">
        <f t="shared" si="237"/>
        <v>1.0495865469470191E-3</v>
      </c>
      <c r="AW586" s="14">
        <f t="shared" si="237"/>
        <v>8.1482874086677565E-3</v>
      </c>
      <c r="AX586" s="14">
        <f t="shared" si="237"/>
        <v>1.4437725022544409E-2</v>
      </c>
      <c r="AY586" s="14">
        <f t="shared" si="237"/>
        <v>4.5819643360215266E-3</v>
      </c>
      <c r="AZ586" s="14">
        <f t="shared" si="237"/>
        <v>1.4532996021284116E-2</v>
      </c>
      <c r="BA586" s="14">
        <f t="shared" si="237"/>
        <v>7.2978656257719141E-3</v>
      </c>
      <c r="BB586" s="14">
        <f t="shared" si="237"/>
        <v>-1.1869623714742865E-2</v>
      </c>
      <c r="BC586" s="14">
        <f t="shared" si="237"/>
        <v>4.6188380996208575E-2</v>
      </c>
      <c r="BD586" s="14">
        <f t="shared" si="235"/>
        <v>1.8771771290396952E-3</v>
      </c>
      <c r="BE586" s="14">
        <f t="shared" si="234"/>
        <v>-1.8222660186659556E-3</v>
      </c>
      <c r="BF586" s="14">
        <f t="shared" si="234"/>
        <v>4.2582508303563062E-3</v>
      </c>
      <c r="BG586" s="14">
        <f t="shared" si="234"/>
        <v>2.3846596170149005E-3</v>
      </c>
      <c r="BH586" s="14">
        <f t="shared" si="234"/>
        <v>4.8927016786256099E-3</v>
      </c>
      <c r="BI586" s="14">
        <f t="shared" si="234"/>
        <v>4.9157067296650564E-3</v>
      </c>
      <c r="BJ586" s="14">
        <f t="shared" si="259"/>
        <v>-4.7821589007866578E-3</v>
      </c>
      <c r="BK586" s="14">
        <f t="shared" si="259"/>
        <v>-1.5811414667757082E-2</v>
      </c>
      <c r="BL586" s="14">
        <f t="shared" si="259"/>
        <v>-4.6266182504127633E-3</v>
      </c>
    </row>
    <row r="587" spans="1:64" x14ac:dyDescent="0.35">
      <c r="A587" s="4">
        <v>45089</v>
      </c>
      <c r="B587" s="1">
        <v>41.26</v>
      </c>
      <c r="C587" s="1">
        <v>14.36</v>
      </c>
      <c r="D587" s="1">
        <v>302.970733</v>
      </c>
      <c r="E587" s="1">
        <v>274.63</v>
      </c>
      <c r="F587" s="1">
        <v>39</v>
      </c>
      <c r="G587" s="1">
        <v>94.11</v>
      </c>
      <c r="H587" s="5">
        <v>11.99</v>
      </c>
      <c r="I587" s="5">
        <v>92.88</v>
      </c>
      <c r="J587" s="5">
        <v>141.94999999999999</v>
      </c>
      <c r="K587" s="5">
        <v>19.14</v>
      </c>
      <c r="L587" s="5">
        <v>57.25</v>
      </c>
      <c r="M587" s="5">
        <v>98.571819000000005</v>
      </c>
      <c r="N587" s="5">
        <v>94.040075999999999</v>
      </c>
      <c r="O587" s="5">
        <v>92.313434000000001</v>
      </c>
      <c r="P587">
        <v>9.234</v>
      </c>
      <c r="Q587">
        <v>8.8640000000000008</v>
      </c>
      <c r="R587">
        <v>8.8539999999999992</v>
      </c>
      <c r="S587">
        <v>7503.0047999999997</v>
      </c>
      <c r="T587">
        <v>2164.7673599999998</v>
      </c>
      <c r="U587">
        <v>5264.0376000000006</v>
      </c>
      <c r="V587">
        <v>1407.0295999999998</v>
      </c>
      <c r="W587">
        <v>1458.7446400000001</v>
      </c>
      <c r="X587">
        <v>3145.79648</v>
      </c>
      <c r="Y587" s="13">
        <f t="shared" si="239"/>
        <v>-2.4230676035873796E-4</v>
      </c>
      <c r="Z587" s="13">
        <f t="shared" si="240"/>
        <v>-1.9125683060109366E-2</v>
      </c>
      <c r="AA587" s="13">
        <f t="shared" si="241"/>
        <v>2.8578871041461094E-2</v>
      </c>
      <c r="AB587" s="13">
        <f t="shared" si="242"/>
        <v>-1.3435355821388831E-2</v>
      </c>
      <c r="AC587" s="13">
        <f t="shared" si="243"/>
        <v>1.4832162373145987E-2</v>
      </c>
      <c r="AD587" s="13">
        <f t="shared" si="244"/>
        <v>-5.2848536095550158E-3</v>
      </c>
      <c r="AE587" s="13">
        <f t="shared" si="245"/>
        <v>-5.8043117744610512E-3</v>
      </c>
      <c r="AF587" s="13">
        <f t="shared" si="246"/>
        <v>-1.4222033538526888E-2</v>
      </c>
      <c r="AG587" s="13">
        <f t="shared" si="247"/>
        <v>7.6666430041881454E-3</v>
      </c>
      <c r="AH587" s="13">
        <f t="shared" si="248"/>
        <v>-1.1874032008260217E-2</v>
      </c>
      <c r="AI587" s="13">
        <f t="shared" si="249"/>
        <v>3.4513913986266652E-2</v>
      </c>
      <c r="AJ587" s="13">
        <f t="shared" si="250"/>
        <v>-2.9992006035905634E-3</v>
      </c>
      <c r="AK587" s="13">
        <f t="shared" si="251"/>
        <v>-2.6652170326104674E-3</v>
      </c>
      <c r="AL587" s="13">
        <f t="shared" si="252"/>
        <v>-2.6992990417690869E-3</v>
      </c>
      <c r="AM587" s="13">
        <f t="shared" si="253"/>
        <v>-1.0817827780181509E-3</v>
      </c>
      <c r="AN587" s="13">
        <f t="shared" si="254"/>
        <v>-1.1268875366238209E-3</v>
      </c>
      <c r="AO587" s="13">
        <f t="shared" si="255"/>
        <v>-2.2537750732478418E-3</v>
      </c>
      <c r="AP587" s="13">
        <f t="shared" si="256"/>
        <v>9.6731510854681461E-3</v>
      </c>
      <c r="AQ587" s="13">
        <f t="shared" si="257"/>
        <v>-1.6147545985130241E-2</v>
      </c>
      <c r="AR587" s="13">
        <f t="shared" si="258"/>
        <v>2.2423975818662146E-3</v>
      </c>
      <c r="AS587" s="14">
        <f t="shared" si="238"/>
        <v>3.7575316422443304E-4</v>
      </c>
      <c r="AT587" s="14">
        <f t="shared" si="238"/>
        <v>-1.9649604707619114E-2</v>
      </c>
      <c r="AU587" s="14">
        <f t="shared" si="237"/>
        <v>2.7723674101170125E-2</v>
      </c>
      <c r="AV587" s="14">
        <f t="shared" si="237"/>
        <v>-1.3896832415294541E-2</v>
      </c>
      <c r="AW587" s="14">
        <f t="shared" si="237"/>
        <v>1.4848235720953243E-2</v>
      </c>
      <c r="AX587" s="14">
        <f t="shared" si="237"/>
        <v>-6.9571060330421838E-3</v>
      </c>
      <c r="AY587" s="14">
        <f t="shared" si="237"/>
        <v>-6.2223474384395664E-3</v>
      </c>
      <c r="AZ587" s="14">
        <f t="shared" si="237"/>
        <v>-1.4662645187177067E-2</v>
      </c>
      <c r="BA587" s="14">
        <f t="shared" si="237"/>
        <v>7.2386341038851434E-3</v>
      </c>
      <c r="BB587" s="14">
        <f t="shared" si="237"/>
        <v>-1.200896184545204E-2</v>
      </c>
      <c r="BC587" s="14">
        <f t="shared" si="237"/>
        <v>3.3785912084253432E-2</v>
      </c>
      <c r="BD587" s="14">
        <f t="shared" si="235"/>
        <v>-2.7530976197315512E-3</v>
      </c>
      <c r="BE587" s="14">
        <f t="shared" si="234"/>
        <v>-2.3985257248573008E-3</v>
      </c>
      <c r="BF587" s="14">
        <f t="shared" si="234"/>
        <v>-2.3677305463421505E-3</v>
      </c>
      <c r="BG587" s="14">
        <f t="shared" si="234"/>
        <v>-1.9530380730934786E-3</v>
      </c>
      <c r="BH587" s="14">
        <f t="shared" si="234"/>
        <v>-1.9005503185603948E-3</v>
      </c>
      <c r="BI587" s="14">
        <f t="shared" si="234"/>
        <v>-3.004432804144969E-3</v>
      </c>
      <c r="BJ587" s="14">
        <f t="shared" si="259"/>
        <v>9.1051257941629615E-3</v>
      </c>
      <c r="BK587" s="14">
        <f t="shared" si="259"/>
        <v>-1.7291510991328082E-2</v>
      </c>
      <c r="BL587" s="14">
        <f t="shared" si="259"/>
        <v>2.6311016591819415E-3</v>
      </c>
    </row>
    <row r="588" spans="1:64" x14ac:dyDescent="0.35">
      <c r="A588" s="4">
        <v>45090</v>
      </c>
      <c r="B588" s="1">
        <v>41.57</v>
      </c>
      <c r="C588" s="1">
        <v>14.14</v>
      </c>
      <c r="D588" s="1">
        <v>306.594876</v>
      </c>
      <c r="E588" s="1">
        <v>273.49</v>
      </c>
      <c r="F588" s="1">
        <v>39.549999999999997</v>
      </c>
      <c r="G588" s="1">
        <v>92.56</v>
      </c>
      <c r="H588" s="5">
        <v>12.31</v>
      </c>
      <c r="I588" s="5">
        <v>91.57</v>
      </c>
      <c r="J588" s="5">
        <v>143.16</v>
      </c>
      <c r="K588" s="5">
        <v>19.09</v>
      </c>
      <c r="L588" s="5">
        <v>57.43</v>
      </c>
      <c r="M588" s="5">
        <v>98.732481000000007</v>
      </c>
      <c r="N588" s="5">
        <v>94.226732999999996</v>
      </c>
      <c r="O588" s="5">
        <v>92.539484000000002</v>
      </c>
      <c r="P588">
        <v>9.2439999999999998</v>
      </c>
      <c r="Q588">
        <v>8.8740000000000006</v>
      </c>
      <c r="R588">
        <v>8.8539999999999992</v>
      </c>
      <c r="S588">
        <v>7525.3984400000008</v>
      </c>
      <c r="T588">
        <v>2179.4116400000003</v>
      </c>
      <c r="U588">
        <v>5196.9127000000008</v>
      </c>
      <c r="V588">
        <v>1399.4008000000001</v>
      </c>
      <c r="W588">
        <v>1464.20064</v>
      </c>
      <c r="X588">
        <v>3111.4263600000004</v>
      </c>
      <c r="Y588" s="13">
        <f t="shared" si="239"/>
        <v>7.51333010179356E-3</v>
      </c>
      <c r="Z588" s="13">
        <f t="shared" si="240"/>
        <v>-1.5320334261838361E-2</v>
      </c>
      <c r="AA588" s="13">
        <f t="shared" si="241"/>
        <v>1.1962023407719728E-2</v>
      </c>
      <c r="AB588" s="13">
        <f t="shared" si="242"/>
        <v>-4.1510395805264772E-3</v>
      </c>
      <c r="AC588" s="13">
        <f t="shared" si="243"/>
        <v>1.410256410256403E-2</v>
      </c>
      <c r="AD588" s="13">
        <f t="shared" si="244"/>
        <v>-1.6470088194665788E-2</v>
      </c>
      <c r="AE588" s="13">
        <f t="shared" si="245"/>
        <v>2.66889074228524E-2</v>
      </c>
      <c r="AF588" s="13">
        <f t="shared" si="246"/>
        <v>-1.4104220499569362E-2</v>
      </c>
      <c r="AG588" s="13">
        <f t="shared" si="247"/>
        <v>8.5241282141599716E-3</v>
      </c>
      <c r="AH588" s="13">
        <f t="shared" si="248"/>
        <v>-2.612330198537132E-3</v>
      </c>
      <c r="AI588" s="13">
        <f t="shared" si="249"/>
        <v>3.144104803493445E-3</v>
      </c>
      <c r="AJ588" s="13">
        <f t="shared" si="250"/>
        <v>1.6298978920131532E-3</v>
      </c>
      <c r="AK588" s="13">
        <f t="shared" si="251"/>
        <v>1.9848665371133552E-3</v>
      </c>
      <c r="AL588" s="13">
        <f t="shared" si="252"/>
        <v>2.4487226853677738E-3</v>
      </c>
      <c r="AM588" s="13">
        <f t="shared" si="253"/>
        <v>1.0829542993285451E-3</v>
      </c>
      <c r="AN588" s="13">
        <f t="shared" si="254"/>
        <v>1.1281588447653189E-3</v>
      </c>
      <c r="AO588" s="13">
        <f t="shared" si="255"/>
        <v>0</v>
      </c>
      <c r="AP588" s="13">
        <f t="shared" si="256"/>
        <v>2.9846229073452204E-3</v>
      </c>
      <c r="AQ588" s="13">
        <f t="shared" si="257"/>
        <v>6.7648285310438327E-3</v>
      </c>
      <c r="AR588" s="13">
        <f t="shared" si="258"/>
        <v>-1.2751599646628625E-2</v>
      </c>
      <c r="AS588" s="14">
        <f t="shared" si="238"/>
        <v>8.1313900263767312E-3</v>
      </c>
      <c r="AT588" s="14">
        <f t="shared" si="238"/>
        <v>-1.5844255909348109E-2</v>
      </c>
      <c r="AU588" s="14">
        <f t="shared" si="237"/>
        <v>1.1106826467428759E-2</v>
      </c>
      <c r="AV588" s="14">
        <f t="shared" si="237"/>
        <v>-4.6125161744321871E-3</v>
      </c>
      <c r="AW588" s="14">
        <f t="shared" si="237"/>
        <v>1.4118637450371285E-2</v>
      </c>
      <c r="AX588" s="14">
        <f t="shared" si="237"/>
        <v>-1.8142340618152956E-2</v>
      </c>
      <c r="AY588" s="14">
        <f t="shared" si="237"/>
        <v>2.6270871758873885E-2</v>
      </c>
      <c r="AZ588" s="14">
        <f t="shared" si="237"/>
        <v>-1.4544832148219541E-2</v>
      </c>
      <c r="BA588" s="14">
        <f t="shared" si="237"/>
        <v>8.0961193138569705E-3</v>
      </c>
      <c r="BB588" s="14">
        <f t="shared" si="237"/>
        <v>-2.7472600357289546E-3</v>
      </c>
      <c r="BC588" s="14">
        <f t="shared" si="237"/>
        <v>2.4161029014802262E-3</v>
      </c>
      <c r="BD588" s="14">
        <f t="shared" si="235"/>
        <v>1.8760008758721657E-3</v>
      </c>
      <c r="BE588" s="14">
        <f t="shared" si="234"/>
        <v>2.2515578448665217E-3</v>
      </c>
      <c r="BF588" s="14">
        <f t="shared" si="234"/>
        <v>2.7802911807947102E-3</v>
      </c>
      <c r="BG588" s="14">
        <f t="shared" si="234"/>
        <v>2.1169900425321755E-4</v>
      </c>
      <c r="BH588" s="14">
        <f t="shared" si="234"/>
        <v>3.5449606282874496E-4</v>
      </c>
      <c r="BI588" s="14">
        <f t="shared" si="234"/>
        <v>-7.5065773089712739E-4</v>
      </c>
      <c r="BJ588" s="14">
        <f t="shared" si="259"/>
        <v>2.4165976160400353E-3</v>
      </c>
      <c r="BK588" s="14">
        <f t="shared" si="259"/>
        <v>5.6208635248459924E-3</v>
      </c>
      <c r="BL588" s="14">
        <f t="shared" si="259"/>
        <v>-1.2362895569312898E-2</v>
      </c>
    </row>
    <row r="589" spans="1:64" x14ac:dyDescent="0.35">
      <c r="A589" s="4">
        <v>45091</v>
      </c>
      <c r="B589" s="1">
        <v>42.13</v>
      </c>
      <c r="C589" s="1">
        <v>14.19</v>
      </c>
      <c r="D589" s="1">
        <v>312.75016799999997</v>
      </c>
      <c r="E589" s="1">
        <v>275.91000000000003</v>
      </c>
      <c r="F589" s="1">
        <v>39.21</v>
      </c>
      <c r="G589" s="1">
        <v>93.86</v>
      </c>
      <c r="H589" s="5">
        <v>12.5</v>
      </c>
      <c r="I589" s="5">
        <v>93.51</v>
      </c>
      <c r="J589" s="5">
        <v>143.32</v>
      </c>
      <c r="K589" s="5">
        <v>19.239999999999998</v>
      </c>
      <c r="L589" s="5">
        <v>58.01</v>
      </c>
      <c r="M589" s="5">
        <v>98.710452000000004</v>
      </c>
      <c r="N589" s="5">
        <v>94.194513000000001</v>
      </c>
      <c r="O589" s="5">
        <v>92.561643000000004</v>
      </c>
      <c r="P589">
        <v>9.2539999999999996</v>
      </c>
      <c r="Q589">
        <v>8.8640000000000008</v>
      </c>
      <c r="R589">
        <v>8.8339999999999996</v>
      </c>
      <c r="S589">
        <v>7483.2100600000003</v>
      </c>
      <c r="T589">
        <v>2134.4899</v>
      </c>
      <c r="U589">
        <v>5152.6449249999996</v>
      </c>
      <c r="V589">
        <v>1389.0445500000001</v>
      </c>
      <c r="W589">
        <v>1461.6206300000001</v>
      </c>
      <c r="X589">
        <v>3092.0148799999997</v>
      </c>
      <c r="Y589" s="13">
        <f t="shared" si="239"/>
        <v>1.3471253307673858E-2</v>
      </c>
      <c r="Z589" s="13">
        <f t="shared" si="240"/>
        <v>3.5360678925034604E-3</v>
      </c>
      <c r="AA589" s="13">
        <f t="shared" si="241"/>
        <v>2.0076304210641716E-2</v>
      </c>
      <c r="AB589" s="13">
        <f t="shared" si="242"/>
        <v>8.8485867856229333E-3</v>
      </c>
      <c r="AC589" s="13">
        <f t="shared" si="243"/>
        <v>-8.5967130214916893E-3</v>
      </c>
      <c r="AD589" s="13">
        <f t="shared" si="244"/>
        <v>1.4044943820224687E-2</v>
      </c>
      <c r="AE589" s="13">
        <f t="shared" si="245"/>
        <v>1.5434606011372826E-2</v>
      </c>
      <c r="AF589" s="13">
        <f t="shared" si="246"/>
        <v>2.1185977940373617E-2</v>
      </c>
      <c r="AG589" s="13">
        <f t="shared" si="247"/>
        <v>1.1176306230790485E-3</v>
      </c>
      <c r="AH589" s="13">
        <f t="shared" si="248"/>
        <v>7.8575170246201458E-3</v>
      </c>
      <c r="AI589" s="13">
        <f t="shared" si="249"/>
        <v>1.0099251262406378E-2</v>
      </c>
      <c r="AJ589" s="13">
        <f t="shared" si="250"/>
        <v>-2.2311806385178759E-4</v>
      </c>
      <c r="AK589" s="13">
        <f t="shared" si="251"/>
        <v>-3.4194117713913795E-4</v>
      </c>
      <c r="AL589" s="13">
        <f t="shared" si="252"/>
        <v>2.3945454461364878E-4</v>
      </c>
      <c r="AM589" s="13">
        <f t="shared" si="253"/>
        <v>1.0817827780181509E-3</v>
      </c>
      <c r="AN589" s="13">
        <f t="shared" si="254"/>
        <v>-1.1268875366238209E-3</v>
      </c>
      <c r="AO589" s="13">
        <f t="shared" si="255"/>
        <v>-2.2588660492432319E-3</v>
      </c>
      <c r="AP589" s="13">
        <f t="shared" si="256"/>
        <v>-5.6061323976887662E-3</v>
      </c>
      <c r="AQ589" s="13">
        <f t="shared" si="257"/>
        <v>-2.0611865686832903E-2</v>
      </c>
      <c r="AR589" s="13">
        <f t="shared" si="258"/>
        <v>-8.5180909427247375E-3</v>
      </c>
      <c r="AS589" s="14">
        <f t="shared" si="238"/>
        <v>1.4089313232257029E-2</v>
      </c>
      <c r="AT589" s="14">
        <f t="shared" si="238"/>
        <v>3.0121462449937131E-3</v>
      </c>
      <c r="AU589" s="14">
        <f t="shared" si="237"/>
        <v>1.9221107270350746E-2</v>
      </c>
      <c r="AV589" s="14">
        <f t="shared" si="237"/>
        <v>8.3871101917172234E-3</v>
      </c>
      <c r="AW589" s="14">
        <f t="shared" si="237"/>
        <v>-8.5806396736844339E-3</v>
      </c>
      <c r="AX589" s="14">
        <f t="shared" si="237"/>
        <v>1.2372691396737519E-2</v>
      </c>
      <c r="AY589" s="14">
        <f t="shared" si="237"/>
        <v>1.5016570347394311E-2</v>
      </c>
      <c r="AZ589" s="14">
        <f t="shared" si="237"/>
        <v>2.0745366291723438E-2</v>
      </c>
      <c r="BA589" s="14">
        <f t="shared" si="237"/>
        <v>6.8962172277604677E-4</v>
      </c>
      <c r="BB589" s="14">
        <f t="shared" si="237"/>
        <v>7.7225871874283232E-3</v>
      </c>
      <c r="BC589" s="14">
        <f t="shared" si="237"/>
        <v>9.3712493603931597E-3</v>
      </c>
      <c r="BD589" s="14">
        <f t="shared" si="235"/>
        <v>2.2984920007224898E-5</v>
      </c>
      <c r="BE589" s="14">
        <f t="shared" si="234"/>
        <v>-7.5249869385971197E-5</v>
      </c>
      <c r="BF589" s="14">
        <f t="shared" si="234"/>
        <v>5.7102304004058514E-4</v>
      </c>
      <c r="BG589" s="14">
        <f t="shared" si="234"/>
        <v>2.1052748294282328E-4</v>
      </c>
      <c r="BH589" s="14">
        <f t="shared" si="234"/>
        <v>-1.9005503185603948E-3</v>
      </c>
      <c r="BI589" s="14">
        <f t="shared" si="234"/>
        <v>-3.0095237801403595E-3</v>
      </c>
      <c r="BJ589" s="14">
        <f t="shared" si="259"/>
        <v>-6.1741576889939509E-3</v>
      </c>
      <c r="BK589" s="14">
        <f t="shared" si="259"/>
        <v>-2.1755830693030744E-2</v>
      </c>
      <c r="BL589" s="14">
        <f t="shared" si="259"/>
        <v>-8.1293868654090107E-3</v>
      </c>
    </row>
    <row r="590" spans="1:64" x14ac:dyDescent="0.35">
      <c r="A590" s="4">
        <v>45092</v>
      </c>
      <c r="B590" s="1">
        <v>41.85</v>
      </c>
      <c r="C590" s="1">
        <v>14.2</v>
      </c>
      <c r="D590" s="1">
        <v>314.24584599999997</v>
      </c>
      <c r="E590" s="1">
        <v>275.13</v>
      </c>
      <c r="F590" s="1">
        <v>39.51</v>
      </c>
      <c r="G590" s="1">
        <v>98.14</v>
      </c>
      <c r="H590" s="5">
        <v>12.54</v>
      </c>
      <c r="I590" s="5">
        <v>93.03</v>
      </c>
      <c r="J590" s="5">
        <v>145.11000000000001</v>
      </c>
      <c r="K590" s="5">
        <v>19.03</v>
      </c>
      <c r="L590" s="5">
        <v>58.44</v>
      </c>
      <c r="M590" s="5">
        <v>98.918412000000004</v>
      </c>
      <c r="N590" s="5">
        <v>94.316817999999998</v>
      </c>
      <c r="O590" s="5">
        <v>92.969121000000001</v>
      </c>
      <c r="P590">
        <v>9.2140000000000004</v>
      </c>
      <c r="Q590">
        <v>8.8040000000000003</v>
      </c>
      <c r="R590">
        <v>8.7840000000000007</v>
      </c>
      <c r="S590">
        <v>7586.1640000000007</v>
      </c>
      <c r="T590">
        <v>2180.0365999999999</v>
      </c>
      <c r="U590">
        <v>5084.1525000000001</v>
      </c>
      <c r="V590">
        <v>1393.8247999999999</v>
      </c>
      <c r="W590">
        <v>1471.2976000000001</v>
      </c>
      <c r="X590">
        <v>3117.9374000000003</v>
      </c>
      <c r="Y590" s="13">
        <f t="shared" si="239"/>
        <v>-6.6460954189413984E-3</v>
      </c>
      <c r="Z590" s="13">
        <f t="shared" si="240"/>
        <v>7.0472163495417805E-4</v>
      </c>
      <c r="AA590" s="13">
        <f t="shared" si="241"/>
        <v>4.7823411560885178E-3</v>
      </c>
      <c r="AB590" s="13">
        <f t="shared" si="242"/>
        <v>-2.8270088072198524E-3</v>
      </c>
      <c r="AC590" s="13">
        <f t="shared" si="243"/>
        <v>7.6511094108645027E-3</v>
      </c>
      <c r="AD590" s="13">
        <f t="shared" si="244"/>
        <v>4.5599829533347548E-2</v>
      </c>
      <c r="AE590" s="13">
        <f t="shared" si="245"/>
        <v>3.1999999999999316E-3</v>
      </c>
      <c r="AF590" s="13">
        <f t="shared" si="246"/>
        <v>-5.1331408405518551E-3</v>
      </c>
      <c r="AG590" s="13">
        <f t="shared" si="247"/>
        <v>1.2489533910131318E-2</v>
      </c>
      <c r="AH590" s="13">
        <f t="shared" si="248"/>
        <v>-1.0914760914760775E-2</v>
      </c>
      <c r="AI590" s="13">
        <f t="shared" si="249"/>
        <v>7.4125150836062701E-3</v>
      </c>
      <c r="AJ590" s="13">
        <f t="shared" si="250"/>
        <v>2.1067677817947781E-3</v>
      </c>
      <c r="AK590" s="13">
        <f t="shared" si="251"/>
        <v>1.2984301962471764E-3</v>
      </c>
      <c r="AL590" s="13">
        <f t="shared" si="252"/>
        <v>4.4022338713239732E-3</v>
      </c>
      <c r="AM590" s="13">
        <f t="shared" si="253"/>
        <v>-4.3224551545276799E-3</v>
      </c>
      <c r="AN590" s="13">
        <f t="shared" si="254"/>
        <v>-6.7689530685921132E-3</v>
      </c>
      <c r="AO590" s="13">
        <f t="shared" si="255"/>
        <v>-5.6599501924381864E-3</v>
      </c>
      <c r="AP590" s="13">
        <f t="shared" si="256"/>
        <v>1.3757991446788322E-2</v>
      </c>
      <c r="AQ590" s="13">
        <f t="shared" si="257"/>
        <v>2.1338447185906044E-2</v>
      </c>
      <c r="AR590" s="13">
        <f t="shared" si="258"/>
        <v>-1.3292673179881391E-2</v>
      </c>
      <c r="AS590" s="14">
        <f t="shared" si="238"/>
        <v>-6.0280354943582273E-3</v>
      </c>
      <c r="AT590" s="14">
        <f t="shared" si="238"/>
        <v>1.8079998744443073E-4</v>
      </c>
      <c r="AU590" s="14">
        <f t="shared" si="237"/>
        <v>3.9271442157975487E-3</v>
      </c>
      <c r="AV590" s="14">
        <f t="shared" si="237"/>
        <v>-3.2884854011255623E-3</v>
      </c>
      <c r="AW590" s="14">
        <f t="shared" si="237"/>
        <v>7.6671827586717572E-3</v>
      </c>
      <c r="AX590" s="14">
        <f t="shared" si="237"/>
        <v>4.392757710986038E-2</v>
      </c>
      <c r="AY590" s="14">
        <f t="shared" si="237"/>
        <v>2.7819643360214169E-3</v>
      </c>
      <c r="AZ590" s="14">
        <f t="shared" si="237"/>
        <v>-5.5737524892020352E-3</v>
      </c>
      <c r="BA590" s="14">
        <f t="shared" si="237"/>
        <v>1.2061525009828317E-2</v>
      </c>
      <c r="BB590" s="14">
        <f t="shared" si="237"/>
        <v>-1.1049690751952598E-2</v>
      </c>
      <c r="BC590" s="14">
        <f t="shared" si="237"/>
        <v>6.6845131815930509E-3</v>
      </c>
      <c r="BD590" s="14">
        <f t="shared" si="235"/>
        <v>2.3528707656537903E-3</v>
      </c>
      <c r="BE590" s="14">
        <f t="shared" si="234"/>
        <v>1.5651215040003432E-3</v>
      </c>
      <c r="BF590" s="14">
        <f t="shared" si="234"/>
        <v>4.7338023667509097E-3</v>
      </c>
      <c r="BG590" s="14">
        <f t="shared" si="234"/>
        <v>-5.1937104496030074E-3</v>
      </c>
      <c r="BH590" s="14">
        <f t="shared" si="234"/>
        <v>-7.5426158505286873E-3</v>
      </c>
      <c r="BI590" s="14">
        <f t="shared" si="234"/>
        <v>-6.410607923335314E-3</v>
      </c>
      <c r="BJ590" s="14">
        <f t="shared" si="259"/>
        <v>1.3189966155483138E-2</v>
      </c>
      <c r="BK590" s="14">
        <f t="shared" si="259"/>
        <v>2.0194482179708203E-2</v>
      </c>
      <c r="BL590" s="14">
        <f t="shared" si="259"/>
        <v>-1.2903969102565664E-2</v>
      </c>
    </row>
    <row r="591" spans="1:64" x14ac:dyDescent="0.35">
      <c r="A591" s="4">
        <v>45093</v>
      </c>
      <c r="B591" s="1">
        <v>42.34</v>
      </c>
      <c r="C591" s="1">
        <v>14.21</v>
      </c>
      <c r="D591" s="1">
        <v>317.57277099999999</v>
      </c>
      <c r="E591" s="1">
        <v>276.89</v>
      </c>
      <c r="F591" s="1">
        <v>39.630000000000003</v>
      </c>
      <c r="G591" s="1">
        <v>98.37</v>
      </c>
      <c r="H591" s="5">
        <v>12.4</v>
      </c>
      <c r="I591" s="5">
        <v>92.13</v>
      </c>
      <c r="J591" s="5">
        <v>143.94</v>
      </c>
      <c r="K591" s="5">
        <v>18.73</v>
      </c>
      <c r="L591" s="5">
        <v>58.26</v>
      </c>
      <c r="M591" s="5">
        <v>99.033450000000002</v>
      </c>
      <c r="N591" s="5">
        <v>94.668313999999995</v>
      </c>
      <c r="O591" s="5">
        <v>93.196627000000007</v>
      </c>
      <c r="P591">
        <v>9.2240000000000002</v>
      </c>
      <c r="Q591">
        <v>8.85</v>
      </c>
      <c r="R591">
        <v>8.8230000000000004</v>
      </c>
      <c r="S591">
        <v>7513.8870799999995</v>
      </c>
      <c r="T591">
        <v>2184.09852</v>
      </c>
      <c r="U591">
        <v>5047.7570500000002</v>
      </c>
      <c r="V591">
        <v>1388.5285799999999</v>
      </c>
      <c r="W591">
        <v>1467.17938</v>
      </c>
      <c r="X591">
        <v>3105.5097399999995</v>
      </c>
      <c r="Y591" s="13">
        <f t="shared" si="239"/>
        <v>1.1708482676224659E-2</v>
      </c>
      <c r="Z591" s="13">
        <f t="shared" si="240"/>
        <v>7.0422535211278614E-4</v>
      </c>
      <c r="AA591" s="13">
        <f t="shared" si="241"/>
        <v>1.0587013455700596E-2</v>
      </c>
      <c r="AB591" s="13">
        <f t="shared" si="242"/>
        <v>6.3969759749936067E-3</v>
      </c>
      <c r="AC591" s="13">
        <f t="shared" si="243"/>
        <v>3.0372057706910794E-3</v>
      </c>
      <c r="AD591" s="13">
        <f t="shared" si="244"/>
        <v>2.3435907886692887E-3</v>
      </c>
      <c r="AE591" s="13">
        <f t="shared" si="245"/>
        <v>-1.1164274322168963E-2</v>
      </c>
      <c r="AF591" s="13">
        <f t="shared" si="246"/>
        <v>-9.6742986133505939E-3</v>
      </c>
      <c r="AG591" s="13">
        <f t="shared" si="247"/>
        <v>-8.0628488732686632E-3</v>
      </c>
      <c r="AH591" s="13">
        <f t="shared" si="248"/>
        <v>-1.5764582238570714E-2</v>
      </c>
      <c r="AI591" s="13">
        <f t="shared" si="249"/>
        <v>-3.0800821355236093E-3</v>
      </c>
      <c r="AJ591" s="13">
        <f t="shared" si="250"/>
        <v>1.162958418701651E-3</v>
      </c>
      <c r="AK591" s="13">
        <f t="shared" si="251"/>
        <v>3.7267584663426344E-3</v>
      </c>
      <c r="AL591" s="13">
        <f t="shared" si="252"/>
        <v>2.4471135959218686E-3</v>
      </c>
      <c r="AM591" s="13">
        <f t="shared" si="253"/>
        <v>1.0853049706967426E-3</v>
      </c>
      <c r="AN591" s="13">
        <f t="shared" si="254"/>
        <v>5.2248977737391379E-3</v>
      </c>
      <c r="AO591" s="13">
        <f t="shared" si="255"/>
        <v>4.4398907103824796E-3</v>
      </c>
      <c r="AP591" s="13">
        <f t="shared" si="256"/>
        <v>-9.5274660553082095E-3</v>
      </c>
      <c r="AQ591" s="13">
        <f t="shared" si="257"/>
        <v>1.863234773214404E-3</v>
      </c>
      <c r="AR591" s="13">
        <f t="shared" si="258"/>
        <v>-7.1586070638125004E-3</v>
      </c>
      <c r="AS591" s="14">
        <f t="shared" si="238"/>
        <v>1.232654260080783E-2</v>
      </c>
      <c r="AT591" s="14">
        <f t="shared" si="238"/>
        <v>1.8030370460303882E-4</v>
      </c>
      <c r="AU591" s="14">
        <f t="shared" si="237"/>
        <v>9.7318165154096272E-3</v>
      </c>
      <c r="AV591" s="14">
        <f t="shared" si="237"/>
        <v>5.9354993810878968E-3</v>
      </c>
      <c r="AW591" s="14">
        <f t="shared" si="237"/>
        <v>3.0532791184983343E-3</v>
      </c>
      <c r="AX591" s="14">
        <f t="shared" si="237"/>
        <v>6.7133836518212049E-4</v>
      </c>
      <c r="AY591" s="14">
        <f t="shared" si="237"/>
        <v>-1.1582309986147479E-2</v>
      </c>
      <c r="AZ591" s="14">
        <f t="shared" si="237"/>
        <v>-1.0114910262000773E-2</v>
      </c>
      <c r="BA591" s="14">
        <f t="shared" si="237"/>
        <v>-8.4908577735716643E-3</v>
      </c>
      <c r="BB591" s="14">
        <f t="shared" si="237"/>
        <v>-1.5899512075762536E-2</v>
      </c>
      <c r="BC591" s="14">
        <f t="shared" si="237"/>
        <v>-3.808084037536828E-3</v>
      </c>
      <c r="BD591" s="14">
        <f t="shared" si="235"/>
        <v>1.4090614025606635E-3</v>
      </c>
      <c r="BE591" s="14">
        <f t="shared" si="234"/>
        <v>3.993449774095801E-3</v>
      </c>
      <c r="BF591" s="14">
        <f t="shared" si="234"/>
        <v>2.778682091348805E-3</v>
      </c>
      <c r="BG591" s="14">
        <f t="shared" si="234"/>
        <v>2.1404967562141505E-4</v>
      </c>
      <c r="BH591" s="14">
        <f t="shared" si="234"/>
        <v>4.4512349918025638E-3</v>
      </c>
      <c r="BI591" s="14">
        <f t="shared" si="234"/>
        <v>3.689232979485352E-3</v>
      </c>
      <c r="BJ591" s="14">
        <f t="shared" si="259"/>
        <v>-1.0095491346613394E-2</v>
      </c>
      <c r="BK591" s="14">
        <f t="shared" si="259"/>
        <v>7.1926976701656379E-4</v>
      </c>
      <c r="BL591" s="14">
        <f t="shared" si="259"/>
        <v>-6.7699029864967735E-3</v>
      </c>
    </row>
    <row r="592" spans="1:64" x14ac:dyDescent="0.35">
      <c r="A592" s="4">
        <v>45097</v>
      </c>
      <c r="B592" s="1">
        <v>41.89</v>
      </c>
      <c r="C592" s="1">
        <v>14.45</v>
      </c>
      <c r="D592" s="1">
        <v>304.54311200000001</v>
      </c>
      <c r="E592" s="1">
        <v>275.42</v>
      </c>
      <c r="F592" s="1">
        <v>40</v>
      </c>
      <c r="G592" s="1">
        <v>98.41</v>
      </c>
      <c r="H592" s="5">
        <v>12.08</v>
      </c>
      <c r="I592" s="5">
        <v>92.18</v>
      </c>
      <c r="J592" s="5">
        <v>140.69999999999999</v>
      </c>
      <c r="K592" s="5">
        <v>18.87</v>
      </c>
      <c r="L592" s="5">
        <v>59.76</v>
      </c>
      <c r="M592" s="5">
        <v>99.309489999999997</v>
      </c>
      <c r="N592" s="5">
        <v>94.658350999999996</v>
      </c>
      <c r="O592" s="5">
        <v>93.172362000000007</v>
      </c>
      <c r="P592">
        <v>9.1739999999999995</v>
      </c>
      <c r="Q592">
        <v>8.7739999999999991</v>
      </c>
      <c r="R592">
        <v>8.7639999999999993</v>
      </c>
      <c r="S592">
        <v>7532.1742199999999</v>
      </c>
      <c r="T592">
        <v>2133.4670699999997</v>
      </c>
      <c r="U592">
        <v>5152.3324499999999</v>
      </c>
      <c r="V592">
        <v>1399.6839599999998</v>
      </c>
      <c r="W592">
        <v>1462.9143899999999</v>
      </c>
      <c r="X592">
        <v>3096.91275</v>
      </c>
      <c r="Y592" s="13">
        <f t="shared" si="239"/>
        <v>-1.0628247520075644E-2</v>
      </c>
      <c r="Z592" s="13">
        <f t="shared" si="240"/>
        <v>1.6889514426460129E-2</v>
      </c>
      <c r="AA592" s="13">
        <f t="shared" si="241"/>
        <v>-4.1028892240890458E-2</v>
      </c>
      <c r="AB592" s="13">
        <f t="shared" si="242"/>
        <v>-5.3089674600020603E-3</v>
      </c>
      <c r="AC592" s="13">
        <f t="shared" si="243"/>
        <v>9.3363613424172955E-3</v>
      </c>
      <c r="AD592" s="13">
        <f t="shared" si="244"/>
        <v>4.0662803700307045E-4</v>
      </c>
      <c r="AE592" s="13">
        <f t="shared" si="245"/>
        <v>-2.5806451612903247E-2</v>
      </c>
      <c r="AF592" s="13">
        <f t="shared" si="246"/>
        <v>5.4271138608500346E-4</v>
      </c>
      <c r="AG592" s="13">
        <f t="shared" si="247"/>
        <v>-2.2509378907878345E-2</v>
      </c>
      <c r="AH592" s="13">
        <f t="shared" si="248"/>
        <v>7.474639615589993E-3</v>
      </c>
      <c r="AI592" s="13">
        <f t="shared" si="249"/>
        <v>2.5746652935118436E-2</v>
      </c>
      <c r="AJ592" s="13">
        <f t="shared" si="250"/>
        <v>2.7873410448691297E-3</v>
      </c>
      <c r="AK592" s="13">
        <f t="shared" si="251"/>
        <v>-1.0524112640264256E-4</v>
      </c>
      <c r="AL592" s="13">
        <f t="shared" si="252"/>
        <v>-2.6036350006529484E-4</v>
      </c>
      <c r="AM592" s="13">
        <f t="shared" si="253"/>
        <v>-5.4206418039896695E-3</v>
      </c>
      <c r="AN592" s="13">
        <f t="shared" si="254"/>
        <v>-8.5875706214689849E-3</v>
      </c>
      <c r="AO592" s="13">
        <f t="shared" si="255"/>
        <v>-6.6870678907402304E-3</v>
      </c>
      <c r="AP592" s="13">
        <f t="shared" si="256"/>
        <v>2.4337789223205048E-3</v>
      </c>
      <c r="AQ592" s="13">
        <f t="shared" si="257"/>
        <v>-2.3181852620824225E-2</v>
      </c>
      <c r="AR592" s="13">
        <f t="shared" si="258"/>
        <v>2.071720151428439E-2</v>
      </c>
      <c r="AS592" s="14">
        <f t="shared" si="238"/>
        <v>-1.0010187595492473E-2</v>
      </c>
      <c r="AT592" s="14">
        <f t="shared" si="238"/>
        <v>1.6365592778950382E-2</v>
      </c>
      <c r="AU592" s="14">
        <f t="shared" si="237"/>
        <v>-4.188408918118143E-2</v>
      </c>
      <c r="AV592" s="14">
        <f t="shared" si="237"/>
        <v>-5.7704440539077702E-3</v>
      </c>
      <c r="AW592" s="14">
        <f t="shared" si="237"/>
        <v>9.3524346902245509E-3</v>
      </c>
      <c r="AX592" s="14">
        <f t="shared" si="237"/>
        <v>-1.2656243864840977E-3</v>
      </c>
      <c r="AY592" s="14">
        <f t="shared" si="237"/>
        <v>-2.6224487276881762E-2</v>
      </c>
      <c r="AZ592" s="14">
        <f t="shared" si="237"/>
        <v>1.0209973743482357E-4</v>
      </c>
      <c r="BA592" s="14">
        <f t="shared" si="237"/>
        <v>-2.2937387808181348E-2</v>
      </c>
      <c r="BB592" s="14">
        <f t="shared" si="237"/>
        <v>7.3397097783981704E-3</v>
      </c>
      <c r="BC592" s="14">
        <f t="shared" si="237"/>
        <v>2.5018651033105216E-2</v>
      </c>
      <c r="BD592" s="14">
        <f t="shared" si="235"/>
        <v>3.033444028728142E-3</v>
      </c>
      <c r="BE592" s="14">
        <f t="shared" si="234"/>
        <v>1.6145018135052419E-4</v>
      </c>
      <c r="BF592" s="14">
        <f t="shared" si="234"/>
        <v>7.120499536164153E-5</v>
      </c>
      <c r="BG592" s="14">
        <f t="shared" si="234"/>
        <v>-6.2918970990649969E-3</v>
      </c>
      <c r="BH592" s="14">
        <f t="shared" si="234"/>
        <v>-9.361233403405559E-3</v>
      </c>
      <c r="BI592" s="14">
        <f t="shared" si="234"/>
        <v>-7.437725621637358E-3</v>
      </c>
      <c r="BJ592" s="14">
        <f t="shared" si="259"/>
        <v>1.8657536310153198E-3</v>
      </c>
      <c r="BK592" s="14">
        <f t="shared" si="259"/>
        <v>-2.4325817627022066E-2</v>
      </c>
      <c r="BL592" s="14">
        <f t="shared" si="259"/>
        <v>2.1105905591600117E-2</v>
      </c>
    </row>
    <row r="593" spans="1:64" x14ac:dyDescent="0.35">
      <c r="A593" s="4">
        <v>45098</v>
      </c>
      <c r="B593" s="1">
        <v>41.78</v>
      </c>
      <c r="C593" s="1">
        <v>14.49</v>
      </c>
      <c r="D593" s="1">
        <v>303.70898399999999</v>
      </c>
      <c r="E593" s="1">
        <v>273.38</v>
      </c>
      <c r="F593" s="1">
        <v>39.909999999999997</v>
      </c>
      <c r="G593" s="1">
        <v>99.07</v>
      </c>
      <c r="H593" s="5">
        <v>12.06</v>
      </c>
      <c r="I593" s="5">
        <v>92.21</v>
      </c>
      <c r="J593" s="5">
        <v>139.30000000000001</v>
      </c>
      <c r="K593" s="5">
        <v>18.73</v>
      </c>
      <c r="L593" s="5">
        <v>59.89</v>
      </c>
      <c r="M593" s="5">
        <v>99.333033</v>
      </c>
      <c r="N593" s="5">
        <v>94.845637999999994</v>
      </c>
      <c r="O593" s="5">
        <v>93.537670000000006</v>
      </c>
      <c r="P593">
        <v>9.1639999999999997</v>
      </c>
      <c r="Q593">
        <v>8.7439999999999998</v>
      </c>
      <c r="R593">
        <v>8.7439999999999998</v>
      </c>
      <c r="S593">
        <v>7449.2173799999991</v>
      </c>
      <c r="T593">
        <v>2142.4164299999998</v>
      </c>
      <c r="U593">
        <v>5081.1527249999999</v>
      </c>
      <c r="V593">
        <v>1391.3974799999999</v>
      </c>
      <c r="W593">
        <v>1447.9165800000001</v>
      </c>
      <c r="X593">
        <v>3074.1252300000001</v>
      </c>
      <c r="Y593" s="13">
        <f t="shared" si="239"/>
        <v>-2.6259250417760664E-3</v>
      </c>
      <c r="Z593" s="13">
        <f t="shared" si="240"/>
        <v>2.768166089965462E-3</v>
      </c>
      <c r="AA593" s="13">
        <f t="shared" si="241"/>
        <v>-2.7389488290249725E-3</v>
      </c>
      <c r="AB593" s="13">
        <f t="shared" si="242"/>
        <v>-7.4068695083872645E-3</v>
      </c>
      <c r="AC593" s="13">
        <f t="shared" si="243"/>
        <v>-2.2500000000000853E-3</v>
      </c>
      <c r="AD593" s="13">
        <f t="shared" si="244"/>
        <v>6.7066355045218634E-3</v>
      </c>
      <c r="AE593" s="13">
        <f t="shared" si="245"/>
        <v>-1.6556291390728123E-3</v>
      </c>
      <c r="AF593" s="13">
        <f t="shared" si="246"/>
        <v>3.2545020611832203E-4</v>
      </c>
      <c r="AG593" s="13">
        <f t="shared" si="247"/>
        <v>-9.950248756218744E-3</v>
      </c>
      <c r="AH593" s="13">
        <f t="shared" si="248"/>
        <v>-7.4191838897721546E-3</v>
      </c>
      <c r="AI593" s="13">
        <f t="shared" si="249"/>
        <v>2.1753681392236036E-3</v>
      </c>
      <c r="AJ593" s="13">
        <f t="shared" si="250"/>
        <v>2.3706697114247234E-4</v>
      </c>
      <c r="AK593" s="13">
        <f t="shared" si="251"/>
        <v>1.978557602382042E-3</v>
      </c>
      <c r="AL593" s="13">
        <f t="shared" si="252"/>
        <v>3.9207764208016842E-3</v>
      </c>
      <c r="AM593" s="13">
        <f t="shared" si="253"/>
        <v>-1.0900370612600596E-3</v>
      </c>
      <c r="AN593" s="13">
        <f t="shared" si="254"/>
        <v>-3.4191930704353048E-3</v>
      </c>
      <c r="AO593" s="13">
        <f t="shared" si="255"/>
        <v>-2.2820629849383358E-3</v>
      </c>
      <c r="AP593" s="13">
        <f t="shared" si="256"/>
        <v>-1.101366452461063E-2</v>
      </c>
      <c r="AQ593" s="13">
        <f t="shared" si="257"/>
        <v>4.1947495350842566E-3</v>
      </c>
      <c r="AR593" s="13">
        <f t="shared" si="258"/>
        <v>-1.3815048949335551E-2</v>
      </c>
      <c r="AS593" s="14">
        <f t="shared" si="238"/>
        <v>-2.0078651171928953E-3</v>
      </c>
      <c r="AT593" s="14">
        <f t="shared" si="238"/>
        <v>2.2442444424557147E-3</v>
      </c>
      <c r="AU593" s="14">
        <f t="shared" si="237"/>
        <v>-3.5941457693159417E-3</v>
      </c>
      <c r="AV593" s="14">
        <f t="shared" si="237"/>
        <v>-7.8683461022929745E-3</v>
      </c>
      <c r="AW593" s="14">
        <f t="shared" si="237"/>
        <v>-2.2339266521928304E-3</v>
      </c>
      <c r="AX593" s="14">
        <f t="shared" si="237"/>
        <v>5.0343830810346954E-3</v>
      </c>
      <c r="AY593" s="14">
        <f t="shared" si="237"/>
        <v>-2.0736648030513271E-3</v>
      </c>
      <c r="AZ593" s="14">
        <f t="shared" si="237"/>
        <v>-1.1516144253185786E-4</v>
      </c>
      <c r="BA593" s="14">
        <f t="shared" si="237"/>
        <v>-1.0378257656521745E-2</v>
      </c>
      <c r="BB593" s="14">
        <f t="shared" si="237"/>
        <v>-7.5541137269639772E-3</v>
      </c>
      <c r="BC593" s="14">
        <f t="shared" si="237"/>
        <v>1.4473662372103849E-3</v>
      </c>
      <c r="BD593" s="14">
        <f t="shared" si="235"/>
        <v>4.8316995500148483E-4</v>
      </c>
      <c r="BE593" s="14">
        <f t="shared" si="234"/>
        <v>2.2452489101352086E-3</v>
      </c>
      <c r="BF593" s="14">
        <f t="shared" si="234"/>
        <v>4.2523449162286207E-3</v>
      </c>
      <c r="BG593" s="14">
        <f t="shared" si="234"/>
        <v>-1.9612923563353873E-3</v>
      </c>
      <c r="BH593" s="14">
        <f t="shared" si="234"/>
        <v>-4.1928558523718785E-3</v>
      </c>
      <c r="BI593" s="14">
        <f t="shared" si="234"/>
        <v>-3.032720715835463E-3</v>
      </c>
      <c r="BJ593" s="14">
        <f t="shared" si="259"/>
        <v>-1.1581689815915815E-2</v>
      </c>
      <c r="BK593" s="14">
        <f t="shared" si="259"/>
        <v>3.0507845288864164E-3</v>
      </c>
      <c r="BL593" s="14">
        <f t="shared" si="259"/>
        <v>-1.3426344872019824E-2</v>
      </c>
    </row>
    <row r="594" spans="1:64" x14ac:dyDescent="0.35">
      <c r="A594" s="4">
        <v>45099</v>
      </c>
      <c r="B594" s="1">
        <v>41.77</v>
      </c>
      <c r="C594" s="1">
        <v>14.2</v>
      </c>
      <c r="D594" s="1">
        <v>301.44629099999997</v>
      </c>
      <c r="E594" s="1">
        <v>273.39999999999998</v>
      </c>
      <c r="F594" s="1">
        <v>39.58</v>
      </c>
      <c r="G594" s="1">
        <v>99.11</v>
      </c>
      <c r="H594" s="5">
        <v>11.86</v>
      </c>
      <c r="I594" s="5">
        <v>91.56</v>
      </c>
      <c r="J594" s="5">
        <v>137.29</v>
      </c>
      <c r="K594" s="5">
        <v>18.5</v>
      </c>
      <c r="L594" s="5">
        <v>59.63</v>
      </c>
      <c r="M594" s="5">
        <v>99.816669000000005</v>
      </c>
      <c r="N594" s="5">
        <v>95.243503000000004</v>
      </c>
      <c r="O594" s="5">
        <v>93.948728000000003</v>
      </c>
      <c r="P594">
        <v>9.0739999999999998</v>
      </c>
      <c r="Q594">
        <v>8.6639999999999997</v>
      </c>
      <c r="R594">
        <v>8.6739999999999995</v>
      </c>
      <c r="S594">
        <v>7507.9719999999998</v>
      </c>
      <c r="T594">
        <v>2110.7840000000001</v>
      </c>
      <c r="U594">
        <v>5102.3799999999992</v>
      </c>
      <c r="V594">
        <v>1395.78</v>
      </c>
      <c r="W594">
        <v>1432.76</v>
      </c>
      <c r="X594">
        <v>3056.6120000000001</v>
      </c>
      <c r="Y594" s="13">
        <f t="shared" si="239"/>
        <v>-2.3934897079937794E-4</v>
      </c>
      <c r="Z594" s="13">
        <f t="shared" si="240"/>
        <v>-2.0013802622498338E-2</v>
      </c>
      <c r="AA594" s="13">
        <f t="shared" si="241"/>
        <v>-7.4502010780162272E-3</v>
      </c>
      <c r="AB594" s="13">
        <f t="shared" si="242"/>
        <v>7.3158241275813192E-5</v>
      </c>
      <c r="AC594" s="13">
        <f t="shared" si="243"/>
        <v>-8.26860435980953E-3</v>
      </c>
      <c r="AD594" s="13">
        <f t="shared" si="244"/>
        <v>4.0375492076315993E-4</v>
      </c>
      <c r="AE594" s="13">
        <f t="shared" si="245"/>
        <v>-1.6583747927031597E-2</v>
      </c>
      <c r="AF594" s="13">
        <f t="shared" si="246"/>
        <v>-7.0491269927338849E-3</v>
      </c>
      <c r="AG594" s="13">
        <f t="shared" si="247"/>
        <v>-1.4429289303661301E-2</v>
      </c>
      <c r="AH594" s="13">
        <f t="shared" si="248"/>
        <v>-1.2279765082754961E-2</v>
      </c>
      <c r="AI594" s="13">
        <f t="shared" si="249"/>
        <v>-4.341292369343764E-3</v>
      </c>
      <c r="AJ594" s="13">
        <f t="shared" si="250"/>
        <v>4.8688335128154615E-3</v>
      </c>
      <c r="AK594" s="13">
        <f t="shared" si="251"/>
        <v>4.1948687192131084E-3</v>
      </c>
      <c r="AL594" s="13">
        <f t="shared" si="252"/>
        <v>4.3945717270913098E-3</v>
      </c>
      <c r="AM594" s="13">
        <f t="shared" si="253"/>
        <v>-9.8210388476647602E-3</v>
      </c>
      <c r="AN594" s="13">
        <f t="shared" si="254"/>
        <v>-9.1491308325709134E-3</v>
      </c>
      <c r="AO594" s="13">
        <f t="shared" si="255"/>
        <v>-8.0054894784995761E-3</v>
      </c>
      <c r="AP594" s="13">
        <f t="shared" si="256"/>
        <v>7.8873547384652395E-3</v>
      </c>
      <c r="AQ594" s="13">
        <f t="shared" si="257"/>
        <v>-1.4764837291692942E-2</v>
      </c>
      <c r="AR594" s="13">
        <f t="shared" si="258"/>
        <v>4.1776494722463361E-3</v>
      </c>
      <c r="AS594" s="14">
        <f t="shared" si="238"/>
        <v>3.7871095378379303E-4</v>
      </c>
      <c r="AT594" s="14">
        <f t="shared" si="238"/>
        <v>-2.0537724270008086E-2</v>
      </c>
      <c r="AU594" s="14">
        <f t="shared" si="237"/>
        <v>-8.3053980183071963E-3</v>
      </c>
      <c r="AV594" s="14">
        <f t="shared" si="237"/>
        <v>-3.8831835262989655E-4</v>
      </c>
      <c r="AW594" s="14">
        <f t="shared" si="237"/>
        <v>-8.2525310120022746E-3</v>
      </c>
      <c r="AX594" s="14">
        <f t="shared" si="237"/>
        <v>-1.2684975027240082E-3</v>
      </c>
      <c r="AY594" s="14">
        <f t="shared" si="237"/>
        <v>-1.7001783591010112E-2</v>
      </c>
      <c r="AZ594" s="14">
        <f t="shared" si="237"/>
        <v>-7.4897386413840649E-3</v>
      </c>
      <c r="BA594" s="14">
        <f t="shared" si="237"/>
        <v>-1.4857298203964302E-2</v>
      </c>
      <c r="BB594" s="14">
        <f t="shared" si="237"/>
        <v>-1.2414694919946784E-2</v>
      </c>
      <c r="BC594" s="14">
        <f t="shared" si="237"/>
        <v>-5.0692942713569823E-3</v>
      </c>
      <c r="BD594" s="14">
        <f t="shared" si="235"/>
        <v>5.1149364966744737E-3</v>
      </c>
      <c r="BE594" s="14">
        <f t="shared" si="234"/>
        <v>4.4615600269662754E-3</v>
      </c>
      <c r="BF594" s="14">
        <f t="shared" si="234"/>
        <v>4.7261402225182462E-3</v>
      </c>
      <c r="BG594" s="14">
        <f t="shared" si="234"/>
        <v>-1.0692294142740089E-2</v>
      </c>
      <c r="BH594" s="14">
        <f t="shared" si="234"/>
        <v>-9.9227936145074875E-3</v>
      </c>
      <c r="BI594" s="14">
        <f t="shared" si="234"/>
        <v>-8.7561472093967037E-3</v>
      </c>
      <c r="BJ594" s="14">
        <f t="shared" si="259"/>
        <v>7.3193294471600549E-3</v>
      </c>
      <c r="BK594" s="14">
        <f t="shared" si="259"/>
        <v>-1.5908802297890781E-2</v>
      </c>
      <c r="BL594" s="14">
        <f t="shared" si="259"/>
        <v>4.5663535495620629E-3</v>
      </c>
    </row>
    <row r="595" spans="1:64" x14ac:dyDescent="0.35">
      <c r="A595" s="4">
        <v>45100</v>
      </c>
      <c r="B595" s="1">
        <v>41.97</v>
      </c>
      <c r="C595" s="1">
        <v>14.17</v>
      </c>
      <c r="D595" s="1">
        <v>294.984194</v>
      </c>
      <c r="E595" s="1">
        <v>269.63</v>
      </c>
      <c r="F595" s="1">
        <v>38.909999999999997</v>
      </c>
      <c r="G595" s="1">
        <v>98.91</v>
      </c>
      <c r="H595" s="5">
        <v>11.89</v>
      </c>
      <c r="I595" s="5">
        <v>91.94</v>
      </c>
      <c r="J595" s="5">
        <v>137.97</v>
      </c>
      <c r="K595" s="5">
        <v>18.54</v>
      </c>
      <c r="L595" s="5">
        <v>58.22</v>
      </c>
      <c r="M595" s="5">
        <v>100.20886</v>
      </c>
      <c r="N595" s="5">
        <v>95.431652</v>
      </c>
      <c r="O595" s="5">
        <v>94.386700000000005</v>
      </c>
      <c r="P595">
        <v>8.9640000000000004</v>
      </c>
      <c r="Q595">
        <v>8.5640000000000001</v>
      </c>
      <c r="R595">
        <v>8.5739999999999998</v>
      </c>
      <c r="S595">
        <v>7447.3131099999991</v>
      </c>
      <c r="T595">
        <v>2091.8008799999998</v>
      </c>
      <c r="U595">
        <v>5144.8365249999997</v>
      </c>
      <c r="V595">
        <v>1396.2530199999999</v>
      </c>
      <c r="W595">
        <v>1413.7878399999997</v>
      </c>
      <c r="X595">
        <v>3063.4361999999996</v>
      </c>
      <c r="Y595" s="13">
        <f t="shared" si="239"/>
        <v>4.7881254488866586E-3</v>
      </c>
      <c r="Z595" s="13">
        <f t="shared" si="240"/>
        <v>-2.1126760563379833E-3</v>
      </c>
      <c r="AA595" s="13">
        <f t="shared" si="241"/>
        <v>-2.1436976313634497E-2</v>
      </c>
      <c r="AB595" s="13">
        <f t="shared" si="242"/>
        <v>-1.3789319678127221E-2</v>
      </c>
      <c r="AC595" s="13">
        <f t="shared" si="243"/>
        <v>-1.6927741283476547E-2</v>
      </c>
      <c r="AD595" s="13">
        <f t="shared" si="244"/>
        <v>-2.0179598425991612E-3</v>
      </c>
      <c r="AE595" s="13">
        <f t="shared" si="245"/>
        <v>2.5295109612142614E-3</v>
      </c>
      <c r="AF595" s="13">
        <f t="shared" si="246"/>
        <v>4.1502839667976786E-3</v>
      </c>
      <c r="AG595" s="13">
        <f t="shared" si="247"/>
        <v>4.9530191565300228E-3</v>
      </c>
      <c r="AH595" s="13">
        <f t="shared" si="248"/>
        <v>2.1621621621621162E-3</v>
      </c>
      <c r="AI595" s="13">
        <f t="shared" si="249"/>
        <v>-2.3645815864497797E-2</v>
      </c>
      <c r="AJ595" s="13">
        <f t="shared" si="250"/>
        <v>3.9291132826722239E-3</v>
      </c>
      <c r="AK595" s="13">
        <f t="shared" si="251"/>
        <v>1.9754523308534301E-3</v>
      </c>
      <c r="AL595" s="13">
        <f t="shared" si="252"/>
        <v>4.6618193702420542E-3</v>
      </c>
      <c r="AM595" s="13">
        <f t="shared" si="253"/>
        <v>-1.2122547939166789E-2</v>
      </c>
      <c r="AN595" s="13">
        <f t="shared" si="254"/>
        <v>-1.1542012927054437E-2</v>
      </c>
      <c r="AO595" s="13">
        <f t="shared" si="255"/>
        <v>-1.1528706479133E-2</v>
      </c>
      <c r="AP595" s="13">
        <f t="shared" si="256"/>
        <v>-8.0792642806873302E-3</v>
      </c>
      <c r="AQ595" s="13">
        <f t="shared" si="257"/>
        <v>-8.993397713835392E-3</v>
      </c>
      <c r="AR595" s="13">
        <f t="shared" si="258"/>
        <v>8.3209257248579131E-3</v>
      </c>
      <c r="AS595" s="14">
        <f t="shared" si="238"/>
        <v>5.4061853734698297E-3</v>
      </c>
      <c r="AT595" s="14">
        <f t="shared" si="238"/>
        <v>-2.6365977038477306E-3</v>
      </c>
      <c r="AU595" s="14">
        <f t="shared" si="237"/>
        <v>-2.2292173253925466E-2</v>
      </c>
      <c r="AV595" s="14">
        <f t="shared" si="237"/>
        <v>-1.4250796272032931E-2</v>
      </c>
      <c r="AW595" s="14">
        <f t="shared" si="237"/>
        <v>-1.6911667935669294E-2</v>
      </c>
      <c r="AX595" s="14">
        <f t="shared" si="237"/>
        <v>-3.6902122660863292E-3</v>
      </c>
      <c r="AY595" s="14">
        <f t="shared" si="237"/>
        <v>2.1114752972357462E-3</v>
      </c>
      <c r="AZ595" s="14">
        <f t="shared" si="237"/>
        <v>3.7096723181474986E-3</v>
      </c>
      <c r="BA595" s="14">
        <f t="shared" si="237"/>
        <v>4.5250102562270208E-3</v>
      </c>
      <c r="BB595" s="14">
        <f t="shared" si="237"/>
        <v>2.0272323249702936E-3</v>
      </c>
      <c r="BC595" s="14">
        <f t="shared" si="237"/>
        <v>-2.4373817766511017E-2</v>
      </c>
      <c r="BD595" s="14">
        <f t="shared" si="235"/>
        <v>4.1752162665312361E-3</v>
      </c>
      <c r="BE595" s="14">
        <f t="shared" si="234"/>
        <v>2.2421436386065967E-3</v>
      </c>
      <c r="BF595" s="14">
        <f t="shared" si="234"/>
        <v>4.9933878656689907E-3</v>
      </c>
      <c r="BG595" s="14">
        <f t="shared" si="234"/>
        <v>-1.2993803234242117E-2</v>
      </c>
      <c r="BH595" s="14">
        <f t="shared" si="234"/>
        <v>-1.2315675708991012E-2</v>
      </c>
      <c r="BI595" s="14">
        <f t="shared" si="234"/>
        <v>-1.2279364210030128E-2</v>
      </c>
      <c r="BJ595" s="14">
        <f t="shared" si="259"/>
        <v>-8.6472895719925148E-3</v>
      </c>
      <c r="BK595" s="14">
        <f t="shared" si="259"/>
        <v>-1.0137362720033231E-2</v>
      </c>
      <c r="BL595" s="14">
        <f t="shared" si="259"/>
        <v>8.70962980217364E-3</v>
      </c>
    </row>
    <row r="596" spans="1:64" x14ac:dyDescent="0.35">
      <c r="A596" s="4">
        <v>45103</v>
      </c>
      <c r="B596" s="1">
        <v>42.17</v>
      </c>
      <c r="C596" s="1">
        <v>13.89</v>
      </c>
      <c r="D596" s="1">
        <v>293.50769100000002</v>
      </c>
      <c r="E596" s="1">
        <v>267.95999999999998</v>
      </c>
      <c r="F596" s="1">
        <v>39.36</v>
      </c>
      <c r="G596" s="1">
        <v>97.76</v>
      </c>
      <c r="H596" s="5">
        <v>11.84</v>
      </c>
      <c r="I596" s="5">
        <v>90.82</v>
      </c>
      <c r="J596" s="5">
        <v>137.6</v>
      </c>
      <c r="K596" s="5">
        <v>18.48</v>
      </c>
      <c r="L596" s="5">
        <v>57.67</v>
      </c>
      <c r="M596" s="5">
        <v>100.370842</v>
      </c>
      <c r="N596" s="5">
        <v>96.009050000000002</v>
      </c>
      <c r="O596" s="5">
        <v>94.687331999999998</v>
      </c>
      <c r="P596">
        <v>8.9039999999999999</v>
      </c>
      <c r="Q596">
        <v>8.5440000000000005</v>
      </c>
      <c r="R596">
        <v>8.5440000000000005</v>
      </c>
      <c r="S596">
        <v>7396.3916399999998</v>
      </c>
      <c r="T596">
        <v>2118.2508600000001</v>
      </c>
      <c r="U596">
        <v>5149.4788124999995</v>
      </c>
      <c r="V596">
        <v>1393.4236799999999</v>
      </c>
      <c r="W596">
        <v>1441.939785</v>
      </c>
      <c r="X596">
        <v>3060.2861849999999</v>
      </c>
      <c r="Y596" s="13">
        <f t="shared" si="239"/>
        <v>4.7653085537289214E-3</v>
      </c>
      <c r="Z596" s="13">
        <f t="shared" si="240"/>
        <v>-1.976005645730412E-2</v>
      </c>
      <c r="AA596" s="13">
        <f t="shared" si="241"/>
        <v>-5.0053631009123823E-3</v>
      </c>
      <c r="AB596" s="13">
        <f t="shared" si="242"/>
        <v>-6.1936728108890554E-3</v>
      </c>
      <c r="AC596" s="13">
        <f t="shared" si="243"/>
        <v>1.1565150346954585E-2</v>
      </c>
      <c r="AD596" s="13">
        <f t="shared" si="244"/>
        <v>-1.1626731371954217E-2</v>
      </c>
      <c r="AE596" s="13">
        <f t="shared" si="245"/>
        <v>-4.2052144659378227E-3</v>
      </c>
      <c r="AF596" s="13">
        <f t="shared" si="246"/>
        <v>-1.2181857733304378E-2</v>
      </c>
      <c r="AG596" s="13">
        <f t="shared" si="247"/>
        <v>-2.6817424077698378E-3</v>
      </c>
      <c r="AH596" s="13">
        <f t="shared" si="248"/>
        <v>-3.2362459546924878E-3</v>
      </c>
      <c r="AI596" s="13">
        <f t="shared" si="249"/>
        <v>-9.4469254551699956E-3</v>
      </c>
      <c r="AJ596" s="13">
        <f t="shared" si="250"/>
        <v>1.616443895280265E-3</v>
      </c>
      <c r="AK596" s="13">
        <f t="shared" si="251"/>
        <v>6.0503825292681961E-3</v>
      </c>
      <c r="AL596" s="13">
        <f t="shared" si="252"/>
        <v>3.1851097665242362E-3</v>
      </c>
      <c r="AM596" s="13">
        <f t="shared" si="253"/>
        <v>-6.6934404283802429E-3</v>
      </c>
      <c r="AN596" s="13">
        <f t="shared" si="254"/>
        <v>-2.3353573096683293E-3</v>
      </c>
      <c r="AO596" s="13">
        <f t="shared" si="255"/>
        <v>-3.4989503149054539E-3</v>
      </c>
      <c r="AP596" s="13">
        <f t="shared" si="256"/>
        <v>-6.8375626548618854E-3</v>
      </c>
      <c r="AQ596" s="13">
        <f t="shared" si="257"/>
        <v>1.2644597415027537E-2</v>
      </c>
      <c r="AR596" s="13">
        <f t="shared" si="258"/>
        <v>9.023197291968064E-4</v>
      </c>
      <c r="AS596" s="14">
        <f t="shared" si="238"/>
        <v>5.3833684783120925E-3</v>
      </c>
      <c r="AT596" s="14">
        <f t="shared" si="238"/>
        <v>-2.0283978104813867E-2</v>
      </c>
      <c r="AU596" s="14">
        <f t="shared" si="237"/>
        <v>-5.8605600412033514E-3</v>
      </c>
      <c r="AV596" s="14">
        <f t="shared" si="237"/>
        <v>-6.6551494047947654E-3</v>
      </c>
      <c r="AW596" s="14">
        <f t="shared" si="237"/>
        <v>1.158122369476184E-2</v>
      </c>
      <c r="AX596" s="14">
        <f t="shared" si="237"/>
        <v>-1.3298983795441385E-2</v>
      </c>
      <c r="AY596" s="14">
        <f t="shared" si="237"/>
        <v>-4.6232501299163379E-3</v>
      </c>
      <c r="AZ596" s="14">
        <f t="shared" si="237"/>
        <v>-1.2622469381954557E-2</v>
      </c>
      <c r="BA596" s="14">
        <f t="shared" si="237"/>
        <v>-3.1097513080728398E-3</v>
      </c>
      <c r="BB596" s="14">
        <f t="shared" si="237"/>
        <v>-3.3711757918843104E-3</v>
      </c>
      <c r="BC596" s="14">
        <f t="shared" si="237"/>
        <v>-1.0174927357183214E-2</v>
      </c>
      <c r="BD596" s="14">
        <f t="shared" si="235"/>
        <v>1.8625468791392775E-3</v>
      </c>
      <c r="BE596" s="14">
        <f t="shared" si="234"/>
        <v>6.3170738370213631E-3</v>
      </c>
      <c r="BF596" s="14">
        <f t="shared" si="234"/>
        <v>3.5166782619511726E-3</v>
      </c>
      <c r="BG596" s="14">
        <f t="shared" si="234"/>
        <v>-7.5646957234555704E-3</v>
      </c>
      <c r="BH596" s="14">
        <f t="shared" si="234"/>
        <v>-3.109020091604903E-3</v>
      </c>
      <c r="BI596" s="14">
        <f t="shared" si="234"/>
        <v>-4.2496080458025816E-3</v>
      </c>
      <c r="BJ596" s="14">
        <f t="shared" si="259"/>
        <v>-7.40558794616707E-3</v>
      </c>
      <c r="BK596" s="14">
        <f t="shared" si="259"/>
        <v>1.1500632408829696E-2</v>
      </c>
      <c r="BL596" s="14">
        <f t="shared" si="259"/>
        <v>1.2910238065125331E-3</v>
      </c>
    </row>
    <row r="597" spans="1:64" x14ac:dyDescent="0.35">
      <c r="A597" s="4">
        <v>45104</v>
      </c>
      <c r="B597" s="1">
        <v>42.77</v>
      </c>
      <c r="C597" s="1">
        <v>13.79</v>
      </c>
      <c r="D597" s="1">
        <v>295.42522700000001</v>
      </c>
      <c r="E597" s="1">
        <v>272.17</v>
      </c>
      <c r="F597" s="1">
        <v>39.450000000000003</v>
      </c>
      <c r="G597" s="1">
        <v>98.02</v>
      </c>
      <c r="H597" s="5">
        <v>12.09</v>
      </c>
      <c r="I597" s="5">
        <v>91.22</v>
      </c>
      <c r="J597" s="5">
        <v>139.55000000000001</v>
      </c>
      <c r="K597" s="5">
        <v>18.829999999999998</v>
      </c>
      <c r="L597" s="5">
        <v>57.49</v>
      </c>
      <c r="M597" s="5">
        <v>100.20931299999999</v>
      </c>
      <c r="N597" s="5">
        <v>95.864397999999994</v>
      </c>
      <c r="O597" s="5">
        <v>94.500292999999999</v>
      </c>
      <c r="P597">
        <v>8.9540000000000006</v>
      </c>
      <c r="Q597">
        <v>8.5839999999999996</v>
      </c>
      <c r="R597">
        <v>8.5839999999999996</v>
      </c>
      <c r="S597">
        <v>7454.2325339999998</v>
      </c>
      <c r="T597">
        <v>2123.115546</v>
      </c>
      <c r="U597">
        <v>5078.7801849999996</v>
      </c>
      <c r="V597">
        <v>1387.040632</v>
      </c>
      <c r="W597">
        <v>1454.7178240000001</v>
      </c>
      <c r="X597">
        <v>3036.757638</v>
      </c>
      <c r="Y597" s="13">
        <f t="shared" si="239"/>
        <v>1.4228124258951895E-2</v>
      </c>
      <c r="Z597" s="13">
        <f t="shared" si="240"/>
        <v>-7.1994240460764155E-3</v>
      </c>
      <c r="AA597" s="13">
        <f t="shared" si="241"/>
        <v>6.5331712210566365E-3</v>
      </c>
      <c r="AB597" s="13">
        <f t="shared" si="242"/>
        <v>1.571130019405895E-2</v>
      </c>
      <c r="AC597" s="13">
        <f t="shared" si="243"/>
        <v>2.2865853658537451E-3</v>
      </c>
      <c r="AD597" s="13">
        <f t="shared" si="244"/>
        <v>2.6595744680850131E-3</v>
      </c>
      <c r="AE597" s="13">
        <f t="shared" si="245"/>
        <v>2.1114864864864864E-2</v>
      </c>
      <c r="AF597" s="13">
        <f t="shared" si="246"/>
        <v>4.40431622990537E-3</v>
      </c>
      <c r="AG597" s="13">
        <f t="shared" si="247"/>
        <v>1.4171511627907101E-2</v>
      </c>
      <c r="AH597" s="13">
        <f t="shared" si="248"/>
        <v>1.8939393939393822E-2</v>
      </c>
      <c r="AI597" s="13">
        <f t="shared" si="249"/>
        <v>-3.1212068666551015E-3</v>
      </c>
      <c r="AJ597" s="13">
        <f t="shared" si="250"/>
        <v>-1.6093219582635522E-3</v>
      </c>
      <c r="AK597" s="13">
        <f t="shared" si="251"/>
        <v>-1.5066496335502514E-3</v>
      </c>
      <c r="AL597" s="13">
        <f t="shared" si="252"/>
        <v>-1.9753328776863058E-3</v>
      </c>
      <c r="AM597" s="13">
        <f t="shared" si="253"/>
        <v>5.6154537286613555E-3</v>
      </c>
      <c r="AN597" s="13">
        <f t="shared" si="254"/>
        <v>4.6816479400748059E-3</v>
      </c>
      <c r="AO597" s="13">
        <f t="shared" si="255"/>
        <v>4.6816479400748059E-3</v>
      </c>
      <c r="AP597" s="13">
        <f t="shared" si="256"/>
        <v>7.8201502591066056E-3</v>
      </c>
      <c r="AQ597" s="13">
        <f t="shared" si="257"/>
        <v>2.2965580195727581E-3</v>
      </c>
      <c r="AR597" s="13">
        <f t="shared" si="258"/>
        <v>-1.3729278257905238E-2</v>
      </c>
      <c r="AS597" s="14">
        <f t="shared" si="238"/>
        <v>1.4846184183535066E-2</v>
      </c>
      <c r="AT597" s="14">
        <f t="shared" si="238"/>
        <v>-7.7233456935861628E-3</v>
      </c>
      <c r="AU597" s="14">
        <f t="shared" si="237"/>
        <v>5.6779742807656674E-3</v>
      </c>
      <c r="AV597" s="14">
        <f t="shared" si="237"/>
        <v>1.524982360015324E-2</v>
      </c>
      <c r="AW597" s="14">
        <f t="shared" si="237"/>
        <v>2.302658713661E-3</v>
      </c>
      <c r="AX597" s="14">
        <f t="shared" si="237"/>
        <v>9.8732204459784484E-4</v>
      </c>
      <c r="AY597" s="14">
        <f t="shared" si="237"/>
        <v>2.0696829200886349E-2</v>
      </c>
      <c r="AZ597" s="14">
        <f t="shared" si="237"/>
        <v>3.96370458125519E-3</v>
      </c>
      <c r="BA597" s="14">
        <f t="shared" si="237"/>
        <v>1.37435027276041E-2</v>
      </c>
      <c r="BB597" s="14">
        <f t="shared" si="237"/>
        <v>1.8804464102202E-2</v>
      </c>
      <c r="BC597" s="14">
        <f t="shared" si="237"/>
        <v>-3.8492087686683202E-3</v>
      </c>
      <c r="BD597" s="14">
        <f t="shared" si="235"/>
        <v>-1.3632189744045397E-3</v>
      </c>
      <c r="BE597" s="14">
        <f t="shared" si="234"/>
        <v>-1.2399583257970846E-3</v>
      </c>
      <c r="BF597" s="14">
        <f t="shared" si="234"/>
        <v>-1.6437643822593694E-3</v>
      </c>
      <c r="BG597" s="14">
        <f t="shared" si="234"/>
        <v>4.744198433586028E-3</v>
      </c>
      <c r="BH597" s="14">
        <f t="shared" si="234"/>
        <v>3.9079851581382318E-3</v>
      </c>
      <c r="BI597" s="14">
        <f t="shared" si="234"/>
        <v>3.9309902091776783E-3</v>
      </c>
      <c r="BJ597" s="14">
        <f t="shared" si="259"/>
        <v>7.252124967801421E-3</v>
      </c>
      <c r="BK597" s="14">
        <f t="shared" si="259"/>
        <v>1.1525930133749179E-3</v>
      </c>
      <c r="BL597" s="14">
        <f t="shared" si="259"/>
        <v>-1.3340574180589511E-2</v>
      </c>
    </row>
    <row r="598" spans="1:64" x14ac:dyDescent="0.35">
      <c r="A598" s="4">
        <v>45105</v>
      </c>
      <c r="B598" s="1">
        <v>41.9</v>
      </c>
      <c r="C598" s="1">
        <v>13.77</v>
      </c>
      <c r="D598" s="1">
        <v>292.77902699999999</v>
      </c>
      <c r="E598" s="1">
        <v>269.62</v>
      </c>
      <c r="F598" s="1">
        <v>38.71</v>
      </c>
      <c r="G598" s="1">
        <v>97.92</v>
      </c>
      <c r="H598" s="5">
        <v>11.88</v>
      </c>
      <c r="I598" s="5">
        <v>90.82</v>
      </c>
      <c r="J598" s="5">
        <v>139.46</v>
      </c>
      <c r="K598" s="5">
        <v>18.73</v>
      </c>
      <c r="L598" s="5">
        <v>55.97</v>
      </c>
      <c r="M598" s="5">
        <v>100.371146</v>
      </c>
      <c r="N598" s="5">
        <v>95.997890999999996</v>
      </c>
      <c r="O598" s="5">
        <v>94.591916999999995</v>
      </c>
      <c r="P598">
        <v>8.9640000000000004</v>
      </c>
      <c r="Q598">
        <v>8.5939999999999994</v>
      </c>
      <c r="R598">
        <v>8.5739999999999998</v>
      </c>
      <c r="S598">
        <v>7467.9420699999991</v>
      </c>
      <c r="T598">
        <v>2150.0773199999999</v>
      </c>
      <c r="U598">
        <v>5148.0182249999998</v>
      </c>
      <c r="V598">
        <v>1390.4312499999999</v>
      </c>
      <c r="W598">
        <v>1458.8832499999999</v>
      </c>
      <c r="X598">
        <v>3033.7926400000001</v>
      </c>
      <c r="Y598" s="13">
        <f t="shared" si="239"/>
        <v>-2.0341360766892788E-2</v>
      </c>
      <c r="Z598" s="13">
        <f t="shared" si="240"/>
        <v>-1.4503263234227394E-3</v>
      </c>
      <c r="AA598" s="13">
        <f t="shared" si="241"/>
        <v>-8.9572580746464878E-3</v>
      </c>
      <c r="AB598" s="13">
        <f t="shared" si="242"/>
        <v>-9.3691442848220282E-3</v>
      </c>
      <c r="AC598" s="13">
        <f t="shared" si="243"/>
        <v>-1.8757921419518427E-2</v>
      </c>
      <c r="AD598" s="13">
        <f t="shared" si="244"/>
        <v>-1.0201999591919436E-3</v>
      </c>
      <c r="AE598" s="13">
        <f t="shared" si="245"/>
        <v>-1.7369727047146327E-2</v>
      </c>
      <c r="AF598" s="13">
        <f t="shared" si="246"/>
        <v>-4.385003288752529E-3</v>
      </c>
      <c r="AG598" s="13">
        <f t="shared" si="247"/>
        <v>-6.4493013256899608E-4</v>
      </c>
      <c r="AH598" s="13">
        <f t="shared" si="248"/>
        <v>-5.3106744556557558E-3</v>
      </c>
      <c r="AI598" s="13">
        <f t="shared" si="249"/>
        <v>-2.6439380761871682E-2</v>
      </c>
      <c r="AJ598" s="13">
        <f t="shared" si="250"/>
        <v>1.614949700333755E-3</v>
      </c>
      <c r="AK598" s="13">
        <f t="shared" si="251"/>
        <v>1.3925190454959246E-3</v>
      </c>
      <c r="AL598" s="13">
        <f t="shared" si="252"/>
        <v>9.6956313140739083E-4</v>
      </c>
      <c r="AM598" s="13">
        <f t="shared" si="253"/>
        <v>1.1168192986374566E-3</v>
      </c>
      <c r="AN598" s="13">
        <f t="shared" si="254"/>
        <v>1.1649580615097608E-3</v>
      </c>
      <c r="AO598" s="13">
        <f t="shared" si="255"/>
        <v>-1.1649580615097608E-3</v>
      </c>
      <c r="AP598" s="13">
        <f t="shared" si="256"/>
        <v>1.8391613003039421E-3</v>
      </c>
      <c r="AQ598" s="13">
        <f t="shared" si="257"/>
        <v>1.2699155281867018E-2</v>
      </c>
      <c r="AR598" s="13">
        <f t="shared" si="258"/>
        <v>1.3632808957649383E-2</v>
      </c>
      <c r="AS598" s="14">
        <f t="shared" si="238"/>
        <v>-1.9723300842309617E-2</v>
      </c>
      <c r="AT598" s="14">
        <f t="shared" si="238"/>
        <v>-1.9742479709324865E-3</v>
      </c>
      <c r="AU598" s="14">
        <f t="shared" si="237"/>
        <v>-9.812455014937457E-3</v>
      </c>
      <c r="AV598" s="14">
        <f t="shared" si="237"/>
        <v>-9.8306208787277381E-3</v>
      </c>
      <c r="AW598" s="14">
        <f t="shared" si="237"/>
        <v>-1.8741848071711174E-2</v>
      </c>
      <c r="AX598" s="14">
        <f t="shared" si="237"/>
        <v>-2.692452382679112E-3</v>
      </c>
      <c r="AY598" s="14">
        <f t="shared" si="237"/>
        <v>-1.7787762711124842E-2</v>
      </c>
      <c r="AZ598" s="14">
        <f t="shared" si="237"/>
        <v>-4.825614937402709E-3</v>
      </c>
      <c r="BA598" s="14">
        <f t="shared" si="237"/>
        <v>-1.0729390328719978E-3</v>
      </c>
      <c r="BB598" s="14">
        <f t="shared" si="237"/>
        <v>-5.4456042928475784E-3</v>
      </c>
      <c r="BC598" s="14">
        <f t="shared" si="237"/>
        <v>-2.7167382663884902E-2</v>
      </c>
      <c r="BD598" s="14">
        <f t="shared" si="235"/>
        <v>1.8610526841927675E-3</v>
      </c>
      <c r="BE598" s="14">
        <f t="shared" si="234"/>
        <v>1.6592103532490914E-3</v>
      </c>
      <c r="BF598" s="14">
        <f t="shared" si="234"/>
        <v>1.3011316268343271E-3</v>
      </c>
      <c r="BG598" s="14">
        <f t="shared" si="234"/>
        <v>2.4556400356212898E-4</v>
      </c>
      <c r="BH598" s="14">
        <f t="shared" si="234"/>
        <v>3.9129527957318692E-4</v>
      </c>
      <c r="BI598" s="14">
        <f t="shared" si="234"/>
        <v>-1.9156157924068882E-3</v>
      </c>
      <c r="BJ598" s="14">
        <f t="shared" si="259"/>
        <v>1.271136008998757E-3</v>
      </c>
      <c r="BK598" s="14">
        <f t="shared" si="259"/>
        <v>1.1555190275669178E-2</v>
      </c>
      <c r="BL598" s="14">
        <f t="shared" si="259"/>
        <v>1.402151303496511E-2</v>
      </c>
    </row>
    <row r="599" spans="1:64" x14ac:dyDescent="0.35">
      <c r="A599" s="4">
        <v>45106</v>
      </c>
      <c r="B599" s="1">
        <v>42.13</v>
      </c>
      <c r="C599" s="1">
        <v>13.7</v>
      </c>
      <c r="D599" s="1">
        <v>291.64768099999998</v>
      </c>
      <c r="E599" s="1">
        <v>270.87</v>
      </c>
      <c r="F599" s="1">
        <v>38.58</v>
      </c>
      <c r="G599" s="1">
        <v>96.64</v>
      </c>
      <c r="H599" s="5">
        <v>11.97</v>
      </c>
      <c r="I599" s="5">
        <v>91.04</v>
      </c>
      <c r="J599" s="5">
        <v>142.04</v>
      </c>
      <c r="K599" s="5">
        <v>18.8</v>
      </c>
      <c r="L599" s="5">
        <v>56.8</v>
      </c>
      <c r="M599" s="5">
        <v>99.934869000000006</v>
      </c>
      <c r="N599" s="5">
        <v>95.510731000000007</v>
      </c>
      <c r="O599" s="5">
        <v>93.211331000000001</v>
      </c>
      <c r="P599">
        <v>9.0739999999999998</v>
      </c>
      <c r="Q599">
        <v>8.7140000000000004</v>
      </c>
      <c r="R599">
        <v>8.7040000000000006</v>
      </c>
      <c r="S599">
        <v>7505.0871660000012</v>
      </c>
      <c r="T599">
        <v>2193.9159420000001</v>
      </c>
      <c r="U599">
        <v>5105.7753300000004</v>
      </c>
      <c r="V599">
        <v>1388.4351300000001</v>
      </c>
      <c r="W599">
        <v>1475.1159660000001</v>
      </c>
      <c r="X599">
        <v>3033.6579540000002</v>
      </c>
      <c r="Y599" s="13">
        <f t="shared" si="239"/>
        <v>5.4892601431981861E-3</v>
      </c>
      <c r="Z599" s="13">
        <f t="shared" si="240"/>
        <v>-5.0835148874364766E-3</v>
      </c>
      <c r="AA599" s="13">
        <f t="shared" si="241"/>
        <v>-3.8641633985620418E-3</v>
      </c>
      <c r="AB599" s="13">
        <f t="shared" si="242"/>
        <v>4.6361545879385797E-3</v>
      </c>
      <c r="AC599" s="13">
        <f t="shared" si="243"/>
        <v>-3.3583053474555038E-3</v>
      </c>
      <c r="AD599" s="13">
        <f t="shared" si="244"/>
        <v>-1.3071895424836612E-2</v>
      </c>
      <c r="AE599" s="13">
        <f t="shared" si="245"/>
        <v>7.575757575757563E-3</v>
      </c>
      <c r="AF599" s="13">
        <f t="shared" si="246"/>
        <v>2.422373926448063E-3</v>
      </c>
      <c r="AG599" s="13">
        <f t="shared" si="247"/>
        <v>1.8499928294851455E-2</v>
      </c>
      <c r="AH599" s="13">
        <f t="shared" si="248"/>
        <v>3.7373198077949965E-3</v>
      </c>
      <c r="AI599" s="13">
        <f t="shared" si="249"/>
        <v>1.4829372878327645E-2</v>
      </c>
      <c r="AJ599" s="13">
        <f t="shared" si="250"/>
        <v>-4.3466376283079382E-3</v>
      </c>
      <c r="AK599" s="13">
        <f t="shared" si="251"/>
        <v>-5.0746948180349994E-3</v>
      </c>
      <c r="AL599" s="13">
        <f t="shared" si="252"/>
        <v>-1.4595179416862796E-2</v>
      </c>
      <c r="AM599" s="13">
        <f t="shared" si="253"/>
        <v>1.227130745203028E-2</v>
      </c>
      <c r="AN599" s="13">
        <f t="shared" si="254"/>
        <v>1.3963230160577263E-2</v>
      </c>
      <c r="AO599" s="13">
        <f t="shared" si="255"/>
        <v>1.5162118031257381E-2</v>
      </c>
      <c r="AP599" s="13">
        <f t="shared" si="256"/>
        <v>4.9739400295056146E-3</v>
      </c>
      <c r="AQ599" s="13">
        <f t="shared" si="257"/>
        <v>2.0389323487213111E-2</v>
      </c>
      <c r="AR599" s="13">
        <f t="shared" si="258"/>
        <v>-8.2056615096772322E-3</v>
      </c>
      <c r="AS599" s="14">
        <f t="shared" si="238"/>
        <v>6.1073200677813572E-3</v>
      </c>
      <c r="AT599" s="14">
        <f t="shared" si="238"/>
        <v>-5.607436534946224E-3</v>
      </c>
      <c r="AU599" s="14">
        <f t="shared" si="237"/>
        <v>-4.7193603388530105E-3</v>
      </c>
      <c r="AV599" s="14">
        <f t="shared" si="237"/>
        <v>4.1746779940328698E-3</v>
      </c>
      <c r="AW599" s="14">
        <f t="shared" si="237"/>
        <v>-3.3422319996482489E-3</v>
      </c>
      <c r="AX599" s="14">
        <f t="shared" si="237"/>
        <v>-1.474414784832378E-2</v>
      </c>
      <c r="AY599" s="14">
        <f t="shared" si="237"/>
        <v>7.1577219117790478E-3</v>
      </c>
      <c r="AZ599" s="14">
        <f t="shared" si="237"/>
        <v>1.981762277797883E-3</v>
      </c>
      <c r="BA599" s="14">
        <f t="shared" si="237"/>
        <v>1.8071919394548452E-2</v>
      </c>
      <c r="BB599" s="14">
        <f t="shared" si="237"/>
        <v>3.6023899706031739E-3</v>
      </c>
      <c r="BC599" s="14">
        <f t="shared" si="237"/>
        <v>1.4101370976314427E-2</v>
      </c>
      <c r="BD599" s="14">
        <f t="shared" si="235"/>
        <v>-4.1005346444489259E-3</v>
      </c>
      <c r="BE599" s="14">
        <f t="shared" si="234"/>
        <v>-4.8080035102818323E-3</v>
      </c>
      <c r="BF599" s="14">
        <f t="shared" si="234"/>
        <v>-1.4263610921435859E-2</v>
      </c>
      <c r="BG599" s="14">
        <f t="shared" si="234"/>
        <v>1.1400052156954952E-2</v>
      </c>
      <c r="BH599" s="14">
        <f t="shared" si="234"/>
        <v>1.3189567378640689E-2</v>
      </c>
      <c r="BI599" s="14">
        <f t="shared" si="234"/>
        <v>1.4411460300360253E-2</v>
      </c>
      <c r="BJ599" s="14">
        <f t="shared" si="259"/>
        <v>4.40591473820043E-3</v>
      </c>
      <c r="BK599" s="14">
        <f t="shared" si="259"/>
        <v>1.924535848101527E-2</v>
      </c>
      <c r="BL599" s="14">
        <f t="shared" si="259"/>
        <v>-7.8169574323615054E-3</v>
      </c>
    </row>
    <row r="600" spans="1:64" x14ac:dyDescent="0.35">
      <c r="A600" s="4">
        <v>45107</v>
      </c>
      <c r="B600" s="1">
        <v>41.9</v>
      </c>
      <c r="C600" s="1">
        <v>13.2</v>
      </c>
      <c r="D600" s="1">
        <v>294.56233600000002</v>
      </c>
      <c r="E600" s="1">
        <v>274.77999999999997</v>
      </c>
      <c r="F600" s="1">
        <v>38.07</v>
      </c>
      <c r="G600" s="1">
        <v>97.71</v>
      </c>
      <c r="H600" s="5">
        <v>12.1</v>
      </c>
      <c r="I600" s="5">
        <v>91.65</v>
      </c>
      <c r="J600" s="5">
        <v>141.21</v>
      </c>
      <c r="K600" s="5">
        <v>18.600000000000001</v>
      </c>
      <c r="L600" s="5">
        <v>55.51</v>
      </c>
      <c r="M600" s="5">
        <v>99.638024999999999</v>
      </c>
      <c r="N600" s="5">
        <v>95.422860999999997</v>
      </c>
      <c r="O600" s="5">
        <v>93.781053</v>
      </c>
      <c r="P600">
        <v>9.1240000000000006</v>
      </c>
      <c r="Q600">
        <v>8.7140000000000004</v>
      </c>
      <c r="R600">
        <v>8.6739999999999995</v>
      </c>
      <c r="S600">
        <v>7598.1294959999987</v>
      </c>
      <c r="T600">
        <v>2208.2363810000002</v>
      </c>
      <c r="U600">
        <v>5099.3582499999993</v>
      </c>
      <c r="V600">
        <v>1389.7679559999999</v>
      </c>
      <c r="W600">
        <v>1483.356178</v>
      </c>
      <c r="X600">
        <v>3055.6725889999998</v>
      </c>
      <c r="Y600" s="13">
        <f t="shared" si="239"/>
        <v>-5.4592926655590785E-3</v>
      </c>
      <c r="Z600" s="13">
        <f t="shared" si="240"/>
        <v>-3.6496350364963508E-2</v>
      </c>
      <c r="AA600" s="13">
        <f t="shared" si="241"/>
        <v>9.9937533876706501E-3</v>
      </c>
      <c r="AB600" s="13">
        <f t="shared" si="242"/>
        <v>1.4434968804223311E-2</v>
      </c>
      <c r="AC600" s="13">
        <f t="shared" si="243"/>
        <v>-1.3219284603421411E-2</v>
      </c>
      <c r="AD600" s="13">
        <f t="shared" si="244"/>
        <v>1.1072019867549599E-2</v>
      </c>
      <c r="AE600" s="13">
        <f t="shared" si="245"/>
        <v>1.0860484544694987E-2</v>
      </c>
      <c r="AF600" s="13">
        <f t="shared" si="246"/>
        <v>6.7003514938488509E-3</v>
      </c>
      <c r="AG600" s="13">
        <f t="shared" si="247"/>
        <v>-5.8434243874963682E-3</v>
      </c>
      <c r="AH600" s="13">
        <f t="shared" si="248"/>
        <v>-1.0638297872340387E-2</v>
      </c>
      <c r="AI600" s="13">
        <f t="shared" si="249"/>
        <v>-2.271126760563379E-2</v>
      </c>
      <c r="AJ600" s="13">
        <f t="shared" si="250"/>
        <v>-2.9703746347034005E-3</v>
      </c>
      <c r="AK600" s="13">
        <f t="shared" si="251"/>
        <v>-9.20001334719231E-4</v>
      </c>
      <c r="AL600" s="13">
        <f t="shared" si="252"/>
        <v>6.1121538968261137E-3</v>
      </c>
      <c r="AM600" s="13">
        <f t="shared" si="253"/>
        <v>5.5102490632577376E-3</v>
      </c>
      <c r="AN600" s="13">
        <f t="shared" si="254"/>
        <v>0</v>
      </c>
      <c r="AO600" s="13">
        <f t="shared" si="255"/>
        <v>-3.4466911764707187E-3</v>
      </c>
      <c r="AP600" s="13">
        <f t="shared" si="256"/>
        <v>1.2397235094284243E-2</v>
      </c>
      <c r="AQ600" s="13">
        <f t="shared" si="257"/>
        <v>6.5273416933856613E-3</v>
      </c>
      <c r="AR600" s="13">
        <f t="shared" si="258"/>
        <v>-1.2568277264955719E-3</v>
      </c>
      <c r="AS600" s="14">
        <f t="shared" si="238"/>
        <v>-4.8412327409759074E-3</v>
      </c>
      <c r="AT600" s="14">
        <f t="shared" si="238"/>
        <v>-3.7020272012473251E-2</v>
      </c>
      <c r="AU600" s="14">
        <f t="shared" si="237"/>
        <v>9.138556447379681E-3</v>
      </c>
      <c r="AV600" s="14">
        <f t="shared" si="237"/>
        <v>1.3973492210317601E-2</v>
      </c>
      <c r="AW600" s="14">
        <f t="shared" si="237"/>
        <v>-1.3203211255614156E-2</v>
      </c>
      <c r="AX600" s="14">
        <f t="shared" si="237"/>
        <v>9.3997674440624308E-3</v>
      </c>
      <c r="AY600" s="14">
        <f t="shared" si="237"/>
        <v>1.0442448880716472E-2</v>
      </c>
      <c r="AZ600" s="14">
        <f t="shared" si="237"/>
        <v>6.2597398451986709E-3</v>
      </c>
      <c r="BA600" s="14">
        <f t="shared" si="237"/>
        <v>-6.2714332877993701E-3</v>
      </c>
      <c r="BB600" s="14">
        <f t="shared" si="237"/>
        <v>-1.0773227709532211E-2</v>
      </c>
      <c r="BC600" s="14">
        <f t="shared" si="237"/>
        <v>-2.343926950764701E-2</v>
      </c>
      <c r="BD600" s="14">
        <f t="shared" si="235"/>
        <v>-2.7242716508443883E-3</v>
      </c>
      <c r="BE600" s="14">
        <f t="shared" si="234"/>
        <v>-6.5331002696606419E-4</v>
      </c>
      <c r="BF600" s="14">
        <f t="shared" si="234"/>
        <v>6.4437223922530502E-3</v>
      </c>
      <c r="BG600" s="14">
        <f t="shared" si="234"/>
        <v>4.6389937681824102E-3</v>
      </c>
      <c r="BH600" s="14">
        <f t="shared" si="234"/>
        <v>-7.7366278193657391E-4</v>
      </c>
      <c r="BI600" s="14">
        <f t="shared" si="234"/>
        <v>-4.1973489073678458E-3</v>
      </c>
      <c r="BJ600" s="14">
        <f t="shared" si="259"/>
        <v>1.1829209802979058E-2</v>
      </c>
      <c r="BK600" s="14">
        <f t="shared" si="259"/>
        <v>5.383376687187821E-3</v>
      </c>
      <c r="BL600" s="14">
        <f t="shared" si="259"/>
        <v>-8.6812364917984513E-4</v>
      </c>
    </row>
    <row r="601" spans="1:64" x14ac:dyDescent="0.35">
      <c r="A601" s="4">
        <v>45110</v>
      </c>
      <c r="B601" s="1">
        <v>42.08</v>
      </c>
      <c r="C601" s="1">
        <v>13.81</v>
      </c>
      <c r="D601" s="1">
        <v>312.41459900000001</v>
      </c>
      <c r="E601" s="1">
        <v>280.45999999999998</v>
      </c>
      <c r="F601" s="1">
        <v>38.450000000000003</v>
      </c>
      <c r="G601" s="1">
        <v>98.21</v>
      </c>
      <c r="H601" s="5">
        <v>12.14</v>
      </c>
      <c r="I601" s="5">
        <v>92.8</v>
      </c>
      <c r="J601" s="5">
        <v>142.18</v>
      </c>
      <c r="K601" s="5">
        <v>18.64</v>
      </c>
      <c r="L601" s="5">
        <v>56.68</v>
      </c>
      <c r="M601" s="5">
        <v>99.844438999999994</v>
      </c>
      <c r="N601" s="5">
        <v>95.555563000000006</v>
      </c>
      <c r="O601" s="5">
        <v>94.354989000000003</v>
      </c>
      <c r="P601">
        <v>9.1639999999999997</v>
      </c>
      <c r="Q601">
        <v>8.7439999999999998</v>
      </c>
      <c r="R601">
        <v>8.6940000000000008</v>
      </c>
      <c r="S601">
        <v>7577.71425</v>
      </c>
      <c r="T601">
        <v>2202.84575</v>
      </c>
      <c r="U601">
        <v>5090.9112499999992</v>
      </c>
      <c r="V601">
        <v>1379.3184999999999</v>
      </c>
      <c r="W601">
        <v>1490.306</v>
      </c>
      <c r="X601">
        <v>3047.3752500000001</v>
      </c>
      <c r="Y601" s="13">
        <f t="shared" si="239"/>
        <v>4.2959427207637166E-3</v>
      </c>
      <c r="Z601" s="13">
        <f t="shared" si="240"/>
        <v>4.6212121212121308E-2</v>
      </c>
      <c r="AA601" s="13">
        <f t="shared" si="241"/>
        <v>6.0606061326183916E-2</v>
      </c>
      <c r="AB601" s="13">
        <f t="shared" si="242"/>
        <v>2.0671082320401803E-2</v>
      </c>
      <c r="AC601" s="13">
        <f t="shared" si="243"/>
        <v>9.9816128184923181E-3</v>
      </c>
      <c r="AD601" s="13">
        <f t="shared" si="244"/>
        <v>5.1171835022003889E-3</v>
      </c>
      <c r="AE601" s="13">
        <f t="shared" si="245"/>
        <v>3.3057851239670184E-3</v>
      </c>
      <c r="AF601" s="13">
        <f t="shared" si="246"/>
        <v>1.2547735951991178E-2</v>
      </c>
      <c r="AG601" s="13">
        <f t="shared" si="247"/>
        <v>6.8692018978825774E-3</v>
      </c>
      <c r="AH601" s="13">
        <f t="shared" si="248"/>
        <v>2.1505376344085562E-3</v>
      </c>
      <c r="AI601" s="13">
        <f t="shared" si="249"/>
        <v>2.107728337236537E-2</v>
      </c>
      <c r="AJ601" s="13">
        <f t="shared" si="250"/>
        <v>2.0716388145990972E-3</v>
      </c>
      <c r="AK601" s="13">
        <f t="shared" si="251"/>
        <v>1.3906730379841471E-3</v>
      </c>
      <c r="AL601" s="13">
        <f t="shared" si="252"/>
        <v>6.1199568744445994E-3</v>
      </c>
      <c r="AM601" s="13">
        <f t="shared" si="253"/>
        <v>4.3840420868039394E-3</v>
      </c>
      <c r="AN601" s="13">
        <f t="shared" si="254"/>
        <v>3.4427358274041037E-3</v>
      </c>
      <c r="AO601" s="13">
        <f t="shared" si="255"/>
        <v>2.3057412958267642E-3</v>
      </c>
      <c r="AP601" s="13">
        <f t="shared" si="256"/>
        <v>-2.6868778705003878E-3</v>
      </c>
      <c r="AQ601" s="13">
        <f t="shared" si="257"/>
        <v>-2.4411476263963483E-3</v>
      </c>
      <c r="AR601" s="13">
        <f t="shared" si="258"/>
        <v>-1.6564829505752254E-3</v>
      </c>
      <c r="AS601" s="14">
        <f t="shared" si="238"/>
        <v>4.9140026453468877E-3</v>
      </c>
      <c r="AT601" s="14">
        <f t="shared" si="238"/>
        <v>4.5688199564611565E-2</v>
      </c>
      <c r="AU601" s="14">
        <f t="shared" si="237"/>
        <v>5.9750864385892943E-2</v>
      </c>
      <c r="AV601" s="14">
        <f t="shared" si="237"/>
        <v>2.0209605726496094E-2</v>
      </c>
      <c r="AW601" s="14">
        <f t="shared" si="237"/>
        <v>9.9976861662995735E-3</v>
      </c>
      <c r="AX601" s="14">
        <f t="shared" ref="AX601:BI628" si="260">AD601-BT$3</f>
        <v>3.4449310787132209E-3</v>
      </c>
      <c r="AY601" s="14">
        <f t="shared" si="260"/>
        <v>2.8877494599885032E-3</v>
      </c>
      <c r="AZ601" s="14">
        <f t="shared" si="260"/>
        <v>1.2107124303340999E-2</v>
      </c>
      <c r="BA601" s="14">
        <f t="shared" si="260"/>
        <v>6.4411929975795755E-3</v>
      </c>
      <c r="BB601" s="14">
        <f t="shared" si="260"/>
        <v>2.0156077972167336E-3</v>
      </c>
      <c r="BC601" s="14">
        <f t="shared" si="260"/>
        <v>2.034928147035215E-2</v>
      </c>
      <c r="BD601" s="14">
        <f t="shared" si="235"/>
        <v>2.3177417984581094E-3</v>
      </c>
      <c r="BE601" s="14">
        <f t="shared" si="234"/>
        <v>1.6573643457373139E-3</v>
      </c>
      <c r="BF601" s="14">
        <f t="shared" si="234"/>
        <v>6.4515253698715358E-3</v>
      </c>
      <c r="BG601" s="14">
        <f t="shared" si="234"/>
        <v>3.5127867917286119E-3</v>
      </c>
      <c r="BH601" s="14">
        <f t="shared" si="234"/>
        <v>2.66907304546753E-3</v>
      </c>
      <c r="BI601" s="14">
        <f t="shared" si="234"/>
        <v>1.5550835649296368E-3</v>
      </c>
      <c r="BJ601" s="14">
        <f t="shared" si="259"/>
        <v>-3.2549031618055728E-3</v>
      </c>
      <c r="BK601" s="14">
        <f t="shared" si="259"/>
        <v>-3.5851126325941885E-3</v>
      </c>
      <c r="BL601" s="14">
        <f t="shared" si="259"/>
        <v>-1.2677788732594988E-3</v>
      </c>
    </row>
    <row r="602" spans="1:64" x14ac:dyDescent="0.35">
      <c r="A602" s="4">
        <v>45112</v>
      </c>
      <c r="B602" s="1">
        <v>41.25</v>
      </c>
      <c r="C602" s="1">
        <v>13.59</v>
      </c>
      <c r="D602" s="1">
        <v>304.21713099999999</v>
      </c>
      <c r="E602" s="1">
        <v>285.04000000000002</v>
      </c>
      <c r="F602" s="1">
        <v>38.630000000000003</v>
      </c>
      <c r="G602" s="1">
        <v>97.32</v>
      </c>
      <c r="H602" s="5">
        <v>11.9</v>
      </c>
      <c r="I602" s="5">
        <v>91.15</v>
      </c>
      <c r="J602" s="5">
        <v>146.15</v>
      </c>
      <c r="K602" s="5">
        <v>18.55</v>
      </c>
      <c r="L602" s="5">
        <v>58.62</v>
      </c>
      <c r="M602" s="5">
        <v>99.390117000000004</v>
      </c>
      <c r="N602" s="5">
        <v>95.380160000000004</v>
      </c>
      <c r="O602" s="5">
        <v>93.573352999999997</v>
      </c>
      <c r="P602">
        <v>9.2639999999999993</v>
      </c>
      <c r="Q602">
        <v>8.8339999999999996</v>
      </c>
      <c r="R602">
        <v>8.7639999999999993</v>
      </c>
      <c r="S602">
        <v>7539.0150030000004</v>
      </c>
      <c r="T602">
        <v>2184.4820400000003</v>
      </c>
      <c r="U602">
        <v>5013.7605700000004</v>
      </c>
      <c r="V602">
        <v>1373.9779560000002</v>
      </c>
      <c r="W602">
        <v>1490.007298</v>
      </c>
      <c r="X602">
        <v>3025.6097040000004</v>
      </c>
      <c r="Y602" s="13">
        <f t="shared" si="239"/>
        <v>-1.9724334600760417E-2</v>
      </c>
      <c r="Z602" s="13">
        <f t="shared" si="240"/>
        <v>-1.5930485155684331E-2</v>
      </c>
      <c r="AA602" s="13">
        <f t="shared" si="241"/>
        <v>-2.6239068296549147E-2</v>
      </c>
      <c r="AB602" s="13">
        <f t="shared" si="242"/>
        <v>1.6330314483348932E-2</v>
      </c>
      <c r="AC602" s="13">
        <f t="shared" si="243"/>
        <v>4.6814044213263906E-3</v>
      </c>
      <c r="AD602" s="13">
        <f t="shared" si="244"/>
        <v>-9.06221362386723E-3</v>
      </c>
      <c r="AE602" s="13">
        <f t="shared" si="245"/>
        <v>-1.97693574958814E-2</v>
      </c>
      <c r="AF602" s="13">
        <f t="shared" si="246"/>
        <v>-1.7780172413793011E-2</v>
      </c>
      <c r="AG602" s="13">
        <f t="shared" si="247"/>
        <v>2.7922351948234624E-2</v>
      </c>
      <c r="AH602" s="13">
        <f t="shared" si="248"/>
        <v>-4.8283261802575033E-3</v>
      </c>
      <c r="AI602" s="13">
        <f t="shared" si="249"/>
        <v>3.4227240649258958E-2</v>
      </c>
      <c r="AJ602" s="13">
        <f t="shared" si="250"/>
        <v>-4.5502984898336757E-3</v>
      </c>
      <c r="AK602" s="13">
        <f t="shared" si="251"/>
        <v>-1.8356126476906725E-3</v>
      </c>
      <c r="AL602" s="13">
        <f t="shared" si="252"/>
        <v>-8.2839922751727097E-3</v>
      </c>
      <c r="AM602" s="13">
        <f t="shared" si="253"/>
        <v>1.0912265386294156E-2</v>
      </c>
      <c r="AN602" s="13">
        <f t="shared" si="254"/>
        <v>1.0292772186642252E-2</v>
      </c>
      <c r="AO602" s="13">
        <f t="shared" si="255"/>
        <v>8.051529790660053E-3</v>
      </c>
      <c r="AP602" s="13">
        <f t="shared" si="256"/>
        <v>-5.106981567693656E-3</v>
      </c>
      <c r="AQ602" s="13">
        <f t="shared" si="257"/>
        <v>-8.3363576410194085E-3</v>
      </c>
      <c r="AR602" s="13">
        <f t="shared" si="258"/>
        <v>-1.5154591429972157E-2</v>
      </c>
      <c r="AS602" s="14">
        <f t="shared" si="238"/>
        <v>-1.9106274676177246E-2</v>
      </c>
      <c r="AT602" s="14">
        <f t="shared" si="238"/>
        <v>-1.6454406803194079E-2</v>
      </c>
      <c r="AU602" s="14">
        <f t="shared" si="238"/>
        <v>-2.7094265236840116E-2</v>
      </c>
      <c r="AV602" s="14">
        <f t="shared" si="238"/>
        <v>1.5868837889443224E-2</v>
      </c>
      <c r="AW602" s="14">
        <f t="shared" si="238"/>
        <v>4.697477769133645E-3</v>
      </c>
      <c r="AX602" s="14">
        <f t="shared" si="260"/>
        <v>-1.0734466047354398E-2</v>
      </c>
      <c r="AY602" s="14">
        <f t="shared" si="260"/>
        <v>-2.0187393159859915E-2</v>
      </c>
      <c r="AZ602" s="14">
        <f t="shared" si="260"/>
        <v>-1.822078406244319E-2</v>
      </c>
      <c r="BA602" s="14">
        <f t="shared" si="260"/>
        <v>2.7494343047931621E-2</v>
      </c>
      <c r="BB602" s="14">
        <f t="shared" si="260"/>
        <v>-4.9632560174493259E-3</v>
      </c>
      <c r="BC602" s="14">
        <f t="shared" si="260"/>
        <v>3.3499238747245738E-2</v>
      </c>
      <c r="BD602" s="14">
        <f t="shared" si="235"/>
        <v>-4.3041955059746635E-3</v>
      </c>
      <c r="BE602" s="14">
        <f t="shared" si="234"/>
        <v>-1.5689213399375057E-3</v>
      </c>
      <c r="BF602" s="14">
        <f t="shared" si="234"/>
        <v>-7.9524237797457733E-3</v>
      </c>
      <c r="BG602" s="14">
        <f t="shared" si="234"/>
        <v>1.0041010091218827E-2</v>
      </c>
      <c r="BH602" s="14">
        <f t="shared" si="234"/>
        <v>9.5191094047056782E-3</v>
      </c>
      <c r="BI602" s="14">
        <f t="shared" si="234"/>
        <v>7.3008720597629254E-3</v>
      </c>
      <c r="BJ602" s="14">
        <f t="shared" si="259"/>
        <v>-5.6750068589988406E-3</v>
      </c>
      <c r="BK602" s="14">
        <f t="shared" si="259"/>
        <v>-9.4803226472172479E-3</v>
      </c>
      <c r="BL602" s="14">
        <f t="shared" si="259"/>
        <v>-1.476588735265643E-2</v>
      </c>
    </row>
    <row r="603" spans="1:64" x14ac:dyDescent="0.35">
      <c r="A603" s="4">
        <v>45113</v>
      </c>
      <c r="B603" s="1">
        <v>41.41</v>
      </c>
      <c r="C603" s="1">
        <v>13.32</v>
      </c>
      <c r="D603" s="1">
        <v>300.44917199999998</v>
      </c>
      <c r="E603" s="1">
        <v>280.89999999999998</v>
      </c>
      <c r="F603" s="1">
        <v>38.049999999999997</v>
      </c>
      <c r="G603" s="1">
        <v>98.02</v>
      </c>
      <c r="H603" s="5">
        <v>11.35</v>
      </c>
      <c r="I603" s="5">
        <v>89.06</v>
      </c>
      <c r="J603" s="5">
        <v>144.51</v>
      </c>
      <c r="K603" s="5">
        <v>18.52</v>
      </c>
      <c r="L603" s="5">
        <v>57.86</v>
      </c>
      <c r="M603" s="5">
        <v>98.918468000000004</v>
      </c>
      <c r="N603" s="5">
        <v>95.173404000000005</v>
      </c>
      <c r="O603" s="5">
        <v>92.824203999999995</v>
      </c>
      <c r="P603">
        <v>9.39</v>
      </c>
      <c r="Q603">
        <v>8.9550000000000001</v>
      </c>
      <c r="R603">
        <v>8.9049999999999994</v>
      </c>
      <c r="S603">
        <v>7584.1350000000002</v>
      </c>
      <c r="T603">
        <v>2159.1824999999999</v>
      </c>
      <c r="U603">
        <v>4998.6187499999996</v>
      </c>
      <c r="V603">
        <v>1392.2474999999999</v>
      </c>
      <c r="W603">
        <v>1498.6799999999998</v>
      </c>
      <c r="X603">
        <v>3058.5974999999999</v>
      </c>
      <c r="Y603" s="13">
        <f t="shared" si="239"/>
        <v>3.8787878787877963E-3</v>
      </c>
      <c r="Z603" s="13">
        <f t="shared" si="240"/>
        <v>-1.9867549668874142E-2</v>
      </c>
      <c r="AA603" s="13">
        <f t="shared" si="241"/>
        <v>-1.238575548856918E-2</v>
      </c>
      <c r="AB603" s="13">
        <f t="shared" si="242"/>
        <v>-1.452427729441497E-2</v>
      </c>
      <c r="AC603" s="13">
        <f t="shared" si="243"/>
        <v>-1.5014237639140704E-2</v>
      </c>
      <c r="AD603" s="13">
        <f t="shared" si="244"/>
        <v>7.1927661323469266E-3</v>
      </c>
      <c r="AE603" s="13">
        <f t="shared" si="245"/>
        <v>-4.6218487394958041E-2</v>
      </c>
      <c r="AF603" s="13">
        <f t="shared" si="246"/>
        <v>-2.2929237520570526E-2</v>
      </c>
      <c r="AG603" s="13">
        <f t="shared" si="247"/>
        <v>-1.122134793020879E-2</v>
      </c>
      <c r="AH603" s="13">
        <f t="shared" si="248"/>
        <v>-1.6172506738545086E-3</v>
      </c>
      <c r="AI603" s="13">
        <f t="shared" si="249"/>
        <v>-1.2964858410098909E-2</v>
      </c>
      <c r="AJ603" s="13">
        <f t="shared" si="250"/>
        <v>-4.7454315804860087E-3</v>
      </c>
      <c r="AK603" s="13">
        <f t="shared" si="251"/>
        <v>-2.167704478583372E-3</v>
      </c>
      <c r="AL603" s="13">
        <f t="shared" si="252"/>
        <v>-8.0060078642260769E-3</v>
      </c>
      <c r="AM603" s="13">
        <f t="shared" si="253"/>
        <v>1.3601036269430185E-2</v>
      </c>
      <c r="AN603" s="13">
        <f t="shared" si="254"/>
        <v>1.3697079465700751E-2</v>
      </c>
      <c r="AO603" s="13">
        <f t="shared" si="255"/>
        <v>1.6088544043815611E-2</v>
      </c>
      <c r="AP603" s="13">
        <f t="shared" si="256"/>
        <v>5.9848663229938107E-3</v>
      </c>
      <c r="AQ603" s="13">
        <f t="shared" si="257"/>
        <v>-1.1581482262953477E-2</v>
      </c>
      <c r="AR603" s="13">
        <f t="shared" si="258"/>
        <v>-3.0200524713131114E-3</v>
      </c>
      <c r="AS603" s="14">
        <f t="shared" si="238"/>
        <v>4.496847803370967E-3</v>
      </c>
      <c r="AT603" s="14">
        <f t="shared" si="238"/>
        <v>-2.0391471316383889E-2</v>
      </c>
      <c r="AU603" s="14">
        <f t="shared" si="238"/>
        <v>-1.3240952428860149E-2</v>
      </c>
      <c r="AV603" s="14">
        <f t="shared" si="238"/>
        <v>-1.498575388832068E-2</v>
      </c>
      <c r="AW603" s="14">
        <f t="shared" si="238"/>
        <v>-1.4998164291333448E-2</v>
      </c>
      <c r="AX603" s="14">
        <f t="shared" si="260"/>
        <v>5.5205137088597585E-3</v>
      </c>
      <c r="AY603" s="14">
        <f t="shared" si="260"/>
        <v>-4.6636523058936556E-2</v>
      </c>
      <c r="AZ603" s="14">
        <f t="shared" si="260"/>
        <v>-2.3369849169220705E-2</v>
      </c>
      <c r="BA603" s="14">
        <f t="shared" si="260"/>
        <v>-1.1649356830511791E-2</v>
      </c>
      <c r="BB603" s="14">
        <f t="shared" si="260"/>
        <v>-1.7521805110463314E-3</v>
      </c>
      <c r="BC603" s="14">
        <f t="shared" si="260"/>
        <v>-1.3692860312112127E-2</v>
      </c>
      <c r="BD603" s="14">
        <f t="shared" si="235"/>
        <v>-4.4993285966269964E-3</v>
      </c>
      <c r="BE603" s="14">
        <f t="shared" si="234"/>
        <v>-1.9010131708302052E-3</v>
      </c>
      <c r="BF603" s="14">
        <f t="shared" si="234"/>
        <v>-7.6744393687991404E-3</v>
      </c>
      <c r="BG603" s="14">
        <f t="shared" si="234"/>
        <v>1.2729780974354857E-2</v>
      </c>
      <c r="BH603" s="14">
        <f t="shared" si="234"/>
        <v>1.2923416683764177E-2</v>
      </c>
      <c r="BI603" s="14">
        <f t="shared" si="234"/>
        <v>1.5337886312918483E-2</v>
      </c>
      <c r="BJ603" s="14">
        <f t="shared" si="259"/>
        <v>5.416841031688626E-3</v>
      </c>
      <c r="BK603" s="14">
        <f t="shared" si="259"/>
        <v>-1.2725447269151317E-2</v>
      </c>
      <c r="BL603" s="14">
        <f t="shared" si="259"/>
        <v>-2.6313483939973846E-3</v>
      </c>
    </row>
    <row r="604" spans="1:64" x14ac:dyDescent="0.35">
      <c r="A604" s="4">
        <v>45114</v>
      </c>
      <c r="B604" s="1">
        <v>41.36</v>
      </c>
      <c r="C604" s="1">
        <v>13.4</v>
      </c>
      <c r="D604" s="1">
        <v>306.40312299999999</v>
      </c>
      <c r="E604" s="1">
        <v>279.04000000000002</v>
      </c>
      <c r="F604" s="1">
        <v>38.56</v>
      </c>
      <c r="G604" s="1">
        <v>97.72</v>
      </c>
      <c r="H604" s="5">
        <v>11.54</v>
      </c>
      <c r="I604" s="5">
        <v>88.62</v>
      </c>
      <c r="J604" s="5">
        <v>147.47999999999999</v>
      </c>
      <c r="K604" s="5">
        <v>18.559999999999999</v>
      </c>
      <c r="L604" s="5">
        <v>58.21</v>
      </c>
      <c r="M604" s="5">
        <v>99.032572999999999</v>
      </c>
      <c r="N604" s="5">
        <v>94.650654000000003</v>
      </c>
      <c r="O604" s="5">
        <v>92.981808000000001</v>
      </c>
      <c r="P604">
        <v>9.4540000000000006</v>
      </c>
      <c r="Q604">
        <v>8.984</v>
      </c>
      <c r="R604">
        <v>8.9239999999999995</v>
      </c>
      <c r="S604">
        <v>7525.0794499999993</v>
      </c>
      <c r="T604">
        <v>2208.7064799999998</v>
      </c>
      <c r="U604">
        <v>4904.4711749999997</v>
      </c>
      <c r="V604">
        <v>1386.4471999999998</v>
      </c>
      <c r="W604">
        <v>1486.82735</v>
      </c>
      <c r="X604">
        <v>3065.2837599999993</v>
      </c>
      <c r="Y604" s="13">
        <f t="shared" si="239"/>
        <v>-1.2074378169523584E-3</v>
      </c>
      <c r="Z604" s="13">
        <f t="shared" si="240"/>
        <v>6.0060060060060112E-3</v>
      </c>
      <c r="AA604" s="13">
        <f t="shared" si="241"/>
        <v>1.9816832778623929E-2</v>
      </c>
      <c r="AB604" s="13">
        <f t="shared" si="242"/>
        <v>-6.6215735137057918E-3</v>
      </c>
      <c r="AC604" s="13">
        <f t="shared" si="243"/>
        <v>1.3403416557161764E-2</v>
      </c>
      <c r="AD604" s="13">
        <f t="shared" si="244"/>
        <v>-3.0605998775759761E-3</v>
      </c>
      <c r="AE604" s="13">
        <f t="shared" si="245"/>
        <v>1.674008810572683E-2</v>
      </c>
      <c r="AF604" s="13">
        <f t="shared" si="246"/>
        <v>-4.9404895576015909E-3</v>
      </c>
      <c r="AG604" s="13">
        <f t="shared" si="247"/>
        <v>2.0552210919659534E-2</v>
      </c>
      <c r="AH604" s="13">
        <f t="shared" si="248"/>
        <v>2.1598272138228483E-3</v>
      </c>
      <c r="AI604" s="13">
        <f t="shared" si="249"/>
        <v>6.0490839958520816E-3</v>
      </c>
      <c r="AJ604" s="13">
        <f t="shared" si="250"/>
        <v>1.1535257501156914E-3</v>
      </c>
      <c r="AK604" s="13">
        <f t="shared" si="251"/>
        <v>-5.4926058964960634E-3</v>
      </c>
      <c r="AL604" s="13">
        <f t="shared" si="252"/>
        <v>1.6978761272222309E-3</v>
      </c>
      <c r="AM604" s="13">
        <f t="shared" si="253"/>
        <v>6.8157614483493134E-3</v>
      </c>
      <c r="AN604" s="13">
        <f t="shared" si="254"/>
        <v>3.2384142936906662E-3</v>
      </c>
      <c r="AO604" s="13">
        <f t="shared" si="255"/>
        <v>2.1336327905671117E-3</v>
      </c>
      <c r="AP604" s="13">
        <f t="shared" si="256"/>
        <v>-7.7867218872028181E-3</v>
      </c>
      <c r="AQ604" s="13">
        <f t="shared" si="257"/>
        <v>2.2936449327465344E-2</v>
      </c>
      <c r="AR604" s="13">
        <f t="shared" si="258"/>
        <v>-1.8834718090872598E-2</v>
      </c>
      <c r="AS604" s="14">
        <f t="shared" si="238"/>
        <v>-5.8937789236918742E-4</v>
      </c>
      <c r="AT604" s="14">
        <f t="shared" si="238"/>
        <v>5.4820843584962638E-3</v>
      </c>
      <c r="AU604" s="14">
        <f t="shared" si="238"/>
        <v>1.896163583833296E-2</v>
      </c>
      <c r="AV604" s="14">
        <f t="shared" si="238"/>
        <v>-7.0830501076115018E-3</v>
      </c>
      <c r="AW604" s="14">
        <f t="shared" si="238"/>
        <v>1.341948990496902E-2</v>
      </c>
      <c r="AX604" s="14">
        <f t="shared" si="260"/>
        <v>-4.7328523010631441E-3</v>
      </c>
      <c r="AY604" s="14">
        <f t="shared" si="260"/>
        <v>1.6322052441748315E-2</v>
      </c>
      <c r="AZ604" s="14">
        <f t="shared" si="260"/>
        <v>-5.381101206251771E-3</v>
      </c>
      <c r="BA604" s="14">
        <f t="shared" si="260"/>
        <v>2.0124202019356531E-2</v>
      </c>
      <c r="BB604" s="14">
        <f t="shared" si="260"/>
        <v>2.0248973766310257E-3</v>
      </c>
      <c r="BC604" s="14">
        <f t="shared" si="260"/>
        <v>5.3210820938388633E-3</v>
      </c>
      <c r="BD604" s="14">
        <f t="shared" si="235"/>
        <v>1.3996287339747039E-3</v>
      </c>
      <c r="BE604" s="14">
        <f t="shared" si="234"/>
        <v>-5.2259145887428964E-3</v>
      </c>
      <c r="BF604" s="14">
        <f t="shared" si="234"/>
        <v>2.0294446226491671E-3</v>
      </c>
      <c r="BG604" s="14">
        <f t="shared" si="234"/>
        <v>5.944506153273986E-3</v>
      </c>
      <c r="BH604" s="14">
        <f t="shared" si="234"/>
        <v>2.4647515117540925E-3</v>
      </c>
      <c r="BI604" s="14">
        <f t="shared" si="234"/>
        <v>1.3829750596699843E-3</v>
      </c>
      <c r="BJ604" s="14">
        <f t="shared" si="259"/>
        <v>-8.3547471785080027E-3</v>
      </c>
      <c r="BK604" s="14">
        <f t="shared" si="259"/>
        <v>2.1792484321267503E-2</v>
      </c>
      <c r="BL604" s="14">
        <f t="shared" si="259"/>
        <v>-1.8446014013556871E-2</v>
      </c>
    </row>
    <row r="605" spans="1:64" x14ac:dyDescent="0.35">
      <c r="A605" s="4">
        <v>45117</v>
      </c>
      <c r="B605" s="1">
        <v>40.81</v>
      </c>
      <c r="C605" s="1">
        <v>13.33</v>
      </c>
      <c r="D605" s="1">
        <v>304.16919300000001</v>
      </c>
      <c r="E605" s="1">
        <v>283.14</v>
      </c>
      <c r="F605" s="1">
        <v>38.47</v>
      </c>
      <c r="G605" s="1">
        <v>95.84</v>
      </c>
      <c r="H605" s="5">
        <v>11.7</v>
      </c>
      <c r="I605" s="5">
        <v>87.61</v>
      </c>
      <c r="J605" s="5">
        <v>146.07</v>
      </c>
      <c r="K605" s="5">
        <v>18.27</v>
      </c>
      <c r="L605" s="5">
        <v>58.77</v>
      </c>
      <c r="M605" s="5">
        <v>98.831288999999998</v>
      </c>
      <c r="N605" s="5">
        <v>94.294085999999993</v>
      </c>
      <c r="O605" s="5">
        <v>92.733867000000004</v>
      </c>
      <c r="P605">
        <v>9.4939999999999998</v>
      </c>
      <c r="Q605">
        <v>8.9939999999999998</v>
      </c>
      <c r="R605">
        <v>8.9540000000000006</v>
      </c>
      <c r="S605">
        <v>7503.2375599999996</v>
      </c>
      <c r="T605">
        <v>2215.3374599999997</v>
      </c>
      <c r="U605">
        <v>4887.2757499999998</v>
      </c>
      <c r="V605">
        <v>1380.98072</v>
      </c>
      <c r="W605">
        <v>1484.91266</v>
      </c>
      <c r="X605">
        <v>3051.0594799999999</v>
      </c>
      <c r="Y605" s="13">
        <f t="shared" si="239"/>
        <v>-1.3297872340425463E-2</v>
      </c>
      <c r="Z605" s="13">
        <f t="shared" si="240"/>
        <v>-5.2238805970149464E-3</v>
      </c>
      <c r="AA605" s="13">
        <f t="shared" si="241"/>
        <v>-7.2908199437640413E-3</v>
      </c>
      <c r="AB605" s="13">
        <f t="shared" si="242"/>
        <v>1.4693233944954006E-2</v>
      </c>
      <c r="AC605" s="13">
        <f t="shared" si="243"/>
        <v>-2.3340248962656486E-3</v>
      </c>
      <c r="AD605" s="13">
        <f t="shared" si="244"/>
        <v>-1.9238641015145268E-2</v>
      </c>
      <c r="AE605" s="13">
        <f t="shared" si="245"/>
        <v>1.3864818024263445E-2</v>
      </c>
      <c r="AF605" s="13">
        <f t="shared" si="246"/>
        <v>-1.1396975851952212E-2</v>
      </c>
      <c r="AG605" s="13">
        <f t="shared" si="247"/>
        <v>-9.5606183889340706E-3</v>
      </c>
      <c r="AH605" s="13">
        <f t="shared" si="248"/>
        <v>-1.5624999999999955E-2</v>
      </c>
      <c r="AI605" s="13">
        <f t="shared" si="249"/>
        <v>9.6203401477409772E-3</v>
      </c>
      <c r="AJ605" s="13">
        <f t="shared" si="250"/>
        <v>-2.0325029826297769E-3</v>
      </c>
      <c r="AK605" s="13">
        <f t="shared" si="251"/>
        <v>-3.7672005943034477E-3</v>
      </c>
      <c r="AL605" s="13">
        <f t="shared" si="252"/>
        <v>-2.6665538704086856E-3</v>
      </c>
      <c r="AM605" s="13">
        <f t="shared" si="253"/>
        <v>4.2310133276918915E-3</v>
      </c>
      <c r="AN605" s="13">
        <f t="shared" si="254"/>
        <v>1.1130899376669398E-3</v>
      </c>
      <c r="AO605" s="13">
        <f t="shared" si="255"/>
        <v>3.3617212012551703E-3</v>
      </c>
      <c r="AP605" s="13">
        <f t="shared" si="256"/>
        <v>-2.9025460986992894E-3</v>
      </c>
      <c r="AQ605" s="13">
        <f t="shared" si="257"/>
        <v>3.0022006364557362E-3</v>
      </c>
      <c r="AR605" s="13">
        <f t="shared" si="258"/>
        <v>-3.5060711718832537E-3</v>
      </c>
      <c r="AS605" s="14">
        <f t="shared" si="238"/>
        <v>-1.2679812415842292E-2</v>
      </c>
      <c r="AT605" s="14">
        <f t="shared" si="238"/>
        <v>-5.7478022445246937E-3</v>
      </c>
      <c r="AU605" s="14">
        <f t="shared" si="238"/>
        <v>-8.1460168840550105E-3</v>
      </c>
      <c r="AV605" s="14">
        <f t="shared" si="238"/>
        <v>1.4231757351048296E-2</v>
      </c>
      <c r="AW605" s="14">
        <f t="shared" si="238"/>
        <v>-2.3179515484583937E-3</v>
      </c>
      <c r="AX605" s="14">
        <f t="shared" si="260"/>
        <v>-2.0910893438632436E-2</v>
      </c>
      <c r="AY605" s="14">
        <f t="shared" si="260"/>
        <v>1.344678236028493E-2</v>
      </c>
      <c r="AZ605" s="14">
        <f t="shared" si="260"/>
        <v>-1.1837587500602391E-2</v>
      </c>
      <c r="BA605" s="14">
        <f t="shared" si="260"/>
        <v>-9.9886272892370717E-3</v>
      </c>
      <c r="BB605" s="14">
        <f t="shared" si="260"/>
        <v>-1.5759929837191777E-2</v>
      </c>
      <c r="BC605" s="14">
        <f t="shared" si="260"/>
        <v>8.892338245727759E-3</v>
      </c>
      <c r="BD605" s="14">
        <f t="shared" si="235"/>
        <v>-1.7863999987707644E-3</v>
      </c>
      <c r="BE605" s="14">
        <f t="shared" si="234"/>
        <v>-3.5005092865502811E-3</v>
      </c>
      <c r="BF605" s="14">
        <f t="shared" si="234"/>
        <v>-2.3349853749817491E-3</v>
      </c>
      <c r="BG605" s="14">
        <f t="shared" si="234"/>
        <v>3.359758032616564E-3</v>
      </c>
      <c r="BH605" s="14">
        <f t="shared" si="234"/>
        <v>3.3942715573036589E-4</v>
      </c>
      <c r="BI605" s="14">
        <f t="shared" si="234"/>
        <v>2.6110634703580427E-3</v>
      </c>
      <c r="BJ605" s="14">
        <f t="shared" si="259"/>
        <v>-3.4705713900044744E-3</v>
      </c>
      <c r="BK605" s="14">
        <f t="shared" si="259"/>
        <v>1.858235630257896E-3</v>
      </c>
      <c r="BL605" s="14">
        <f t="shared" si="259"/>
        <v>-3.1173670945675268E-3</v>
      </c>
    </row>
    <row r="606" spans="1:64" x14ac:dyDescent="0.35">
      <c r="A606" s="4">
        <v>45118</v>
      </c>
      <c r="B606" s="1">
        <v>40.99</v>
      </c>
      <c r="C606" s="1">
        <v>13.58</v>
      </c>
      <c r="D606" s="1">
        <v>303.01867099999998</v>
      </c>
      <c r="E606" s="1">
        <v>287.22000000000003</v>
      </c>
      <c r="F606" s="1">
        <v>38.61</v>
      </c>
      <c r="G606" s="1">
        <v>94.85</v>
      </c>
      <c r="H606" s="5">
        <v>11.9</v>
      </c>
      <c r="I606" s="5">
        <v>89.45</v>
      </c>
      <c r="J606" s="5">
        <v>146.63</v>
      </c>
      <c r="K606" s="5">
        <v>18.809999999999999</v>
      </c>
      <c r="L606" s="5">
        <v>57.29</v>
      </c>
      <c r="M606" s="5">
        <v>98.765407999999994</v>
      </c>
      <c r="N606" s="5">
        <v>94.262856999999997</v>
      </c>
      <c r="O606" s="5">
        <v>92.621508000000006</v>
      </c>
      <c r="P606">
        <v>9.4740000000000002</v>
      </c>
      <c r="Q606">
        <v>8.984</v>
      </c>
      <c r="R606">
        <v>8.9540000000000006</v>
      </c>
      <c r="S606">
        <v>7543.2350640000004</v>
      </c>
      <c r="T606">
        <v>2267.948652</v>
      </c>
      <c r="U606">
        <v>4857.5153700000001</v>
      </c>
      <c r="V606">
        <v>1379.3860440000001</v>
      </c>
      <c r="W606">
        <v>1503.3279120000002</v>
      </c>
      <c r="X606">
        <v>3059.33538</v>
      </c>
      <c r="Y606" s="13">
        <f t="shared" si="239"/>
        <v>4.4106836559666676E-3</v>
      </c>
      <c r="Z606" s="13">
        <f t="shared" si="240"/>
        <v>1.8754688672168042E-2</v>
      </c>
      <c r="AA606" s="13">
        <f t="shared" si="241"/>
        <v>-3.7825066656241666E-3</v>
      </c>
      <c r="AB606" s="13">
        <f t="shared" si="242"/>
        <v>1.4409832591650918E-2</v>
      </c>
      <c r="AC606" s="13">
        <f t="shared" si="243"/>
        <v>3.6391993761372646E-3</v>
      </c>
      <c r="AD606" s="13">
        <f t="shared" si="244"/>
        <v>-1.0329716193656188E-2</v>
      </c>
      <c r="AE606" s="13">
        <f t="shared" si="245"/>
        <v>1.7094017094017186E-2</v>
      </c>
      <c r="AF606" s="13">
        <f t="shared" si="246"/>
        <v>2.1002168702202985E-2</v>
      </c>
      <c r="AG606" s="13">
        <f t="shared" si="247"/>
        <v>3.8337783254604116E-3</v>
      </c>
      <c r="AH606" s="13">
        <f t="shared" si="248"/>
        <v>2.9556650246305372E-2</v>
      </c>
      <c r="AI606" s="13">
        <f t="shared" si="249"/>
        <v>-2.5182916453973182E-2</v>
      </c>
      <c r="AJ606" s="13">
        <f t="shared" si="250"/>
        <v>-6.666006349467376E-4</v>
      </c>
      <c r="AK606" s="13">
        <f t="shared" si="251"/>
        <v>-3.3118726024870934E-4</v>
      </c>
      <c r="AL606" s="13">
        <f t="shared" si="252"/>
        <v>-1.2116285412749786E-3</v>
      </c>
      <c r="AM606" s="13">
        <f t="shared" si="253"/>
        <v>-2.1065936380871681E-3</v>
      </c>
      <c r="AN606" s="13">
        <f t="shared" si="254"/>
        <v>-1.1118523460084263E-3</v>
      </c>
      <c r="AO606" s="13">
        <f t="shared" si="255"/>
        <v>0</v>
      </c>
      <c r="AP606" s="13">
        <f t="shared" si="256"/>
        <v>5.3306994054445004E-3</v>
      </c>
      <c r="AQ606" s="13">
        <f t="shared" si="257"/>
        <v>2.3748612999123082E-2</v>
      </c>
      <c r="AR606" s="13">
        <f t="shared" si="258"/>
        <v>-6.0893597010563023E-3</v>
      </c>
      <c r="AS606" s="14">
        <f t="shared" si="238"/>
        <v>5.0287435805498387E-3</v>
      </c>
      <c r="AT606" s="14">
        <f t="shared" si="238"/>
        <v>1.8230767024658295E-2</v>
      </c>
      <c r="AU606" s="14">
        <f t="shared" si="238"/>
        <v>-4.6377036059151357E-3</v>
      </c>
      <c r="AV606" s="14">
        <f t="shared" si="238"/>
        <v>1.3948355997745208E-2</v>
      </c>
      <c r="AW606" s="14">
        <f t="shared" si="238"/>
        <v>3.6552727239445196E-3</v>
      </c>
      <c r="AX606" s="14">
        <f t="shared" si="260"/>
        <v>-1.2001968617143356E-2</v>
      </c>
      <c r="AY606" s="14">
        <f t="shared" si="260"/>
        <v>1.6675981430038671E-2</v>
      </c>
      <c r="AZ606" s="14">
        <f t="shared" si="260"/>
        <v>2.0561557053552806E-2</v>
      </c>
      <c r="BA606" s="14">
        <f t="shared" si="260"/>
        <v>3.4057694251574096E-3</v>
      </c>
      <c r="BB606" s="14">
        <f t="shared" si="260"/>
        <v>2.942172040911355E-2</v>
      </c>
      <c r="BC606" s="14">
        <f t="shared" si="260"/>
        <v>-2.5910918355986402E-2</v>
      </c>
      <c r="BD606" s="14">
        <f t="shared" si="235"/>
        <v>-4.2049765108772511E-4</v>
      </c>
      <c r="BE606" s="14">
        <f t="shared" si="234"/>
        <v>-6.4495952495542588E-5</v>
      </c>
      <c r="BF606" s="14">
        <f t="shared" si="234"/>
        <v>-8.8006004584804216E-4</v>
      </c>
      <c r="BG606" s="14">
        <f t="shared" si="234"/>
        <v>-2.9778489331624956E-3</v>
      </c>
      <c r="BH606" s="14">
        <f t="shared" si="234"/>
        <v>-1.8855151279450002E-3</v>
      </c>
      <c r="BI606" s="14">
        <f t="shared" si="234"/>
        <v>-7.5065773089712739E-4</v>
      </c>
      <c r="BJ606" s="14">
        <f t="shared" si="259"/>
        <v>4.7626741141393158E-3</v>
      </c>
      <c r="BK606" s="14">
        <f t="shared" si="259"/>
        <v>2.2604647992925241E-2</v>
      </c>
      <c r="BL606" s="14">
        <f t="shared" si="259"/>
        <v>-5.7006556237405755E-3</v>
      </c>
    </row>
    <row r="607" spans="1:64" x14ac:dyDescent="0.35">
      <c r="A607" s="4">
        <v>45119</v>
      </c>
      <c r="B607" s="1">
        <v>41.43</v>
      </c>
      <c r="C607" s="1">
        <v>13.57</v>
      </c>
      <c r="D607" s="1">
        <v>300.39164599999998</v>
      </c>
      <c r="E607" s="1">
        <v>292</v>
      </c>
      <c r="F607" s="1">
        <v>39.51</v>
      </c>
      <c r="G607" s="1">
        <v>94.83</v>
      </c>
      <c r="H607" s="5">
        <v>11.88</v>
      </c>
      <c r="I607" s="5">
        <v>88.47</v>
      </c>
      <c r="J607" s="5">
        <v>146.16999999999999</v>
      </c>
      <c r="K607" s="5">
        <v>18.46</v>
      </c>
      <c r="L607" s="5">
        <v>57.92</v>
      </c>
      <c r="M607" s="5">
        <v>99.828719000000007</v>
      </c>
      <c r="N607" s="5">
        <v>95.373154</v>
      </c>
      <c r="O607" s="5">
        <v>93.320024000000004</v>
      </c>
      <c r="P607">
        <v>9.2539999999999996</v>
      </c>
      <c r="Q607">
        <v>8.7539999999999996</v>
      </c>
      <c r="R607">
        <v>8.7539999999999996</v>
      </c>
      <c r="S607">
        <v>7544.4282999999996</v>
      </c>
      <c r="T607">
        <v>2258.3216499999999</v>
      </c>
      <c r="U607">
        <v>4838.1128749999998</v>
      </c>
      <c r="V607">
        <v>1372.6522500000001</v>
      </c>
      <c r="W607">
        <v>1499.6838999999998</v>
      </c>
      <c r="X607">
        <v>3076.5001999999999</v>
      </c>
      <c r="Y607" s="13">
        <f t="shared" si="239"/>
        <v>1.0734325445230487E-2</v>
      </c>
      <c r="Z607" s="13">
        <f t="shared" si="240"/>
        <v>-7.3637702503680312E-4</v>
      </c>
      <c r="AA607" s="13">
        <f t="shared" si="241"/>
        <v>-8.6695152854129025E-3</v>
      </c>
      <c r="AB607" s="13">
        <f t="shared" si="242"/>
        <v>1.664229510479762E-2</v>
      </c>
      <c r="AC607" s="13">
        <f t="shared" si="243"/>
        <v>2.3310023310023274E-2</v>
      </c>
      <c r="AD607" s="13">
        <f t="shared" si="244"/>
        <v>-2.1085925144961542E-4</v>
      </c>
      <c r="AE607" s="13">
        <f t="shared" si="245"/>
        <v>-1.6806722689075271E-3</v>
      </c>
      <c r="AF607" s="13">
        <f t="shared" si="246"/>
        <v>-1.0955841252096187E-2</v>
      </c>
      <c r="AG607" s="13">
        <f t="shared" si="247"/>
        <v>-3.137147923344527E-3</v>
      </c>
      <c r="AH607" s="13">
        <f t="shared" si="248"/>
        <v>-1.8607123870281652E-2</v>
      </c>
      <c r="AI607" s="13">
        <f t="shared" si="249"/>
        <v>1.0996683539884842E-2</v>
      </c>
      <c r="AJ607" s="13">
        <f t="shared" si="250"/>
        <v>1.0766026501910598E-2</v>
      </c>
      <c r="AK607" s="13">
        <f t="shared" si="251"/>
        <v>1.1778732740935306E-2</v>
      </c>
      <c r="AL607" s="13">
        <f t="shared" si="252"/>
        <v>7.541617655372204E-3</v>
      </c>
      <c r="AM607" s="13">
        <f t="shared" si="253"/>
        <v>-2.3221448173949825E-2</v>
      </c>
      <c r="AN607" s="13">
        <f t="shared" si="254"/>
        <v>-2.5601068566340208E-2</v>
      </c>
      <c r="AO607" s="13">
        <f t="shared" si="255"/>
        <v>-2.2336385972749728E-2</v>
      </c>
      <c r="AP607" s="13">
        <f t="shared" si="256"/>
        <v>1.5818624103255976E-4</v>
      </c>
      <c r="AQ607" s="13">
        <f t="shared" si="257"/>
        <v>-4.2448059798490421E-3</v>
      </c>
      <c r="AR607" s="13">
        <f t="shared" si="258"/>
        <v>-3.9943249834740657E-3</v>
      </c>
      <c r="AS607" s="14">
        <f t="shared" si="238"/>
        <v>1.1352385369813658E-2</v>
      </c>
      <c r="AT607" s="14">
        <f t="shared" si="238"/>
        <v>-1.2602986725465505E-3</v>
      </c>
      <c r="AU607" s="14">
        <f t="shared" si="238"/>
        <v>-9.5247122257038717E-3</v>
      </c>
      <c r="AV607" s="14">
        <f t="shared" si="238"/>
        <v>1.6180818510891912E-2</v>
      </c>
      <c r="AW607" s="14">
        <f t="shared" si="238"/>
        <v>2.3326096657830527E-2</v>
      </c>
      <c r="AX607" s="14">
        <f t="shared" si="260"/>
        <v>-1.8831116749367836E-3</v>
      </c>
      <c r="AY607" s="14">
        <f t="shared" si="260"/>
        <v>-2.0987079328860419E-3</v>
      </c>
      <c r="AZ607" s="14">
        <f t="shared" si="260"/>
        <v>-1.1396452900746366E-2</v>
      </c>
      <c r="BA607" s="14">
        <f t="shared" si="260"/>
        <v>-3.565156823647529E-3</v>
      </c>
      <c r="BB607" s="14">
        <f t="shared" si="260"/>
        <v>-1.8742053707473474E-2</v>
      </c>
      <c r="BC607" s="14">
        <f t="shared" si="260"/>
        <v>1.0268681637871624E-2</v>
      </c>
      <c r="BD607" s="14">
        <f t="shared" si="235"/>
        <v>1.1012129485769611E-2</v>
      </c>
      <c r="BE607" s="14">
        <f t="shared" si="234"/>
        <v>1.2045424048688472E-2</v>
      </c>
      <c r="BF607" s="14">
        <f t="shared" si="234"/>
        <v>7.8731861507991396E-3</v>
      </c>
      <c r="BG607" s="14">
        <f t="shared" si="234"/>
        <v>-2.4092703469025152E-2</v>
      </c>
      <c r="BH607" s="14">
        <f t="shared" si="234"/>
        <v>-2.6374731348276781E-2</v>
      </c>
      <c r="BI607" s="14">
        <f t="shared" si="234"/>
        <v>-2.3087043703646854E-2</v>
      </c>
      <c r="BJ607" s="14">
        <f t="shared" si="259"/>
        <v>-4.0983905027262521E-4</v>
      </c>
      <c r="BK607" s="14">
        <f t="shared" si="259"/>
        <v>-5.3887709860468824E-3</v>
      </c>
      <c r="BL607" s="14">
        <f t="shared" si="259"/>
        <v>-3.6056209061583388E-3</v>
      </c>
    </row>
    <row r="608" spans="1:64" x14ac:dyDescent="0.35">
      <c r="A608" s="4">
        <v>45120</v>
      </c>
      <c r="B608" s="1">
        <v>40.6</v>
      </c>
      <c r="C608" s="1">
        <v>13.79</v>
      </c>
      <c r="D608" s="1">
        <v>301.475054</v>
      </c>
      <c r="E608" s="1">
        <v>293.76</v>
      </c>
      <c r="F608" s="1">
        <v>39.75</v>
      </c>
      <c r="G608" s="1">
        <v>97.67</v>
      </c>
      <c r="H608" s="5">
        <v>12.39</v>
      </c>
      <c r="I608" s="5">
        <v>89.89</v>
      </c>
      <c r="J608" s="5">
        <v>146.72</v>
      </c>
      <c r="K608" s="5">
        <v>18.29</v>
      </c>
      <c r="L608" s="5">
        <v>58.77</v>
      </c>
      <c r="M608" s="5">
        <v>100.309724</v>
      </c>
      <c r="N608" s="5">
        <v>95.440845999999993</v>
      </c>
      <c r="O608" s="5">
        <v>94.413325</v>
      </c>
      <c r="P608">
        <v>9.1639999999999997</v>
      </c>
      <c r="Q608">
        <v>8.7040000000000006</v>
      </c>
      <c r="R608">
        <v>8.7040000000000006</v>
      </c>
      <c r="S608">
        <v>7574.0070560000004</v>
      </c>
      <c r="T608">
        <v>2255.219736</v>
      </c>
      <c r="U608">
        <v>4818.4135999999999</v>
      </c>
      <c r="V608">
        <v>1371.0576879999999</v>
      </c>
      <c r="W608">
        <v>1504.153728</v>
      </c>
      <c r="X608">
        <v>3066.4316759999997</v>
      </c>
      <c r="Y608" s="13">
        <f t="shared" si="239"/>
        <v>-2.0033791938208985E-2</v>
      </c>
      <c r="Z608" s="13">
        <f t="shared" si="240"/>
        <v>1.6212232866617455E-2</v>
      </c>
      <c r="AA608" s="13">
        <f t="shared" si="241"/>
        <v>3.6066515644713366E-3</v>
      </c>
      <c r="AB608" s="13">
        <f t="shared" si="242"/>
        <v>6.0273972602739416E-3</v>
      </c>
      <c r="AC608" s="13">
        <f t="shared" si="243"/>
        <v>6.0744115413819792E-3</v>
      </c>
      <c r="AD608" s="13">
        <f t="shared" si="244"/>
        <v>2.9948328587999614E-2</v>
      </c>
      <c r="AE608" s="13">
        <f t="shared" si="245"/>
        <v>4.2929292929292907E-2</v>
      </c>
      <c r="AF608" s="13">
        <f t="shared" si="246"/>
        <v>1.605063863456541E-2</v>
      </c>
      <c r="AG608" s="13">
        <f t="shared" si="247"/>
        <v>3.7627420127249876E-3</v>
      </c>
      <c r="AH608" s="13">
        <f t="shared" si="248"/>
        <v>-9.2091007583966246E-3</v>
      </c>
      <c r="AI608" s="13">
        <f t="shared" si="249"/>
        <v>1.4675414364640907E-2</v>
      </c>
      <c r="AJ608" s="13">
        <f t="shared" si="250"/>
        <v>4.8183028372826868E-3</v>
      </c>
      <c r="AK608" s="13">
        <f t="shared" si="251"/>
        <v>7.0975947801824686E-4</v>
      </c>
      <c r="AL608" s="13">
        <f t="shared" si="252"/>
        <v>1.171560993169051E-2</v>
      </c>
      <c r="AM608" s="13">
        <f t="shared" si="253"/>
        <v>-9.725524097687472E-3</v>
      </c>
      <c r="AN608" s="13">
        <f t="shared" si="254"/>
        <v>-5.711674663011073E-3</v>
      </c>
      <c r="AO608" s="13">
        <f t="shared" si="255"/>
        <v>-5.711674663011073E-3</v>
      </c>
      <c r="AP608" s="13">
        <f t="shared" si="256"/>
        <v>3.9206093323202228E-3</v>
      </c>
      <c r="AQ608" s="13">
        <f t="shared" si="257"/>
        <v>-1.3735483605711576E-3</v>
      </c>
      <c r="AR608" s="13">
        <f t="shared" si="258"/>
        <v>-4.0716856983209482E-3</v>
      </c>
      <c r="AS608" s="14">
        <f t="shared" si="238"/>
        <v>-1.9415732013625814E-2</v>
      </c>
      <c r="AT608" s="14">
        <f t="shared" si="238"/>
        <v>1.5688311219107708E-2</v>
      </c>
      <c r="AU608" s="14">
        <f t="shared" si="238"/>
        <v>2.7514546241803675E-3</v>
      </c>
      <c r="AV608" s="14">
        <f t="shared" si="238"/>
        <v>5.5659206663682317E-3</v>
      </c>
      <c r="AW608" s="14">
        <f t="shared" si="238"/>
        <v>6.0904848891892337E-3</v>
      </c>
      <c r="AX608" s="14">
        <f t="shared" si="260"/>
        <v>2.8276076164512446E-2</v>
      </c>
      <c r="AY608" s="14">
        <f t="shared" si="260"/>
        <v>4.2511257265314392E-2</v>
      </c>
      <c r="AZ608" s="14">
        <f t="shared" si="260"/>
        <v>1.561002698591523E-2</v>
      </c>
      <c r="BA608" s="14">
        <f t="shared" si="260"/>
        <v>3.3347331124219857E-3</v>
      </c>
      <c r="BB608" s="14">
        <f t="shared" si="260"/>
        <v>-9.344030595588448E-3</v>
      </c>
      <c r="BC608" s="14">
        <f t="shared" si="260"/>
        <v>1.3947412462627689E-2</v>
      </c>
      <c r="BD608" s="14">
        <f t="shared" si="235"/>
        <v>5.064405821141699E-3</v>
      </c>
      <c r="BE608" s="14">
        <f t="shared" si="234"/>
        <v>9.7645078577141367E-4</v>
      </c>
      <c r="BF608" s="14">
        <f t="shared" si="234"/>
        <v>1.2047178427117446E-2</v>
      </c>
      <c r="BG608" s="14">
        <f t="shared" si="234"/>
        <v>-1.05967793927628E-2</v>
      </c>
      <c r="BH608" s="14">
        <f t="shared" si="234"/>
        <v>-6.4853374449476472E-3</v>
      </c>
      <c r="BI608" s="14">
        <f t="shared" si="234"/>
        <v>-6.4623323939082006E-3</v>
      </c>
      <c r="BJ608" s="14">
        <f t="shared" si="259"/>
        <v>3.3525840410150378E-3</v>
      </c>
      <c r="BK608" s="14">
        <f t="shared" si="259"/>
        <v>-2.5175133667689979E-3</v>
      </c>
      <c r="BL608" s="14">
        <f t="shared" si="259"/>
        <v>-3.6829816210052213E-3</v>
      </c>
    </row>
    <row r="609" spans="1:64" x14ac:dyDescent="0.35">
      <c r="A609" s="4">
        <v>45121</v>
      </c>
      <c r="B609" s="1">
        <v>39.700000000000003</v>
      </c>
      <c r="C609" s="1">
        <v>13.67</v>
      </c>
      <c r="D609" s="1">
        <v>295.58821799999998</v>
      </c>
      <c r="E609" s="1">
        <v>291.17</v>
      </c>
      <c r="F609" s="1">
        <v>39.93</v>
      </c>
      <c r="G609" s="1">
        <v>96.51</v>
      </c>
      <c r="H609" s="5">
        <v>12.22</v>
      </c>
      <c r="I609" s="5">
        <v>89.63</v>
      </c>
      <c r="J609" s="5">
        <v>147.51</v>
      </c>
      <c r="K609" s="5">
        <v>17.96</v>
      </c>
      <c r="L609" s="5">
        <v>58.47</v>
      </c>
      <c r="M609" s="5">
        <v>100.01430999999999</v>
      </c>
      <c r="N609" s="5">
        <v>95.081326000000004</v>
      </c>
      <c r="O609" s="5">
        <v>94.023178000000001</v>
      </c>
      <c r="P609">
        <v>9.2140000000000004</v>
      </c>
      <c r="Q609">
        <v>8.7539999999999996</v>
      </c>
      <c r="R609">
        <v>8.7439999999999998</v>
      </c>
      <c r="S609">
        <v>7533.9763199999989</v>
      </c>
      <c r="T609">
        <v>2164.3748299999997</v>
      </c>
      <c r="U609">
        <v>4799.2877999999992</v>
      </c>
      <c r="V609">
        <v>1361.1397299999999</v>
      </c>
      <c r="W609">
        <v>1494.9563499999999</v>
      </c>
      <c r="X609">
        <v>3042.3996699999998</v>
      </c>
      <c r="Y609" s="13">
        <f t="shared" si="239"/>
        <v>-2.2167487684729027E-2</v>
      </c>
      <c r="Z609" s="13">
        <f t="shared" si="240"/>
        <v>-8.701957940536565E-3</v>
      </c>
      <c r="AA609" s="13">
        <f t="shared" si="241"/>
        <v>-1.9526776500718421E-2</v>
      </c>
      <c r="AB609" s="13">
        <f t="shared" si="242"/>
        <v>-8.816721132897519E-3</v>
      </c>
      <c r="AC609" s="13">
        <f t="shared" si="243"/>
        <v>4.5283018867924461E-3</v>
      </c>
      <c r="AD609" s="13">
        <f t="shared" si="244"/>
        <v>-1.1876727756731816E-2</v>
      </c>
      <c r="AE609" s="13">
        <f t="shared" si="245"/>
        <v>-1.372074253430185E-2</v>
      </c>
      <c r="AF609" s="13">
        <f t="shared" si="246"/>
        <v>-2.892424073868118E-3</v>
      </c>
      <c r="AG609" s="13">
        <f t="shared" si="247"/>
        <v>5.3844056706651581E-3</v>
      </c>
      <c r="AH609" s="13">
        <f t="shared" si="248"/>
        <v>-1.8042646254783943E-2</v>
      </c>
      <c r="AI609" s="13">
        <f t="shared" si="249"/>
        <v>-5.1046452271567852E-3</v>
      </c>
      <c r="AJ609" s="13">
        <f t="shared" si="250"/>
        <v>-2.9450185706822209E-3</v>
      </c>
      <c r="AK609" s="13">
        <f t="shared" si="251"/>
        <v>-3.766940624143139E-3</v>
      </c>
      <c r="AL609" s="13">
        <f t="shared" si="252"/>
        <v>-4.1323298379757189E-3</v>
      </c>
      <c r="AM609" s="13">
        <f t="shared" si="253"/>
        <v>5.4561326931471749E-3</v>
      </c>
      <c r="AN609" s="13">
        <f t="shared" si="254"/>
        <v>5.7444852941175243E-3</v>
      </c>
      <c r="AO609" s="13">
        <f t="shared" si="255"/>
        <v>4.5955882352940198E-3</v>
      </c>
      <c r="AP609" s="13">
        <f t="shared" si="256"/>
        <v>-5.2852784139261998E-3</v>
      </c>
      <c r="AQ609" s="13">
        <f t="shared" si="257"/>
        <v>-4.0282064115458885E-2</v>
      </c>
      <c r="AR609" s="13">
        <f t="shared" si="258"/>
        <v>-3.9693147138719492E-3</v>
      </c>
      <c r="AS609" s="14">
        <f t="shared" si="238"/>
        <v>-2.1549427760145855E-2</v>
      </c>
      <c r="AT609" s="14">
        <f t="shared" si="238"/>
        <v>-9.2258795880463124E-3</v>
      </c>
      <c r="AU609" s="14">
        <f t="shared" si="238"/>
        <v>-2.038197344100939E-2</v>
      </c>
      <c r="AV609" s="14">
        <f t="shared" si="238"/>
        <v>-9.2781977268032289E-3</v>
      </c>
      <c r="AW609" s="14">
        <f t="shared" si="238"/>
        <v>4.5443752345997006E-3</v>
      </c>
      <c r="AX609" s="14">
        <f t="shared" si="260"/>
        <v>-1.3548980180218984E-2</v>
      </c>
      <c r="AY609" s="14">
        <f t="shared" si="260"/>
        <v>-1.4138778198280366E-2</v>
      </c>
      <c r="AZ609" s="14">
        <f t="shared" si="260"/>
        <v>-3.333035722518298E-3</v>
      </c>
      <c r="BA609" s="14">
        <f t="shared" si="260"/>
        <v>4.9563967703621561E-3</v>
      </c>
      <c r="BB609" s="14">
        <f t="shared" si="260"/>
        <v>-1.8177576091975765E-2</v>
      </c>
      <c r="BC609" s="14">
        <f t="shared" si="260"/>
        <v>-5.8326471291700044E-3</v>
      </c>
      <c r="BD609" s="14">
        <f t="shared" si="235"/>
        <v>-2.6989155868232086E-3</v>
      </c>
      <c r="BE609" s="14">
        <f t="shared" si="234"/>
        <v>-3.5002493163899724E-3</v>
      </c>
      <c r="BF609" s="14">
        <f t="shared" si="234"/>
        <v>-3.8007613425487825E-3</v>
      </c>
      <c r="BG609" s="14">
        <f t="shared" si="234"/>
        <v>4.5848773980718474E-3</v>
      </c>
      <c r="BH609" s="14">
        <f t="shared" si="234"/>
        <v>4.9708225121809502E-3</v>
      </c>
      <c r="BI609" s="14">
        <f t="shared" si="234"/>
        <v>3.8449305043968922E-3</v>
      </c>
      <c r="BJ609" s="14">
        <f t="shared" si="259"/>
        <v>-5.8533037052313844E-3</v>
      </c>
      <c r="BK609" s="14">
        <f t="shared" si="259"/>
        <v>-4.1426029121656723E-2</v>
      </c>
      <c r="BL609" s="14">
        <f t="shared" si="259"/>
        <v>-3.5806106365562224E-3</v>
      </c>
    </row>
    <row r="610" spans="1:64" x14ac:dyDescent="0.35">
      <c r="A610" s="4">
        <v>45124</v>
      </c>
      <c r="B610" s="1">
        <v>39.76</v>
      </c>
      <c r="C610" s="1">
        <v>13.62</v>
      </c>
      <c r="D610" s="1">
        <v>296.38399500000003</v>
      </c>
      <c r="E610" s="1">
        <v>288.99</v>
      </c>
      <c r="F610" s="1">
        <v>39.659999999999997</v>
      </c>
      <c r="G610" s="1">
        <v>95.46</v>
      </c>
      <c r="H610" s="5">
        <v>12.35</v>
      </c>
      <c r="I610" s="5">
        <v>88.83</v>
      </c>
      <c r="J610" s="5">
        <v>147.13</v>
      </c>
      <c r="K610" s="5">
        <v>17.829999999999998</v>
      </c>
      <c r="L610" s="5">
        <v>58.32</v>
      </c>
      <c r="M610" s="5">
        <v>100.03796699999999</v>
      </c>
      <c r="N610" s="5">
        <v>95.486001000000002</v>
      </c>
      <c r="O610" s="5">
        <v>93.976941999999994</v>
      </c>
      <c r="P610">
        <v>9.1940000000000008</v>
      </c>
      <c r="Q610">
        <v>8.7040000000000006</v>
      </c>
      <c r="R610">
        <v>8.7040000000000006</v>
      </c>
      <c r="S610">
        <v>7551.57</v>
      </c>
      <c r="T610">
        <v>2171.1350000000002</v>
      </c>
      <c r="U610">
        <v>4779.1937499999995</v>
      </c>
      <c r="V610">
        <v>1360.1000000000001</v>
      </c>
      <c r="W610">
        <v>1483.2124999999999</v>
      </c>
      <c r="X610">
        <v>3041.13</v>
      </c>
      <c r="Y610" s="13">
        <f t="shared" si="239"/>
        <v>1.5113350125943365E-3</v>
      </c>
      <c r="Z610" s="13">
        <f t="shared" si="240"/>
        <v>-3.6576444769568918E-3</v>
      </c>
      <c r="AA610" s="13">
        <f t="shared" si="241"/>
        <v>2.6921810530352187E-3</v>
      </c>
      <c r="AB610" s="13">
        <f t="shared" si="242"/>
        <v>-7.4870350654257191E-3</v>
      </c>
      <c r="AC610" s="13">
        <f t="shared" si="243"/>
        <v>-6.7618332081142785E-3</v>
      </c>
      <c r="AD610" s="13">
        <f t="shared" si="244"/>
        <v>-1.0879701585328062E-2</v>
      </c>
      <c r="AE610" s="13">
        <f t="shared" si="245"/>
        <v>1.0638297872340344E-2</v>
      </c>
      <c r="AF610" s="13">
        <f t="shared" si="246"/>
        <v>-8.9255829521365307E-3</v>
      </c>
      <c r="AG610" s="13">
        <f t="shared" si="247"/>
        <v>-2.576096535828049E-3</v>
      </c>
      <c r="AH610" s="13">
        <f t="shared" si="248"/>
        <v>-7.2383073496660663E-3</v>
      </c>
      <c r="AI610" s="13">
        <f t="shared" si="249"/>
        <v>-2.5654181631605709E-3</v>
      </c>
      <c r="AJ610" s="13">
        <f t="shared" si="250"/>
        <v>2.3653615167669548E-4</v>
      </c>
      <c r="AK610" s="13">
        <f t="shared" si="251"/>
        <v>4.256093357385418E-3</v>
      </c>
      <c r="AL610" s="13">
        <f t="shared" si="252"/>
        <v>-4.9175108716286418E-4</v>
      </c>
      <c r="AM610" s="13">
        <f t="shared" si="253"/>
        <v>-2.1706099413934853E-3</v>
      </c>
      <c r="AN610" s="13">
        <f t="shared" si="254"/>
        <v>-5.711674663011073E-3</v>
      </c>
      <c r="AO610" s="13">
        <f t="shared" si="255"/>
        <v>-4.5745654162853552E-3</v>
      </c>
      <c r="AP610" s="13">
        <f t="shared" si="256"/>
        <v>2.3352449294665239E-3</v>
      </c>
      <c r="AQ610" s="13">
        <f t="shared" si="257"/>
        <v>3.1233822840198489E-3</v>
      </c>
      <c r="AR610" s="13">
        <f t="shared" si="258"/>
        <v>-4.1868816452307151E-3</v>
      </c>
      <c r="AS610" s="14">
        <f t="shared" si="238"/>
        <v>2.1293949371775076E-3</v>
      </c>
      <c r="AT610" s="14">
        <f t="shared" si="238"/>
        <v>-4.1815661244666395E-3</v>
      </c>
      <c r="AU610" s="14">
        <f t="shared" si="238"/>
        <v>1.8369841127442495E-3</v>
      </c>
      <c r="AV610" s="14">
        <f t="shared" si="238"/>
        <v>-7.9485116593314281E-3</v>
      </c>
      <c r="AW610" s="14">
        <f t="shared" si="238"/>
        <v>-6.745759860307024E-3</v>
      </c>
      <c r="AX610" s="14">
        <f t="shared" si="260"/>
        <v>-1.255195400881523E-2</v>
      </c>
      <c r="AY610" s="14">
        <f t="shared" si="260"/>
        <v>1.0220262208361829E-2</v>
      </c>
      <c r="AZ610" s="14">
        <f t="shared" si="260"/>
        <v>-9.3661946007867099E-3</v>
      </c>
      <c r="BA610" s="14">
        <f t="shared" si="260"/>
        <v>-3.0041054361310509E-3</v>
      </c>
      <c r="BB610" s="14">
        <f t="shared" si="260"/>
        <v>-7.3732371868578889E-3</v>
      </c>
      <c r="BC610" s="14">
        <f t="shared" si="260"/>
        <v>-3.2934200651737896E-3</v>
      </c>
      <c r="BD610" s="14">
        <f t="shared" si="235"/>
        <v>4.8263913553570797E-4</v>
      </c>
      <c r="BE610" s="14">
        <f t="shared" si="235"/>
        <v>4.522784665138585E-3</v>
      </c>
      <c r="BF610" s="14">
        <f t="shared" si="235"/>
        <v>-1.6018259173592781E-4</v>
      </c>
      <c r="BG610" s="14">
        <f t="shared" si="235"/>
        <v>-3.0418652364688128E-3</v>
      </c>
      <c r="BH610" s="14">
        <f t="shared" si="235"/>
        <v>-6.4853374449476472E-3</v>
      </c>
      <c r="BI610" s="14">
        <f t="shared" si="235"/>
        <v>-5.3252231471824828E-3</v>
      </c>
      <c r="BJ610" s="14">
        <f t="shared" si="259"/>
        <v>1.7672196381613389E-3</v>
      </c>
      <c r="BK610" s="14">
        <f t="shared" si="259"/>
        <v>1.9794172778220087E-3</v>
      </c>
      <c r="BL610" s="14">
        <f t="shared" si="259"/>
        <v>-3.7981775679149883E-3</v>
      </c>
    </row>
    <row r="611" spans="1:64" x14ac:dyDescent="0.35">
      <c r="A611" s="4">
        <v>45125</v>
      </c>
      <c r="B611" s="1">
        <v>39.270000000000003</v>
      </c>
      <c r="C611" s="1">
        <v>13.7</v>
      </c>
      <c r="D611" s="1">
        <v>301.11072200000001</v>
      </c>
      <c r="E611" s="1">
        <v>291.76</v>
      </c>
      <c r="F611" s="1">
        <v>39.92</v>
      </c>
      <c r="G611" s="1">
        <v>95.76</v>
      </c>
      <c r="H611" s="5">
        <v>12.52</v>
      </c>
      <c r="I611" s="5">
        <v>90.39</v>
      </c>
      <c r="J611" s="5">
        <v>147.91</v>
      </c>
      <c r="K611" s="5">
        <v>17.78</v>
      </c>
      <c r="L611" s="5">
        <v>58.08</v>
      </c>
      <c r="M611" s="5">
        <v>100.33474699999999</v>
      </c>
      <c r="N611" s="5">
        <v>95.837511000000006</v>
      </c>
      <c r="O611" s="5">
        <v>94.204797999999997</v>
      </c>
      <c r="P611">
        <v>9.1940000000000008</v>
      </c>
      <c r="Q611">
        <v>8.734</v>
      </c>
      <c r="R611">
        <v>8.6839999999999993</v>
      </c>
      <c r="S611">
        <v>7614.4953500000001</v>
      </c>
      <c r="T611">
        <v>2234.1039000000001</v>
      </c>
      <c r="U611">
        <v>4827.9008750000003</v>
      </c>
      <c r="V611">
        <v>1361.318</v>
      </c>
      <c r="W611">
        <v>1475.82295</v>
      </c>
      <c r="X611">
        <v>3078.7246</v>
      </c>
      <c r="Y611" s="13">
        <f t="shared" si="239"/>
        <v>-1.2323943661971704E-2</v>
      </c>
      <c r="Z611" s="13">
        <f t="shared" si="240"/>
        <v>5.8737151248164522E-3</v>
      </c>
      <c r="AA611" s="13">
        <f t="shared" si="241"/>
        <v>1.5947983291068002E-2</v>
      </c>
      <c r="AB611" s="13">
        <f t="shared" si="242"/>
        <v>9.5851067510985908E-3</v>
      </c>
      <c r="AC611" s="13">
        <f t="shared" si="243"/>
        <v>6.5557236510339172E-3</v>
      </c>
      <c r="AD611" s="13">
        <f t="shared" si="244"/>
        <v>3.1426775612823318E-3</v>
      </c>
      <c r="AE611" s="13">
        <f t="shared" si="245"/>
        <v>1.3765182186234813E-2</v>
      </c>
      <c r="AF611" s="13">
        <f t="shared" si="246"/>
        <v>1.7561634582911205E-2</v>
      </c>
      <c r="AG611" s="13">
        <f t="shared" si="247"/>
        <v>5.3014341058927562E-3</v>
      </c>
      <c r="AH611" s="13">
        <f t="shared" si="248"/>
        <v>-2.8042624789678724E-3</v>
      </c>
      <c r="AI611" s="13">
        <f t="shared" si="249"/>
        <v>-4.1152263374485938E-3</v>
      </c>
      <c r="AJ611" s="13">
        <f t="shared" si="250"/>
        <v>2.9666736430179383E-3</v>
      </c>
      <c r="AK611" s="13">
        <f t="shared" si="251"/>
        <v>3.6812726087461201E-3</v>
      </c>
      <c r="AL611" s="13">
        <f t="shared" si="252"/>
        <v>2.424594747932985E-3</v>
      </c>
      <c r="AM611" s="13">
        <f t="shared" si="253"/>
        <v>0</v>
      </c>
      <c r="AN611" s="13">
        <f t="shared" si="254"/>
        <v>3.4466911764705144E-3</v>
      </c>
      <c r="AO611" s="13">
        <f t="shared" si="255"/>
        <v>-2.2977941176472137E-3</v>
      </c>
      <c r="AP611" s="13">
        <f t="shared" si="256"/>
        <v>8.3327506730389092E-3</v>
      </c>
      <c r="AQ611" s="13">
        <f t="shared" si="257"/>
        <v>2.9002756622688062E-2</v>
      </c>
      <c r="AR611" s="13">
        <f t="shared" si="258"/>
        <v>1.0191494119693478E-2</v>
      </c>
      <c r="AS611" s="14">
        <f t="shared" si="238"/>
        <v>-1.1705883737388532E-2</v>
      </c>
      <c r="AT611" s="14">
        <f t="shared" si="238"/>
        <v>5.3497934773067048E-3</v>
      </c>
      <c r="AU611" s="14">
        <f t="shared" si="238"/>
        <v>1.5092786350777033E-2</v>
      </c>
      <c r="AV611" s="14">
        <f t="shared" si="238"/>
        <v>9.1236301571928809E-3</v>
      </c>
      <c r="AW611" s="14">
        <f t="shared" si="238"/>
        <v>6.5717969988411716E-3</v>
      </c>
      <c r="AX611" s="14">
        <f t="shared" si="260"/>
        <v>1.4704251377951635E-3</v>
      </c>
      <c r="AY611" s="14">
        <f t="shared" si="260"/>
        <v>1.3347146522256298E-2</v>
      </c>
      <c r="AZ611" s="14">
        <f t="shared" si="260"/>
        <v>1.7121022934261026E-2</v>
      </c>
      <c r="BA611" s="14">
        <f t="shared" si="260"/>
        <v>4.8734252055897542E-3</v>
      </c>
      <c r="BB611" s="14">
        <f t="shared" si="260"/>
        <v>-2.939192316159695E-3</v>
      </c>
      <c r="BC611" s="14">
        <f t="shared" si="260"/>
        <v>-4.843228239461813E-3</v>
      </c>
      <c r="BD611" s="14">
        <f t="shared" si="235"/>
        <v>3.212776626876951E-3</v>
      </c>
      <c r="BE611" s="14">
        <f t="shared" si="235"/>
        <v>3.9479639164992867E-3</v>
      </c>
      <c r="BF611" s="14">
        <f t="shared" si="235"/>
        <v>2.7561632433599215E-3</v>
      </c>
      <c r="BG611" s="14">
        <f t="shared" si="235"/>
        <v>-8.7125529507532759E-4</v>
      </c>
      <c r="BH611" s="14">
        <f t="shared" si="235"/>
        <v>2.6730283945339403E-3</v>
      </c>
      <c r="BI611" s="14">
        <f t="shared" si="235"/>
        <v>-3.0484518485443413E-3</v>
      </c>
      <c r="BJ611" s="14">
        <f t="shared" si="259"/>
        <v>7.7647253817337246E-3</v>
      </c>
      <c r="BK611" s="14">
        <f t="shared" si="259"/>
        <v>2.7858791616490221E-2</v>
      </c>
      <c r="BL611" s="14">
        <f t="shared" si="259"/>
        <v>1.0580198197009205E-2</v>
      </c>
    </row>
    <row r="612" spans="1:64" x14ac:dyDescent="0.35">
      <c r="A612" s="4">
        <v>45126</v>
      </c>
      <c r="B612" s="1">
        <v>38.99</v>
      </c>
      <c r="C612" s="1">
        <v>13.67</v>
      </c>
      <c r="D612" s="1">
        <v>300.68886400000002</v>
      </c>
      <c r="E612" s="1">
        <v>285.07</v>
      </c>
      <c r="F612" s="1">
        <v>38.82</v>
      </c>
      <c r="G612" s="1">
        <v>95.58</v>
      </c>
      <c r="H612" s="5">
        <v>12.48</v>
      </c>
      <c r="I612" s="5">
        <v>87.79</v>
      </c>
      <c r="J612" s="5">
        <v>150.07</v>
      </c>
      <c r="K612" s="5">
        <v>17.59</v>
      </c>
      <c r="L612" s="5">
        <v>56.89</v>
      </c>
      <c r="M612" s="5">
        <v>100.039884</v>
      </c>
      <c r="N612" s="5">
        <v>95.805117999999993</v>
      </c>
      <c r="O612" s="5">
        <v>93.272850000000005</v>
      </c>
      <c r="P612">
        <v>9.2840000000000007</v>
      </c>
      <c r="Q612">
        <v>8.8040000000000003</v>
      </c>
      <c r="R612">
        <v>8.734</v>
      </c>
      <c r="S612">
        <v>7609.6239199999991</v>
      </c>
      <c r="T612">
        <v>2239.0883739999999</v>
      </c>
      <c r="U612">
        <v>4888.4979674999995</v>
      </c>
      <c r="V612">
        <v>1357.9300329999999</v>
      </c>
      <c r="W612">
        <v>1487.8218999999999</v>
      </c>
      <c r="X612">
        <v>3070.4297569999994</v>
      </c>
      <c r="Y612" s="13">
        <f t="shared" si="239"/>
        <v>-7.1301247771836289E-3</v>
      </c>
      <c r="Z612" s="13">
        <f t="shared" si="240"/>
        <v>-2.1897810218977636E-3</v>
      </c>
      <c r="AA612" s="13">
        <f t="shared" si="241"/>
        <v>-1.4010062384958383E-3</v>
      </c>
      <c r="AB612" s="13">
        <f t="shared" si="242"/>
        <v>-2.2929805319440628E-2</v>
      </c>
      <c r="AC612" s="13">
        <f t="shared" si="243"/>
        <v>-2.7555110220440916E-2</v>
      </c>
      <c r="AD612" s="13">
        <f t="shared" si="244"/>
        <v>-1.879699248120372E-3</v>
      </c>
      <c r="AE612" s="13">
        <f t="shared" si="245"/>
        <v>-3.1948881789136702E-3</v>
      </c>
      <c r="AF612" s="13">
        <f t="shared" si="246"/>
        <v>-2.8764243832282269E-2</v>
      </c>
      <c r="AG612" s="13">
        <f t="shared" si="247"/>
        <v>1.4603475086201046E-2</v>
      </c>
      <c r="AH612" s="13">
        <f t="shared" si="248"/>
        <v>-1.0686164229471388E-2</v>
      </c>
      <c r="AI612" s="13">
        <f t="shared" si="249"/>
        <v>-2.0488980716253404E-2</v>
      </c>
      <c r="AJ612" s="13">
        <f t="shared" si="250"/>
        <v>-2.9387924803357737E-3</v>
      </c>
      <c r="AK612" s="13">
        <f t="shared" si="251"/>
        <v>-3.3799917863072649E-4</v>
      </c>
      <c r="AL612" s="13">
        <f t="shared" si="252"/>
        <v>-9.8927869894693838E-3</v>
      </c>
      <c r="AM612" s="13">
        <f t="shared" si="253"/>
        <v>9.7889928214052475E-3</v>
      </c>
      <c r="AN612" s="13">
        <f t="shared" si="254"/>
        <v>8.0146553698191309E-3</v>
      </c>
      <c r="AO612" s="13">
        <f t="shared" si="255"/>
        <v>5.7577153385537441E-3</v>
      </c>
      <c r="AP612" s="13">
        <f t="shared" si="256"/>
        <v>-6.3975743317002027E-4</v>
      </c>
      <c r="AQ612" s="13">
        <f t="shared" si="257"/>
        <v>2.2310842391886354E-3</v>
      </c>
      <c r="AR612" s="13">
        <f t="shared" si="258"/>
        <v>1.2551436756662745E-2</v>
      </c>
      <c r="AS612" s="14">
        <f t="shared" si="238"/>
        <v>-6.5120648526004578E-3</v>
      </c>
      <c r="AT612" s="14">
        <f t="shared" si="238"/>
        <v>-2.7137026694075109E-3</v>
      </c>
      <c r="AU612" s="14">
        <f t="shared" si="238"/>
        <v>-2.2562031787868074E-3</v>
      </c>
      <c r="AV612" s="14">
        <f t="shared" si="238"/>
        <v>-2.3391281913346336E-2</v>
      </c>
      <c r="AW612" s="14">
        <f t="shared" si="238"/>
        <v>-2.7539036872633663E-2</v>
      </c>
      <c r="AX612" s="14">
        <f t="shared" si="260"/>
        <v>-3.5519516716075402E-3</v>
      </c>
      <c r="AY612" s="14">
        <f t="shared" si="260"/>
        <v>-3.6129238428921854E-3</v>
      </c>
      <c r="AZ612" s="14">
        <f t="shared" si="260"/>
        <v>-2.9204855480932448E-2</v>
      </c>
      <c r="BA612" s="14">
        <f t="shared" si="260"/>
        <v>1.4175466185898045E-2</v>
      </c>
      <c r="BB612" s="14">
        <f t="shared" si="260"/>
        <v>-1.0821094066663211E-2</v>
      </c>
      <c r="BC612" s="14">
        <f t="shared" si="260"/>
        <v>-2.1216982618266624E-2</v>
      </c>
      <c r="BD612" s="14">
        <f t="shared" si="235"/>
        <v>-2.6926894964767615E-3</v>
      </c>
      <c r="BE612" s="14">
        <f t="shared" si="235"/>
        <v>-7.1307870877559737E-5</v>
      </c>
      <c r="BF612" s="14">
        <f t="shared" si="235"/>
        <v>-9.5612184940424474E-3</v>
      </c>
      <c r="BG612" s="14">
        <f t="shared" si="235"/>
        <v>8.9177375263299191E-3</v>
      </c>
      <c r="BH612" s="14">
        <f t="shared" si="235"/>
        <v>7.2409925878825568E-3</v>
      </c>
      <c r="BI612" s="14">
        <f t="shared" si="235"/>
        <v>5.0070576076566165E-3</v>
      </c>
      <c r="BJ612" s="14">
        <f t="shared" si="259"/>
        <v>-1.2077827244752052E-3</v>
      </c>
      <c r="BK612" s="14">
        <f t="shared" si="259"/>
        <v>1.0871192329907952E-3</v>
      </c>
      <c r="BL612" s="14">
        <f t="shared" si="259"/>
        <v>1.2940140833978472E-2</v>
      </c>
    </row>
    <row r="613" spans="1:64" x14ac:dyDescent="0.35">
      <c r="A613" s="4">
        <v>45127</v>
      </c>
      <c r="B613" s="1">
        <v>38.47</v>
      </c>
      <c r="C613" s="1">
        <v>14.06</v>
      </c>
      <c r="D613" s="1">
        <v>294.42810800000001</v>
      </c>
      <c r="E613" s="1">
        <v>292.14999999999998</v>
      </c>
      <c r="F613" s="1">
        <v>39.19</v>
      </c>
      <c r="G613" s="1">
        <v>95.96</v>
      </c>
      <c r="H613" s="5">
        <v>12.6</v>
      </c>
      <c r="I613" s="5">
        <v>87</v>
      </c>
      <c r="J613" s="5">
        <v>148.15</v>
      </c>
      <c r="K613" s="5">
        <v>17.489999999999998</v>
      </c>
      <c r="L613" s="5">
        <v>55.91</v>
      </c>
      <c r="M613" s="5">
        <v>99.658734999999993</v>
      </c>
      <c r="N613" s="5">
        <v>95.489761000000001</v>
      </c>
      <c r="O613" s="5">
        <v>93.407640000000001</v>
      </c>
      <c r="P613">
        <v>9.3290000000000006</v>
      </c>
      <c r="Q613">
        <v>8.8539999999999992</v>
      </c>
      <c r="R613">
        <v>8.8339999999999996</v>
      </c>
      <c r="S613">
        <v>7644.1029000000008</v>
      </c>
      <c r="T613">
        <v>2288.2608000000005</v>
      </c>
      <c r="U613">
        <v>4937.5278749999998</v>
      </c>
      <c r="V613">
        <v>1371.5026499999999</v>
      </c>
      <c r="W613">
        <v>1499.9806500000002</v>
      </c>
      <c r="X613">
        <v>3089.2197000000006</v>
      </c>
      <c r="Y613" s="13">
        <f t="shared" si="239"/>
        <v>-1.3336753013593309E-2</v>
      </c>
      <c r="Z613" s="13">
        <f t="shared" si="240"/>
        <v>2.8529626920263392E-2</v>
      </c>
      <c r="AA613" s="13">
        <f t="shared" si="241"/>
        <v>-2.0821376344685696E-2</v>
      </c>
      <c r="AB613" s="13">
        <f t="shared" si="242"/>
        <v>2.4836005191707245E-2</v>
      </c>
      <c r="AC613" s="13">
        <f t="shared" si="243"/>
        <v>9.5311695002575324E-3</v>
      </c>
      <c r="AD613" s="13">
        <f t="shared" si="244"/>
        <v>3.9757271395688999E-3</v>
      </c>
      <c r="AE613" s="13">
        <f t="shared" si="245"/>
        <v>9.6153846153845517E-3</v>
      </c>
      <c r="AF613" s="13">
        <f t="shared" si="246"/>
        <v>-8.9987470099100828E-3</v>
      </c>
      <c r="AG613" s="13">
        <f t="shared" si="247"/>
        <v>-1.2794029452921888E-2</v>
      </c>
      <c r="AH613" s="13">
        <f t="shared" si="248"/>
        <v>-5.6850483229108255E-3</v>
      </c>
      <c r="AI613" s="13">
        <f t="shared" si="249"/>
        <v>-1.7226226050272526E-2</v>
      </c>
      <c r="AJ613" s="13">
        <f t="shared" si="250"/>
        <v>-3.8099704313932204E-3</v>
      </c>
      <c r="AK613" s="13">
        <f t="shared" si="251"/>
        <v>-3.2916508698417521E-3</v>
      </c>
      <c r="AL613" s="13">
        <f t="shared" si="252"/>
        <v>1.445115057597096E-3</v>
      </c>
      <c r="AM613" s="13">
        <f t="shared" si="253"/>
        <v>4.8470486859112372E-3</v>
      </c>
      <c r="AN613" s="13">
        <f t="shared" si="254"/>
        <v>5.6792367105859762E-3</v>
      </c>
      <c r="AO613" s="13">
        <f t="shared" si="255"/>
        <v>1.14495076711701E-2</v>
      </c>
      <c r="AP613" s="13">
        <f t="shared" si="256"/>
        <v>4.5309703031949167E-3</v>
      </c>
      <c r="AQ613" s="13">
        <f t="shared" si="257"/>
        <v>2.1960913455218781E-2</v>
      </c>
      <c r="AR613" s="13">
        <f t="shared" si="258"/>
        <v>1.0029646698426344E-2</v>
      </c>
      <c r="AS613" s="14">
        <f t="shared" si="238"/>
        <v>-1.2718693089010137E-2</v>
      </c>
      <c r="AT613" s="14">
        <f t="shared" si="238"/>
        <v>2.8005705272753645E-2</v>
      </c>
      <c r="AU613" s="14">
        <f t="shared" si="238"/>
        <v>-2.1676573284976665E-2</v>
      </c>
      <c r="AV613" s="14">
        <f t="shared" si="238"/>
        <v>2.4374528597801537E-2</v>
      </c>
      <c r="AW613" s="14">
        <f t="shared" si="238"/>
        <v>9.5472428480647877E-3</v>
      </c>
      <c r="AX613" s="14">
        <f t="shared" si="260"/>
        <v>2.3034747160817319E-3</v>
      </c>
      <c r="AY613" s="14">
        <f t="shared" si="260"/>
        <v>9.1973489514060366E-3</v>
      </c>
      <c r="AZ613" s="14">
        <f t="shared" si="260"/>
        <v>-9.439358658560262E-3</v>
      </c>
      <c r="BA613" s="14">
        <f t="shared" si="260"/>
        <v>-1.3222038353224889E-2</v>
      </c>
      <c r="BB613" s="14">
        <f t="shared" si="260"/>
        <v>-5.8199781601026481E-3</v>
      </c>
      <c r="BC613" s="14">
        <f t="shared" si="260"/>
        <v>-1.7954227952285746E-2</v>
      </c>
      <c r="BD613" s="14">
        <f t="shared" si="260"/>
        <v>-3.5638674475342077E-3</v>
      </c>
      <c r="BE613" s="14">
        <f t="shared" si="260"/>
        <v>-3.0249595620885856E-3</v>
      </c>
      <c r="BF613" s="14">
        <f t="shared" si="260"/>
        <v>1.7766835530240324E-3</v>
      </c>
      <c r="BG613" s="14">
        <f t="shared" si="260"/>
        <v>3.9757933908359097E-3</v>
      </c>
      <c r="BH613" s="14">
        <f t="shared" si="260"/>
        <v>4.905573928649402E-3</v>
      </c>
      <c r="BI613" s="14">
        <f t="shared" si="260"/>
        <v>1.0698849940272972E-2</v>
      </c>
      <c r="BJ613" s="14">
        <f t="shared" si="259"/>
        <v>3.9629450118897321E-3</v>
      </c>
      <c r="BK613" s="14">
        <f t="shared" si="259"/>
        <v>2.081694844902094E-2</v>
      </c>
      <c r="BL613" s="14">
        <f t="shared" si="259"/>
        <v>1.0418350775742071E-2</v>
      </c>
    </row>
    <row r="614" spans="1:64" x14ac:dyDescent="0.35">
      <c r="A614" s="4">
        <v>45128</v>
      </c>
      <c r="B614" s="1">
        <v>38.72</v>
      </c>
      <c r="C614" s="1">
        <v>13.94</v>
      </c>
      <c r="D614" s="1">
        <v>294.35140699999999</v>
      </c>
      <c r="E614" s="1">
        <v>293.48</v>
      </c>
      <c r="F614" s="1">
        <v>39.6</v>
      </c>
      <c r="G614" s="1">
        <v>97.21</v>
      </c>
      <c r="H614" s="5">
        <v>12.58</v>
      </c>
      <c r="I614" s="5">
        <v>88.76</v>
      </c>
      <c r="J614" s="5">
        <v>145.97</v>
      </c>
      <c r="K614" s="5">
        <v>17.53</v>
      </c>
      <c r="L614" s="5">
        <v>55.98</v>
      </c>
      <c r="M614" s="5">
        <v>99.772807999999998</v>
      </c>
      <c r="N614" s="5">
        <v>95.240106999999995</v>
      </c>
      <c r="O614" s="5">
        <v>93.227148</v>
      </c>
      <c r="P614">
        <v>9.3000000000000007</v>
      </c>
      <c r="Q614">
        <v>8.8239999999999998</v>
      </c>
      <c r="R614">
        <v>8.7940000000000005</v>
      </c>
      <c r="S614">
        <v>7687.06</v>
      </c>
      <c r="T614">
        <v>2313.36</v>
      </c>
      <c r="U614">
        <v>4992.0499999999993</v>
      </c>
      <c r="V614">
        <v>1379.38</v>
      </c>
      <c r="W614">
        <v>1515.38</v>
      </c>
      <c r="X614">
        <v>3097.06</v>
      </c>
      <c r="Y614" s="13">
        <f t="shared" si="239"/>
        <v>6.4985703145308037E-3</v>
      </c>
      <c r="Z614" s="13">
        <f t="shared" si="240"/>
        <v>-8.5348506401138682E-3</v>
      </c>
      <c r="AA614" s="13">
        <f t="shared" si="241"/>
        <v>-2.6050841586094123E-4</v>
      </c>
      <c r="AB614" s="13">
        <f t="shared" si="242"/>
        <v>4.5524559301729972E-3</v>
      </c>
      <c r="AC614" s="13">
        <f t="shared" si="243"/>
        <v>1.0461852513396369E-2</v>
      </c>
      <c r="AD614" s="13">
        <f t="shared" si="244"/>
        <v>1.3026260942059192E-2</v>
      </c>
      <c r="AE614" s="13">
        <f t="shared" si="245"/>
        <v>-1.5873015873015535E-3</v>
      </c>
      <c r="AF614" s="13">
        <f t="shared" si="246"/>
        <v>2.0229885057471322E-2</v>
      </c>
      <c r="AG614" s="13">
        <f t="shared" si="247"/>
        <v>-1.4714816064799236E-2</v>
      </c>
      <c r="AH614" s="13">
        <f t="shared" si="248"/>
        <v>2.287021154945838E-3</v>
      </c>
      <c r="AI614" s="13">
        <f t="shared" si="249"/>
        <v>1.2520121624038686E-3</v>
      </c>
      <c r="AJ614" s="13">
        <f t="shared" si="250"/>
        <v>1.1446362428742926E-3</v>
      </c>
      <c r="AK614" s="13">
        <f t="shared" si="251"/>
        <v>-2.6144583187301799E-3</v>
      </c>
      <c r="AL614" s="13">
        <f t="shared" si="252"/>
        <v>-1.9323044667438442E-3</v>
      </c>
      <c r="AM614" s="13">
        <f t="shared" si="253"/>
        <v>-3.1085861292742966E-3</v>
      </c>
      <c r="AN614" s="13">
        <f t="shared" si="254"/>
        <v>-3.3882990738648478E-3</v>
      </c>
      <c r="AO614" s="13">
        <f t="shared" si="255"/>
        <v>-4.5279601539505486E-3</v>
      </c>
      <c r="AP614" s="13">
        <f t="shared" si="256"/>
        <v>5.6196391600117817E-3</v>
      </c>
      <c r="AQ614" s="13">
        <f t="shared" si="257"/>
        <v>1.0968679793841528E-2</v>
      </c>
      <c r="AR614" s="13">
        <f t="shared" si="258"/>
        <v>1.1042393355601969E-2</v>
      </c>
      <c r="AS614" s="14">
        <f t="shared" si="238"/>
        <v>7.1166302391139748E-3</v>
      </c>
      <c r="AT614" s="14">
        <f t="shared" si="238"/>
        <v>-9.0587722876236156E-3</v>
      </c>
      <c r="AU614" s="14">
        <f t="shared" si="238"/>
        <v>-1.1157053561519103E-3</v>
      </c>
      <c r="AV614" s="14">
        <f t="shared" si="238"/>
        <v>4.0909793362672872E-3</v>
      </c>
      <c r="AW614" s="14">
        <f t="shared" si="238"/>
        <v>1.0477925861203625E-2</v>
      </c>
      <c r="AX614" s="14">
        <f t="shared" si="260"/>
        <v>1.1354008518572024E-2</v>
      </c>
      <c r="AY614" s="14">
        <f t="shared" si="260"/>
        <v>-2.0053372512800682E-3</v>
      </c>
      <c r="AZ614" s="14">
        <f t="shared" si="260"/>
        <v>1.9789273408821143E-2</v>
      </c>
      <c r="BA614" s="14">
        <f t="shared" si="260"/>
        <v>-1.5142824965102237E-2</v>
      </c>
      <c r="BB614" s="14">
        <f t="shared" si="260"/>
        <v>2.1520913177540154E-3</v>
      </c>
      <c r="BC614" s="14">
        <f t="shared" si="260"/>
        <v>5.240102603906499E-4</v>
      </c>
      <c r="BD614" s="14">
        <f t="shared" si="260"/>
        <v>1.3907392267333051E-3</v>
      </c>
      <c r="BE614" s="14">
        <f t="shared" si="260"/>
        <v>-2.3477670109770133E-3</v>
      </c>
      <c r="BF614" s="14">
        <f t="shared" si="260"/>
        <v>-1.6007359713169078E-3</v>
      </c>
      <c r="BG614" s="14">
        <f t="shared" si="260"/>
        <v>-3.9798414243496245E-3</v>
      </c>
      <c r="BH614" s="14">
        <f t="shared" si="260"/>
        <v>-4.1619618558014215E-3</v>
      </c>
      <c r="BI614" s="14">
        <f t="shared" si="260"/>
        <v>-5.2786178848476762E-3</v>
      </c>
      <c r="BJ614" s="14">
        <f t="shared" si="259"/>
        <v>5.051613868706597E-3</v>
      </c>
      <c r="BK614" s="14">
        <f t="shared" si="259"/>
        <v>9.8247147876436881E-3</v>
      </c>
      <c r="BL614" s="14">
        <f t="shared" si="259"/>
        <v>1.1431097432917696E-2</v>
      </c>
    </row>
    <row r="615" spans="1:64" x14ac:dyDescent="0.35">
      <c r="A615" s="4">
        <v>45131</v>
      </c>
      <c r="B615" s="1">
        <v>38.75</v>
      </c>
      <c r="C615" s="1">
        <v>14.08</v>
      </c>
      <c r="D615" s="1">
        <v>286.81548900000001</v>
      </c>
      <c r="E615" s="1">
        <v>289.89</v>
      </c>
      <c r="F615" s="1">
        <v>39.89</v>
      </c>
      <c r="G615" s="1">
        <v>95.22</v>
      </c>
      <c r="H615" s="5">
        <v>12.44</v>
      </c>
      <c r="I615" s="5">
        <v>86.79</v>
      </c>
      <c r="J615" s="5">
        <v>148.51</v>
      </c>
      <c r="K615" s="5">
        <v>17.670000000000002</v>
      </c>
      <c r="L615" s="5">
        <v>56.13</v>
      </c>
      <c r="M615" s="5">
        <v>99.706468999999998</v>
      </c>
      <c r="N615" s="5">
        <v>95.426029</v>
      </c>
      <c r="O615" s="5">
        <v>93.520122999999998</v>
      </c>
      <c r="P615">
        <v>9.3339999999999996</v>
      </c>
      <c r="Q615">
        <v>8.8539999999999992</v>
      </c>
      <c r="R615">
        <v>8.8339999999999996</v>
      </c>
      <c r="S615">
        <v>7653.27</v>
      </c>
      <c r="T615">
        <v>2330.1865000000003</v>
      </c>
      <c r="U615">
        <v>4935.786250000001</v>
      </c>
      <c r="V615">
        <v>1365.5240000000001</v>
      </c>
      <c r="W615">
        <v>1514.1410000000001</v>
      </c>
      <c r="X615">
        <v>3056.59</v>
      </c>
      <c r="Y615" s="13">
        <f t="shared" si="239"/>
        <v>7.7479338842978147E-4</v>
      </c>
      <c r="Z615" s="13">
        <f t="shared" si="240"/>
        <v>1.0043041606886698E-2</v>
      </c>
      <c r="AA615" s="13">
        <f t="shared" si="241"/>
        <v>-2.5601773325309708E-2</v>
      </c>
      <c r="AB615" s="13">
        <f t="shared" si="242"/>
        <v>-1.2232520103584679E-2</v>
      </c>
      <c r="AC615" s="13">
        <f t="shared" si="243"/>
        <v>7.3232323232323019E-3</v>
      </c>
      <c r="AD615" s="13">
        <f t="shared" si="244"/>
        <v>-2.0471144943935756E-2</v>
      </c>
      <c r="AE615" s="13">
        <f t="shared" si="245"/>
        <v>-1.1128775834658232E-2</v>
      </c>
      <c r="AF615" s="13">
        <f t="shared" si="246"/>
        <v>-2.2194682289319499E-2</v>
      </c>
      <c r="AG615" s="13">
        <f t="shared" si="247"/>
        <v>1.7400835788175598E-2</v>
      </c>
      <c r="AH615" s="13">
        <f t="shared" si="248"/>
        <v>7.9863091842555939E-3</v>
      </c>
      <c r="AI615" s="13">
        <f t="shared" si="249"/>
        <v>2.6795284030011737E-3</v>
      </c>
      <c r="AJ615" s="13">
        <f t="shared" si="250"/>
        <v>-6.6490060097335599E-4</v>
      </c>
      <c r="AK615" s="13">
        <f t="shared" si="251"/>
        <v>1.9521397639757486E-3</v>
      </c>
      <c r="AL615" s="13">
        <f t="shared" si="252"/>
        <v>3.142593185409881E-3</v>
      </c>
      <c r="AM615" s="13">
        <f t="shared" si="253"/>
        <v>3.6559139784945074E-3</v>
      </c>
      <c r="AN615" s="13">
        <f t="shared" si="254"/>
        <v>3.3998186763371896E-3</v>
      </c>
      <c r="AO615" s="13">
        <f t="shared" si="255"/>
        <v>4.5485558335227596E-3</v>
      </c>
      <c r="AP615" s="13">
        <f t="shared" si="256"/>
        <v>-4.3956987456843007E-3</v>
      </c>
      <c r="AQ615" s="13">
        <f t="shared" si="257"/>
        <v>7.2736193242729725E-3</v>
      </c>
      <c r="AR615" s="13">
        <f t="shared" si="258"/>
        <v>-1.1270670365881403E-2</v>
      </c>
      <c r="AS615" s="14">
        <f t="shared" si="238"/>
        <v>1.3928533130129525E-3</v>
      </c>
      <c r="AT615" s="14">
        <f t="shared" si="238"/>
        <v>9.5191199593769506E-3</v>
      </c>
      <c r="AU615" s="14">
        <f t="shared" si="238"/>
        <v>-2.6456970265600677E-2</v>
      </c>
      <c r="AV615" s="14">
        <f t="shared" si="238"/>
        <v>-1.2693996697490389E-2</v>
      </c>
      <c r="AW615" s="14">
        <f t="shared" si="238"/>
        <v>7.3393056710395563E-3</v>
      </c>
      <c r="AX615" s="14">
        <f t="shared" si="260"/>
        <v>-2.2143397367422924E-2</v>
      </c>
      <c r="AY615" s="14">
        <f t="shared" si="260"/>
        <v>-1.1546811498636747E-2</v>
      </c>
      <c r="AZ615" s="14">
        <f t="shared" si="260"/>
        <v>-2.2635293937969678E-2</v>
      </c>
      <c r="BA615" s="14">
        <f t="shared" si="260"/>
        <v>1.6972826887872595E-2</v>
      </c>
      <c r="BB615" s="14">
        <f t="shared" si="260"/>
        <v>7.8513793470637704E-3</v>
      </c>
      <c r="BC615" s="14">
        <f t="shared" si="260"/>
        <v>1.951526500987955E-3</v>
      </c>
      <c r="BD615" s="14">
        <f t="shared" si="260"/>
        <v>-4.1879761711434351E-4</v>
      </c>
      <c r="BE615" s="14">
        <f t="shared" si="260"/>
        <v>2.2188310717289154E-3</v>
      </c>
      <c r="BF615" s="14">
        <f t="shared" si="260"/>
        <v>3.4741616808368174E-3</v>
      </c>
      <c r="BG615" s="14">
        <f t="shared" si="260"/>
        <v>2.7846586834191799E-3</v>
      </c>
      <c r="BH615" s="14">
        <f t="shared" si="260"/>
        <v>2.6261558944006159E-3</v>
      </c>
      <c r="BI615" s="14">
        <f t="shared" si="260"/>
        <v>3.797898102625632E-3</v>
      </c>
      <c r="BJ615" s="14">
        <f t="shared" si="259"/>
        <v>-4.9637240369894853E-3</v>
      </c>
      <c r="BK615" s="14">
        <f t="shared" si="259"/>
        <v>6.1296543180751322E-3</v>
      </c>
      <c r="BL615" s="14">
        <f t="shared" si="259"/>
        <v>-1.0881966288565676E-2</v>
      </c>
    </row>
    <row r="616" spans="1:64" x14ac:dyDescent="0.35">
      <c r="A616" s="4">
        <v>45132</v>
      </c>
      <c r="B616" s="1">
        <v>38.97</v>
      </c>
      <c r="C616" s="1">
        <v>14.22</v>
      </c>
      <c r="D616" s="1">
        <v>284.33228000000003</v>
      </c>
      <c r="E616" s="1">
        <v>296.12</v>
      </c>
      <c r="F616" s="1">
        <v>39.9</v>
      </c>
      <c r="G616" s="1">
        <v>96.16</v>
      </c>
      <c r="H616" s="5">
        <v>12.65</v>
      </c>
      <c r="I616" s="5">
        <v>87.97</v>
      </c>
      <c r="J616" s="5">
        <v>151.55000000000001</v>
      </c>
      <c r="K616" s="5">
        <v>17.71</v>
      </c>
      <c r="L616" s="5">
        <v>57.11</v>
      </c>
      <c r="M616" s="5">
        <v>99.460521999999997</v>
      </c>
      <c r="N616" s="5">
        <v>95.231206999999998</v>
      </c>
      <c r="O616" s="5">
        <v>93.271950000000004</v>
      </c>
      <c r="P616">
        <v>9.3940000000000001</v>
      </c>
      <c r="Q616">
        <v>8.8840000000000003</v>
      </c>
      <c r="R616">
        <v>8.8539999999999992</v>
      </c>
      <c r="S616">
        <v>7715.1536000000006</v>
      </c>
      <c r="T616">
        <v>2350.4250000000002</v>
      </c>
      <c r="U616">
        <v>4929.116500000001</v>
      </c>
      <c r="V616">
        <v>1372.6482000000001</v>
      </c>
      <c r="W616">
        <v>1511.5562000000002</v>
      </c>
      <c r="X616">
        <v>3090.0254</v>
      </c>
      <c r="Y616" s="13">
        <f t="shared" si="239"/>
        <v>5.6774193548386805E-3</v>
      </c>
      <c r="Z616" s="13">
        <f t="shared" si="240"/>
        <v>9.9431818181818579E-3</v>
      </c>
      <c r="AA616" s="13">
        <f t="shared" si="241"/>
        <v>-8.6578622676824393E-3</v>
      </c>
      <c r="AB616" s="13">
        <f t="shared" si="242"/>
        <v>2.1490910345303454E-2</v>
      </c>
      <c r="AC616" s="13">
        <f t="shared" si="243"/>
        <v>2.5068939583850614E-4</v>
      </c>
      <c r="AD616" s="13">
        <f t="shared" si="244"/>
        <v>9.8718756563746877E-3</v>
      </c>
      <c r="AE616" s="13">
        <f t="shared" si="245"/>
        <v>1.6881028938906823E-2</v>
      </c>
      <c r="AF616" s="13">
        <f t="shared" si="246"/>
        <v>1.3596036409724536E-2</v>
      </c>
      <c r="AG616" s="13">
        <f t="shared" si="247"/>
        <v>2.0470002020066127E-2</v>
      </c>
      <c r="AH616" s="13">
        <f t="shared" si="248"/>
        <v>2.263723825693217E-3</v>
      </c>
      <c r="AI616" s="13">
        <f t="shared" si="249"/>
        <v>1.7459469089613339E-2</v>
      </c>
      <c r="AJ616" s="13">
        <f t="shared" si="250"/>
        <v>-2.466710560174396E-3</v>
      </c>
      <c r="AK616" s="13">
        <f t="shared" si="251"/>
        <v>-2.0416022970001406E-3</v>
      </c>
      <c r="AL616" s="13">
        <f t="shared" si="252"/>
        <v>-2.6536855602723513E-3</v>
      </c>
      <c r="AM616" s="13">
        <f t="shared" si="253"/>
        <v>6.4281122776945043E-3</v>
      </c>
      <c r="AN616" s="13">
        <f t="shared" si="254"/>
        <v>3.3882990738650486E-3</v>
      </c>
      <c r="AO616" s="13">
        <f t="shared" si="255"/>
        <v>2.2639800769752743E-3</v>
      </c>
      <c r="AP616" s="13">
        <f t="shared" si="256"/>
        <v>8.0859031498954192E-3</v>
      </c>
      <c r="AQ616" s="13">
        <f t="shared" si="257"/>
        <v>8.6853563008797482E-3</v>
      </c>
      <c r="AR616" s="13">
        <f t="shared" si="258"/>
        <v>-1.3513044654233195E-3</v>
      </c>
      <c r="AS616" s="14">
        <f t="shared" si="238"/>
        <v>6.2954792794218516E-3</v>
      </c>
      <c r="AT616" s="14">
        <f t="shared" si="238"/>
        <v>9.4192601706721106E-3</v>
      </c>
      <c r="AU616" s="14">
        <f t="shared" si="238"/>
        <v>-9.5130592079734084E-3</v>
      </c>
      <c r="AV616" s="14">
        <f t="shared" si="238"/>
        <v>2.1029433751397746E-2</v>
      </c>
      <c r="AW616" s="14">
        <f t="shared" si="238"/>
        <v>2.6676274364576089E-4</v>
      </c>
      <c r="AX616" s="14">
        <f t="shared" si="260"/>
        <v>8.1996232328875197E-3</v>
      </c>
      <c r="AY616" s="14">
        <f t="shared" si="260"/>
        <v>1.6462993274928308E-2</v>
      </c>
      <c r="AZ616" s="14">
        <f t="shared" si="260"/>
        <v>1.3155424761074357E-2</v>
      </c>
      <c r="BA616" s="14">
        <f t="shared" si="260"/>
        <v>2.0041993119763124E-2</v>
      </c>
      <c r="BB616" s="14">
        <f t="shared" si="260"/>
        <v>2.1287939885013944E-3</v>
      </c>
      <c r="BC616" s="14">
        <f t="shared" si="260"/>
        <v>1.6731467187600119E-2</v>
      </c>
      <c r="BD616" s="14">
        <f t="shared" si="260"/>
        <v>-2.2206075763153837E-3</v>
      </c>
      <c r="BE616" s="14">
        <f t="shared" si="260"/>
        <v>-1.7749109892469738E-3</v>
      </c>
      <c r="BF616" s="14">
        <f t="shared" si="260"/>
        <v>-2.3221170648454149E-3</v>
      </c>
      <c r="BG616" s="14">
        <f t="shared" si="260"/>
        <v>5.5568569826191768E-3</v>
      </c>
      <c r="BH616" s="14">
        <f t="shared" si="260"/>
        <v>2.6146362919284745E-3</v>
      </c>
      <c r="BI616" s="14">
        <f t="shared" si="260"/>
        <v>1.5133223460781469E-3</v>
      </c>
      <c r="BJ616" s="14">
        <f t="shared" si="259"/>
        <v>7.5178778585902346E-3</v>
      </c>
      <c r="BK616" s="14">
        <f t="shared" si="259"/>
        <v>7.5413912946819079E-3</v>
      </c>
      <c r="BL616" s="14">
        <f t="shared" si="259"/>
        <v>-9.626003881075927E-4</v>
      </c>
    </row>
    <row r="617" spans="1:64" x14ac:dyDescent="0.35">
      <c r="A617" s="4">
        <v>45133</v>
      </c>
      <c r="B617" s="1">
        <v>40.020000000000003</v>
      </c>
      <c r="C617" s="1">
        <v>14.3</v>
      </c>
      <c r="D617" s="1">
        <v>298.05225200000001</v>
      </c>
      <c r="E617" s="1">
        <v>297.31</v>
      </c>
      <c r="F617" s="1">
        <v>40.119999999999997</v>
      </c>
      <c r="G617" s="1">
        <v>96.81</v>
      </c>
      <c r="H617" s="5">
        <v>12.82</v>
      </c>
      <c r="I617" s="5">
        <v>88.18</v>
      </c>
      <c r="J617" s="5">
        <v>154.91</v>
      </c>
      <c r="K617" s="5">
        <v>17.670000000000002</v>
      </c>
      <c r="L617" s="5">
        <v>57.79</v>
      </c>
      <c r="M617" s="5">
        <v>99.619247000000001</v>
      </c>
      <c r="N617" s="5">
        <v>95.037125000000003</v>
      </c>
      <c r="O617" s="5">
        <v>93.768446999999995</v>
      </c>
      <c r="P617">
        <v>9.3940000000000001</v>
      </c>
      <c r="Q617">
        <v>8.8539999999999992</v>
      </c>
      <c r="R617">
        <v>8.8239999999999998</v>
      </c>
      <c r="S617">
        <v>7676.7100300000002</v>
      </c>
      <c r="T617">
        <v>2345.0949500000002</v>
      </c>
      <c r="U617">
        <v>4883.5780750000004</v>
      </c>
      <c r="V617">
        <v>1366.9468300000001</v>
      </c>
      <c r="W617">
        <v>1511.54557</v>
      </c>
      <c r="X617">
        <v>3089.1549000000005</v>
      </c>
      <c r="Y617" s="13">
        <f t="shared" si="239"/>
        <v>2.6943802925327286E-2</v>
      </c>
      <c r="Z617" s="13">
        <f t="shared" si="240"/>
        <v>5.625879043600567E-3</v>
      </c>
      <c r="AA617" s="13">
        <f t="shared" si="241"/>
        <v>4.8253304197469184E-2</v>
      </c>
      <c r="AB617" s="13">
        <f t="shared" si="242"/>
        <v>4.0186410914494044E-3</v>
      </c>
      <c r="AC617" s="13">
        <f t="shared" si="243"/>
        <v>5.5137844611528536E-3</v>
      </c>
      <c r="AD617" s="13">
        <f t="shared" si="244"/>
        <v>6.7595673876872471E-3</v>
      </c>
      <c r="AE617" s="13">
        <f t="shared" si="245"/>
        <v>1.3438735177865606E-2</v>
      </c>
      <c r="AF617" s="13">
        <f t="shared" si="246"/>
        <v>2.3871774468569736E-3</v>
      </c>
      <c r="AG617" s="13">
        <f t="shared" si="247"/>
        <v>2.2170900692840549E-2</v>
      </c>
      <c r="AH617" s="13">
        <f t="shared" si="248"/>
        <v>-2.2586109542630799E-3</v>
      </c>
      <c r="AI617" s="13">
        <f t="shared" si="249"/>
        <v>1.1906846436701098E-2</v>
      </c>
      <c r="AJ617" s="13">
        <f t="shared" si="250"/>
        <v>1.5958593098878368E-3</v>
      </c>
      <c r="AK617" s="13">
        <f t="shared" si="251"/>
        <v>-2.0380084020146308E-3</v>
      </c>
      <c r="AL617" s="13">
        <f t="shared" si="252"/>
        <v>5.3231116107253125E-3</v>
      </c>
      <c r="AM617" s="13">
        <f t="shared" si="253"/>
        <v>0</v>
      </c>
      <c r="AN617" s="13">
        <f t="shared" si="254"/>
        <v>-3.3768572714994523E-3</v>
      </c>
      <c r="AO617" s="13">
        <f t="shared" si="255"/>
        <v>-3.3882990738648478E-3</v>
      </c>
      <c r="AP617" s="13">
        <f t="shared" si="256"/>
        <v>-4.9828651499563611E-3</v>
      </c>
      <c r="AQ617" s="13">
        <f t="shared" si="257"/>
        <v>-2.2676962676962797E-3</v>
      </c>
      <c r="AR617" s="13">
        <f t="shared" si="258"/>
        <v>-9.2386586926887677E-3</v>
      </c>
      <c r="AS617" s="14">
        <f t="shared" si="238"/>
        <v>2.7561862849910457E-2</v>
      </c>
      <c r="AT617" s="14">
        <f t="shared" si="238"/>
        <v>5.1019573960908197E-3</v>
      </c>
      <c r="AU617" s="14">
        <f t="shared" si="238"/>
        <v>4.7398107257178218E-2</v>
      </c>
      <c r="AV617" s="14">
        <f t="shared" si="238"/>
        <v>3.5571644975436944E-3</v>
      </c>
      <c r="AW617" s="14">
        <f t="shared" si="238"/>
        <v>5.5298578089601081E-3</v>
      </c>
      <c r="AX617" s="14">
        <f t="shared" si="260"/>
        <v>5.0873149642000791E-3</v>
      </c>
      <c r="AY617" s="14">
        <f t="shared" si="260"/>
        <v>1.3020699513887091E-2</v>
      </c>
      <c r="AZ617" s="14">
        <f t="shared" si="260"/>
        <v>1.9465657982067938E-3</v>
      </c>
      <c r="BA617" s="14">
        <f t="shared" si="260"/>
        <v>2.1742891792537546E-2</v>
      </c>
      <c r="BB617" s="14">
        <f t="shared" si="260"/>
        <v>-2.3935407914549025E-3</v>
      </c>
      <c r="BC617" s="14">
        <f t="shared" si="260"/>
        <v>1.1178844534687879E-2</v>
      </c>
      <c r="BD617" s="14">
        <f t="shared" si="260"/>
        <v>1.8419622937468493E-3</v>
      </c>
      <c r="BE617" s="14">
        <f t="shared" si="260"/>
        <v>-1.771317094261464E-3</v>
      </c>
      <c r="BF617" s="14">
        <f t="shared" si="260"/>
        <v>5.6546801061522489E-3</v>
      </c>
      <c r="BG617" s="14">
        <f t="shared" si="260"/>
        <v>-8.7125529507532759E-4</v>
      </c>
      <c r="BH617" s="14">
        <f t="shared" si="260"/>
        <v>-4.150520053436026E-3</v>
      </c>
      <c r="BI617" s="14">
        <f t="shared" si="260"/>
        <v>-4.138956804761975E-3</v>
      </c>
      <c r="BJ617" s="14">
        <f t="shared" si="259"/>
        <v>-5.5508904412615457E-3</v>
      </c>
      <c r="BK617" s="14">
        <f t="shared" si="259"/>
        <v>-3.4116612738941199E-3</v>
      </c>
      <c r="BL617" s="14">
        <f t="shared" si="259"/>
        <v>-8.8499546153730409E-3</v>
      </c>
    </row>
    <row r="618" spans="1:64" x14ac:dyDescent="0.35">
      <c r="A618" s="4">
        <v>45134</v>
      </c>
      <c r="B618" s="1">
        <v>40.700000000000003</v>
      </c>
      <c r="C618" s="1">
        <v>14.75</v>
      </c>
      <c r="D618" s="1">
        <v>301.40794099999999</v>
      </c>
      <c r="E618" s="1">
        <v>294.68</v>
      </c>
      <c r="F618" s="1">
        <v>40.270000000000003</v>
      </c>
      <c r="G618" s="1">
        <v>96.44</v>
      </c>
      <c r="H618" s="5">
        <v>12.78</v>
      </c>
      <c r="I618" s="5">
        <v>87.17</v>
      </c>
      <c r="J618" s="5">
        <v>156.27000000000001</v>
      </c>
      <c r="K618" s="5">
        <v>17.84</v>
      </c>
      <c r="L618" s="5">
        <v>58.58</v>
      </c>
      <c r="M618" s="5">
        <v>99.601302000000004</v>
      </c>
      <c r="N618" s="5">
        <v>94.997394999999997</v>
      </c>
      <c r="O618" s="5">
        <v>93.767623999999998</v>
      </c>
      <c r="P618">
        <v>9.4339999999999993</v>
      </c>
      <c r="Q618">
        <v>8.8889999999999993</v>
      </c>
      <c r="R618">
        <v>8.859</v>
      </c>
      <c r="S618">
        <v>7639.8411599999999</v>
      </c>
      <c r="T618">
        <v>2332.3557599999999</v>
      </c>
      <c r="U618">
        <v>4859.6373000000003</v>
      </c>
      <c r="V618">
        <v>1367.43516</v>
      </c>
      <c r="W618">
        <v>1481.06448</v>
      </c>
      <c r="X618">
        <v>3046.21128</v>
      </c>
      <c r="Y618" s="13">
        <f t="shared" si="239"/>
        <v>1.6991504247876054E-2</v>
      </c>
      <c r="Z618" s="13">
        <f t="shared" si="240"/>
        <v>3.1468531468531416E-2</v>
      </c>
      <c r="AA618" s="13">
        <f t="shared" si="241"/>
        <v>1.1258727211361529E-2</v>
      </c>
      <c r="AB618" s="13">
        <f t="shared" si="242"/>
        <v>-8.8459856715212924E-3</v>
      </c>
      <c r="AC618" s="13">
        <f t="shared" si="243"/>
        <v>3.7387836490529835E-3</v>
      </c>
      <c r="AD618" s="13">
        <f t="shared" si="244"/>
        <v>-3.8219192232207887E-3</v>
      </c>
      <c r="AE618" s="13">
        <f t="shared" si="245"/>
        <v>-3.1201248049922718E-3</v>
      </c>
      <c r="AF618" s="13">
        <f t="shared" si="246"/>
        <v>-1.1453844409163133E-2</v>
      </c>
      <c r="AG618" s="13">
        <f t="shared" si="247"/>
        <v>8.7792912013428034E-3</v>
      </c>
      <c r="AH618" s="13">
        <f t="shared" si="248"/>
        <v>9.6208262591962728E-3</v>
      </c>
      <c r="AI618" s="13">
        <f t="shared" si="249"/>
        <v>1.3670185153140666E-2</v>
      </c>
      <c r="AJ618" s="13">
        <f t="shared" si="250"/>
        <v>-1.801358727395062E-4</v>
      </c>
      <c r="AK618" s="13">
        <f t="shared" si="251"/>
        <v>-4.1804715788704481E-4</v>
      </c>
      <c r="AL618" s="13">
        <f t="shared" si="252"/>
        <v>-8.7769396457734829E-6</v>
      </c>
      <c r="AM618" s="13">
        <f t="shared" si="253"/>
        <v>4.2580370449221997E-3</v>
      </c>
      <c r="AN618" s="13">
        <f t="shared" si="254"/>
        <v>3.9530155861757562E-3</v>
      </c>
      <c r="AO618" s="13">
        <f t="shared" si="255"/>
        <v>3.9664551223934884E-3</v>
      </c>
      <c r="AP618" s="13">
        <f t="shared" si="256"/>
        <v>-4.8026914988216953E-3</v>
      </c>
      <c r="AQ618" s="13">
        <f t="shared" si="257"/>
        <v>-5.4322704502861316E-3</v>
      </c>
      <c r="AR618" s="13">
        <f t="shared" si="258"/>
        <v>-4.902302089231988E-3</v>
      </c>
      <c r="AS618" s="14">
        <f t="shared" si="238"/>
        <v>1.7609564172459225E-2</v>
      </c>
      <c r="AT618" s="14">
        <f t="shared" si="238"/>
        <v>3.0944609821021669E-2</v>
      </c>
      <c r="AU618" s="14">
        <f t="shared" si="238"/>
        <v>1.0403530271070559E-2</v>
      </c>
      <c r="AV618" s="14">
        <f t="shared" si="238"/>
        <v>-9.3074622654270023E-3</v>
      </c>
      <c r="AW618" s="14">
        <f t="shared" si="238"/>
        <v>3.7548569968602384E-3</v>
      </c>
      <c r="AX618" s="14">
        <f t="shared" si="260"/>
        <v>-5.4941716467079571E-3</v>
      </c>
      <c r="AY618" s="14">
        <f t="shared" si="260"/>
        <v>-3.5381604689707869E-3</v>
      </c>
      <c r="AZ618" s="14">
        <f t="shared" si="260"/>
        <v>-1.1894456057813313E-2</v>
      </c>
      <c r="BA618" s="14">
        <f t="shared" si="260"/>
        <v>8.3512823010398023E-3</v>
      </c>
      <c r="BB618" s="14">
        <f t="shared" si="260"/>
        <v>9.4858964220044494E-3</v>
      </c>
      <c r="BC618" s="14">
        <f t="shared" si="260"/>
        <v>1.2942183251127448E-2</v>
      </c>
      <c r="BD618" s="14">
        <f t="shared" si="260"/>
        <v>6.5967111119506283E-5</v>
      </c>
      <c r="BE618" s="14">
        <f t="shared" si="260"/>
        <v>-1.5135585013387805E-4</v>
      </c>
      <c r="BF618" s="14">
        <f t="shared" si="260"/>
        <v>3.2279155578116291E-4</v>
      </c>
      <c r="BG618" s="14">
        <f t="shared" si="260"/>
        <v>3.3867817498468723E-3</v>
      </c>
      <c r="BH618" s="14">
        <f t="shared" si="260"/>
        <v>3.1793528042391821E-3</v>
      </c>
      <c r="BI618" s="14">
        <f t="shared" si="260"/>
        <v>3.2157973914963608E-3</v>
      </c>
      <c r="BJ618" s="14">
        <f t="shared" si="259"/>
        <v>-5.3707167901268799E-3</v>
      </c>
      <c r="BK618" s="14">
        <f t="shared" si="259"/>
        <v>-6.5762354564839719E-3</v>
      </c>
      <c r="BL618" s="14">
        <f t="shared" si="259"/>
        <v>-4.5135980119162611E-3</v>
      </c>
    </row>
    <row r="619" spans="1:64" x14ac:dyDescent="0.35">
      <c r="A619" s="4">
        <v>45135</v>
      </c>
      <c r="B619" s="1">
        <v>42.24</v>
      </c>
      <c r="C619" s="1">
        <v>14.92</v>
      </c>
      <c r="D619" s="1">
        <v>302.95155699999998</v>
      </c>
      <c r="E619" s="1">
        <v>295.93</v>
      </c>
      <c r="F619" s="1">
        <v>39.76</v>
      </c>
      <c r="G619" s="1">
        <v>97.64</v>
      </c>
      <c r="H619" s="5">
        <v>12.81</v>
      </c>
      <c r="I619" s="5">
        <v>88.58</v>
      </c>
      <c r="J619" s="5">
        <v>156.34</v>
      </c>
      <c r="K619" s="5">
        <v>17.91</v>
      </c>
      <c r="L619" s="5">
        <v>58.87</v>
      </c>
      <c r="M619" s="5">
        <v>99.535653999999994</v>
      </c>
      <c r="N619" s="5">
        <v>94.966243000000006</v>
      </c>
      <c r="O619" s="5">
        <v>93.586726999999996</v>
      </c>
      <c r="P619">
        <v>9.4239999999999995</v>
      </c>
      <c r="Q619">
        <v>8.8940000000000001</v>
      </c>
      <c r="R619">
        <v>8.8800000000000008</v>
      </c>
      <c r="S619">
        <v>7633.3055199999999</v>
      </c>
      <c r="T619">
        <v>2354.2095199999999</v>
      </c>
      <c r="U619">
        <v>4788.35725</v>
      </c>
      <c r="V619">
        <v>1354.8565999999998</v>
      </c>
      <c r="W619">
        <v>1462.6102999999998</v>
      </c>
      <c r="X619">
        <v>3038.1531600000003</v>
      </c>
      <c r="Y619" s="13">
        <f t="shared" si="239"/>
        <v>3.7837837837837812E-2</v>
      </c>
      <c r="Z619" s="13">
        <f t="shared" si="240"/>
        <v>1.1525423728813555E-2</v>
      </c>
      <c r="AA619" s="13">
        <f t="shared" si="241"/>
        <v>5.1213514643265023E-3</v>
      </c>
      <c r="AB619" s="13">
        <f t="shared" si="242"/>
        <v>4.2418895072621147E-3</v>
      </c>
      <c r="AC619" s="13">
        <f t="shared" si="243"/>
        <v>-1.266451452694326E-2</v>
      </c>
      <c r="AD619" s="13">
        <f t="shared" si="244"/>
        <v>1.2442969722107039E-2</v>
      </c>
      <c r="AE619" s="13">
        <f t="shared" si="245"/>
        <v>2.3474178403756758E-3</v>
      </c>
      <c r="AF619" s="13">
        <f t="shared" si="246"/>
        <v>1.6175289663875148E-2</v>
      </c>
      <c r="AG619" s="13">
        <f t="shared" si="247"/>
        <v>4.4794266333904889E-4</v>
      </c>
      <c r="AH619" s="13">
        <f t="shared" si="248"/>
        <v>3.9237668161435134E-3</v>
      </c>
      <c r="AI619" s="13">
        <f t="shared" si="249"/>
        <v>4.9504950495049358E-3</v>
      </c>
      <c r="AJ619" s="13">
        <f t="shared" si="250"/>
        <v>-6.591078498151574E-4</v>
      </c>
      <c r="AK619" s="13">
        <f t="shared" si="251"/>
        <v>-3.2792478151628929E-4</v>
      </c>
      <c r="AL619" s="13">
        <f t="shared" si="252"/>
        <v>-1.9292053299761723E-3</v>
      </c>
      <c r="AM619" s="13">
        <f t="shared" si="253"/>
        <v>-1.0599957600169374E-3</v>
      </c>
      <c r="AN619" s="13">
        <f t="shared" si="254"/>
        <v>5.6249296883797745E-4</v>
      </c>
      <c r="AO619" s="13">
        <f t="shared" si="255"/>
        <v>2.3704707077549154E-3</v>
      </c>
      <c r="AP619" s="13">
        <f t="shared" si="256"/>
        <v>-8.5546804745349671E-4</v>
      </c>
      <c r="AQ619" s="13">
        <f t="shared" si="257"/>
        <v>9.3698227237854863E-3</v>
      </c>
      <c r="AR619" s="13">
        <f t="shared" si="258"/>
        <v>-1.4667771605094951E-2</v>
      </c>
      <c r="AS619" s="14">
        <f t="shared" si="238"/>
        <v>3.8455897762420983E-2</v>
      </c>
      <c r="AT619" s="14">
        <f t="shared" si="238"/>
        <v>1.1001502081303807E-2</v>
      </c>
      <c r="AU619" s="14">
        <f t="shared" si="238"/>
        <v>4.2661545240355331E-3</v>
      </c>
      <c r="AV619" s="14">
        <f t="shared" si="238"/>
        <v>3.7804129133564048E-3</v>
      </c>
      <c r="AW619" s="14">
        <f t="shared" si="238"/>
        <v>-1.2648441179136004E-2</v>
      </c>
      <c r="AX619" s="14">
        <f t="shared" si="260"/>
        <v>1.0770717298619871E-2</v>
      </c>
      <c r="AY619" s="14">
        <f t="shared" si="260"/>
        <v>1.9293821763971609E-3</v>
      </c>
      <c r="AZ619" s="14">
        <f t="shared" si="260"/>
        <v>1.5734678015224969E-2</v>
      </c>
      <c r="BA619" s="14">
        <f t="shared" si="260"/>
        <v>1.993376303604708E-5</v>
      </c>
      <c r="BB619" s="14">
        <f t="shared" si="260"/>
        <v>3.7888369789516908E-3</v>
      </c>
      <c r="BC619" s="14">
        <f t="shared" si="260"/>
        <v>4.2224931474917175E-3</v>
      </c>
      <c r="BD619" s="14">
        <f t="shared" si="260"/>
        <v>-4.1300486595614492E-4</v>
      </c>
      <c r="BE619" s="14">
        <f t="shared" si="260"/>
        <v>-6.1233473763122538E-5</v>
      </c>
      <c r="BF619" s="14">
        <f t="shared" si="260"/>
        <v>-1.5976368345492359E-3</v>
      </c>
      <c r="BG619" s="14">
        <f t="shared" si="260"/>
        <v>-1.9312510550922651E-3</v>
      </c>
      <c r="BH619" s="14">
        <f t="shared" si="260"/>
        <v>-2.1116981309859647E-4</v>
      </c>
      <c r="BI619" s="14">
        <f t="shared" si="260"/>
        <v>1.619812976857788E-3</v>
      </c>
      <c r="BJ619" s="14">
        <f t="shared" si="259"/>
        <v>-1.4234933387586818E-3</v>
      </c>
      <c r="BK619" s="14">
        <f t="shared" si="259"/>
        <v>8.2258577175876452E-3</v>
      </c>
      <c r="BL619" s="14">
        <f t="shared" si="259"/>
        <v>-1.4279067527779224E-2</v>
      </c>
    </row>
    <row r="620" spans="1:64" x14ac:dyDescent="0.35">
      <c r="A620" s="4">
        <v>45138</v>
      </c>
      <c r="B620" s="1">
        <v>43.83</v>
      </c>
      <c r="C620" s="1">
        <v>15.01</v>
      </c>
      <c r="D620" s="1">
        <v>305.89497499999999</v>
      </c>
      <c r="E620" s="1">
        <v>300.38</v>
      </c>
      <c r="F620" s="1">
        <v>39.32</v>
      </c>
      <c r="G620" s="1">
        <v>98.06</v>
      </c>
      <c r="H620" s="5">
        <v>12.72</v>
      </c>
      <c r="I620" s="5">
        <v>86.81</v>
      </c>
      <c r="J620" s="5">
        <v>158.71</v>
      </c>
      <c r="K620" s="5">
        <v>17.55</v>
      </c>
      <c r="L620" s="5">
        <v>58.11</v>
      </c>
      <c r="M620" s="5">
        <v>100.008691</v>
      </c>
      <c r="N620" s="5">
        <v>95.151093000000003</v>
      </c>
      <c r="O620" s="5">
        <v>94.084318999999994</v>
      </c>
      <c r="P620">
        <v>9.3439999999999994</v>
      </c>
      <c r="Q620">
        <v>8.8539999999999992</v>
      </c>
      <c r="R620">
        <v>8.8239999999999998</v>
      </c>
      <c r="S620">
        <v>7673.4759800000002</v>
      </c>
      <c r="T620">
        <v>2397.4688599999999</v>
      </c>
      <c r="U620">
        <v>4815.3035499999996</v>
      </c>
      <c r="V620">
        <v>1359.7334400000002</v>
      </c>
      <c r="W620">
        <v>1475.8941</v>
      </c>
      <c r="X620">
        <v>3056.5506999999998</v>
      </c>
      <c r="Y620" s="13">
        <f t="shared" si="239"/>
        <v>3.7642045454545366E-2</v>
      </c>
      <c r="Z620" s="13">
        <f t="shared" si="240"/>
        <v>6.0321715817694271E-3</v>
      </c>
      <c r="AA620" s="13">
        <f t="shared" si="241"/>
        <v>9.7158041673309787E-3</v>
      </c>
      <c r="AB620" s="13">
        <f t="shared" si="242"/>
        <v>1.5037339911465511E-2</v>
      </c>
      <c r="AC620" s="13">
        <f t="shared" si="243"/>
        <v>-1.1066398390341996E-2</v>
      </c>
      <c r="AD620" s="13">
        <f t="shared" si="244"/>
        <v>4.3015157722245158E-3</v>
      </c>
      <c r="AE620" s="13">
        <f t="shared" si="245"/>
        <v>-7.0257611241217686E-3</v>
      </c>
      <c r="AF620" s="13">
        <f t="shared" si="246"/>
        <v>-1.9981937231880742E-2</v>
      </c>
      <c r="AG620" s="13">
        <f t="shared" si="247"/>
        <v>1.5159268261481415E-2</v>
      </c>
      <c r="AH620" s="13">
        <f t="shared" si="248"/>
        <v>-2.0100502512562783E-2</v>
      </c>
      <c r="AI620" s="13">
        <f t="shared" si="249"/>
        <v>-1.2909801257006932E-2</v>
      </c>
      <c r="AJ620" s="13">
        <f t="shared" si="250"/>
        <v>4.7524377546161005E-3</v>
      </c>
      <c r="AK620" s="13">
        <f t="shared" si="251"/>
        <v>1.946481130142184E-3</v>
      </c>
      <c r="AL620" s="13">
        <f t="shared" si="252"/>
        <v>5.3169078132201094E-3</v>
      </c>
      <c r="AM620" s="13">
        <f t="shared" si="253"/>
        <v>-8.4889643463497526E-3</v>
      </c>
      <c r="AN620" s="13">
        <f t="shared" si="254"/>
        <v>-4.4974139869576029E-3</v>
      </c>
      <c r="AO620" s="13">
        <f t="shared" si="255"/>
        <v>-6.306306306306411E-3</v>
      </c>
      <c r="AP620" s="13">
        <f t="shared" si="256"/>
        <v>5.2625248517499763E-3</v>
      </c>
      <c r="AQ620" s="13">
        <f t="shared" si="257"/>
        <v>1.837531436029537E-2</v>
      </c>
      <c r="AR620" s="13">
        <f t="shared" si="258"/>
        <v>5.6274623201933421E-3</v>
      </c>
      <c r="AS620" s="14">
        <f t="shared" si="238"/>
        <v>3.8260105379128537E-2</v>
      </c>
      <c r="AT620" s="14">
        <f t="shared" si="238"/>
        <v>5.5082499342596798E-3</v>
      </c>
      <c r="AU620" s="14">
        <f t="shared" si="238"/>
        <v>8.8606072270400096E-3</v>
      </c>
      <c r="AV620" s="14">
        <f t="shared" si="238"/>
        <v>1.4575863317559801E-2</v>
      </c>
      <c r="AW620" s="14">
        <f t="shared" si="238"/>
        <v>-1.1050325042534741E-2</v>
      </c>
      <c r="AX620" s="14">
        <f t="shared" si="260"/>
        <v>2.6292633487373478E-3</v>
      </c>
      <c r="AY620" s="14">
        <f t="shared" si="260"/>
        <v>-7.4437967881002837E-3</v>
      </c>
      <c r="AZ620" s="14">
        <f t="shared" si="260"/>
        <v>-2.0422548880530921E-2</v>
      </c>
      <c r="BA620" s="14">
        <f t="shared" si="260"/>
        <v>1.4731259361178414E-2</v>
      </c>
      <c r="BB620" s="14">
        <f t="shared" si="260"/>
        <v>-2.0235432349754605E-2</v>
      </c>
      <c r="BC620" s="14">
        <f t="shared" si="260"/>
        <v>-1.363780315902015E-2</v>
      </c>
      <c r="BD620" s="14">
        <f t="shared" si="260"/>
        <v>4.9985407384751128E-3</v>
      </c>
      <c r="BE620" s="14">
        <f t="shared" si="260"/>
        <v>2.2131724378953509E-3</v>
      </c>
      <c r="BF620" s="14">
        <f t="shared" si="260"/>
        <v>5.6484763086470458E-3</v>
      </c>
      <c r="BG620" s="14">
        <f t="shared" si="260"/>
        <v>-9.3602196414250809E-3</v>
      </c>
      <c r="BH620" s="14">
        <f t="shared" si="260"/>
        <v>-5.271076768894177E-3</v>
      </c>
      <c r="BI620" s="14">
        <f t="shared" si="260"/>
        <v>-7.0569640372035386E-3</v>
      </c>
      <c r="BJ620" s="14">
        <f t="shared" si="259"/>
        <v>4.6944995604447917E-3</v>
      </c>
      <c r="BK620" s="14">
        <f t="shared" si="259"/>
        <v>1.7231349354097529E-2</v>
      </c>
      <c r="BL620" s="14">
        <f t="shared" si="259"/>
        <v>6.0161663975090689E-3</v>
      </c>
    </row>
    <row r="621" spans="1:64" x14ac:dyDescent="0.35">
      <c r="A621" s="4">
        <v>45139</v>
      </c>
      <c r="B621" s="1">
        <v>44.43</v>
      </c>
      <c r="C621" s="1">
        <v>14.52</v>
      </c>
      <c r="D621" s="1">
        <v>300.65051399999999</v>
      </c>
      <c r="E621" s="1">
        <v>298.45999999999998</v>
      </c>
      <c r="F621" s="1">
        <v>39.42</v>
      </c>
      <c r="G621" s="1">
        <v>96.35</v>
      </c>
      <c r="H621" s="5">
        <v>12.9</v>
      </c>
      <c r="I621" s="5">
        <v>83.61</v>
      </c>
      <c r="J621" s="5">
        <v>155.21</v>
      </c>
      <c r="K621" s="5">
        <v>17.239999999999998</v>
      </c>
      <c r="L621" s="5">
        <v>57.83</v>
      </c>
      <c r="M621" s="5">
        <v>99.762936999999994</v>
      </c>
      <c r="N621" s="5">
        <v>95.119872999999998</v>
      </c>
      <c r="O621" s="5">
        <v>93.699226999999993</v>
      </c>
      <c r="P621">
        <v>9.36</v>
      </c>
      <c r="Q621">
        <v>8.8840000000000003</v>
      </c>
      <c r="R621">
        <v>8.8740000000000006</v>
      </c>
      <c r="S621">
        <v>7708.1212800000003</v>
      </c>
      <c r="T621">
        <v>2407.2681600000001</v>
      </c>
      <c r="U621">
        <v>4822.2194499999996</v>
      </c>
      <c r="V621">
        <v>1365.0642399999999</v>
      </c>
      <c r="W621">
        <v>1483.9416799999999</v>
      </c>
      <c r="X621">
        <v>3047.2475599999998</v>
      </c>
      <c r="Y621" s="13">
        <f t="shared" si="239"/>
        <v>1.3689253935660539E-2</v>
      </c>
      <c r="Z621" s="13">
        <f t="shared" si="240"/>
        <v>-3.2644903397734855E-2</v>
      </c>
      <c r="AA621" s="13">
        <f t="shared" si="241"/>
        <v>-1.7144645805312761E-2</v>
      </c>
      <c r="AB621" s="13">
        <f t="shared" si="242"/>
        <v>-6.391903588787589E-3</v>
      </c>
      <c r="AC621" s="13">
        <f t="shared" si="243"/>
        <v>2.5432349949135661E-3</v>
      </c>
      <c r="AD621" s="13">
        <f t="shared" si="244"/>
        <v>-1.7438303079747173E-2</v>
      </c>
      <c r="AE621" s="13">
        <f t="shared" si="245"/>
        <v>1.4150943396226393E-2</v>
      </c>
      <c r="AF621" s="13">
        <f t="shared" si="246"/>
        <v>-3.6862112659831851E-2</v>
      </c>
      <c r="AG621" s="13">
        <f t="shared" si="247"/>
        <v>-2.2052800705689622E-2</v>
      </c>
      <c r="AH621" s="13">
        <f t="shared" si="248"/>
        <v>-1.7663817663817794E-2</v>
      </c>
      <c r="AI621" s="13">
        <f t="shared" si="249"/>
        <v>-4.8184477714679251E-3</v>
      </c>
      <c r="AJ621" s="13">
        <f t="shared" si="250"/>
        <v>-2.4573264337596932E-3</v>
      </c>
      <c r="AK621" s="13">
        <f t="shared" si="251"/>
        <v>-3.2810973595442239E-4</v>
      </c>
      <c r="AL621" s="13">
        <f t="shared" si="252"/>
        <v>-4.0930518931640483E-3</v>
      </c>
      <c r="AM621" s="13">
        <f t="shared" si="253"/>
        <v>1.7123287671232893E-3</v>
      </c>
      <c r="AN621" s="13">
        <f t="shared" si="254"/>
        <v>3.3882990738650486E-3</v>
      </c>
      <c r="AO621" s="13">
        <f t="shared" si="255"/>
        <v>5.666364460562184E-3</v>
      </c>
      <c r="AP621" s="13">
        <f t="shared" si="256"/>
        <v>4.5149421318707418E-3</v>
      </c>
      <c r="AQ621" s="13">
        <f t="shared" si="257"/>
        <v>4.0873523587706285E-3</v>
      </c>
      <c r="AR621" s="13">
        <f t="shared" si="258"/>
        <v>1.4362334436839326E-3</v>
      </c>
      <c r="AS621" s="14">
        <f t="shared" si="238"/>
        <v>1.430731386024371E-2</v>
      </c>
      <c r="AT621" s="14">
        <f t="shared" si="238"/>
        <v>-3.3168825045244599E-2</v>
      </c>
      <c r="AU621" s="14">
        <f t="shared" si="238"/>
        <v>-1.799984274560373E-2</v>
      </c>
      <c r="AV621" s="14">
        <f t="shared" si="238"/>
        <v>-6.8533801826932989E-3</v>
      </c>
      <c r="AW621" s="14">
        <f t="shared" si="238"/>
        <v>2.5593083427208211E-3</v>
      </c>
      <c r="AX621" s="14">
        <f t="shared" si="260"/>
        <v>-1.9110555503234341E-2</v>
      </c>
      <c r="AY621" s="14">
        <f t="shared" si="260"/>
        <v>1.3732907732247878E-2</v>
      </c>
      <c r="AZ621" s="14">
        <f t="shared" si="260"/>
        <v>-3.7302724308482034E-2</v>
      </c>
      <c r="BA621" s="14">
        <f t="shared" si="260"/>
        <v>-2.2480809605992625E-2</v>
      </c>
      <c r="BB621" s="14">
        <f t="shared" si="260"/>
        <v>-1.7798747501009616E-2</v>
      </c>
      <c r="BC621" s="14">
        <f t="shared" si="260"/>
        <v>-5.5464496734811443E-3</v>
      </c>
      <c r="BD621" s="14">
        <f t="shared" si="260"/>
        <v>-2.211223449900681E-3</v>
      </c>
      <c r="BE621" s="14">
        <f t="shared" si="260"/>
        <v>-6.1418428201255636E-5</v>
      </c>
      <c r="BF621" s="14">
        <f t="shared" si="260"/>
        <v>-3.7614833977371118E-3</v>
      </c>
      <c r="BG621" s="14">
        <f t="shared" si="260"/>
        <v>8.4107347204796172E-4</v>
      </c>
      <c r="BH621" s="14">
        <f t="shared" si="260"/>
        <v>2.6146362919284745E-3</v>
      </c>
      <c r="BI621" s="14">
        <f t="shared" si="260"/>
        <v>4.9157067296650564E-3</v>
      </c>
      <c r="BJ621" s="14">
        <f t="shared" si="259"/>
        <v>3.9469168405655572E-3</v>
      </c>
      <c r="BK621" s="14">
        <f t="shared" si="259"/>
        <v>2.9433873525727882E-3</v>
      </c>
      <c r="BL621" s="14">
        <f t="shared" si="259"/>
        <v>1.8249375209996592E-3</v>
      </c>
    </row>
    <row r="622" spans="1:64" x14ac:dyDescent="0.35">
      <c r="A622" s="4">
        <v>45140</v>
      </c>
      <c r="B622" s="1">
        <v>44.82</v>
      </c>
      <c r="C622" s="1">
        <v>14.4</v>
      </c>
      <c r="D622" s="1">
        <v>295.13759700000003</v>
      </c>
      <c r="E622" s="1">
        <v>291.85000000000002</v>
      </c>
      <c r="F622" s="1">
        <v>38.799999999999997</v>
      </c>
      <c r="G622" s="1">
        <v>96.23</v>
      </c>
      <c r="H622" s="5">
        <v>12.88</v>
      </c>
      <c r="I622" s="5">
        <v>83.07</v>
      </c>
      <c r="J622" s="5">
        <v>151.13999999999999</v>
      </c>
      <c r="K622" s="5">
        <v>16.940000000000001</v>
      </c>
      <c r="L622" s="5">
        <v>56.22</v>
      </c>
      <c r="M622" s="5">
        <v>99.607731000000001</v>
      </c>
      <c r="N622" s="5">
        <v>95.088723000000002</v>
      </c>
      <c r="O622" s="5">
        <v>92.914013999999995</v>
      </c>
      <c r="P622">
        <v>9.3539999999999992</v>
      </c>
      <c r="Q622">
        <v>8.9440000000000008</v>
      </c>
      <c r="R622">
        <v>8.9540000000000006</v>
      </c>
      <c r="S622">
        <v>7674.2663699999994</v>
      </c>
      <c r="T622">
        <v>2390.9517599999999</v>
      </c>
      <c r="U622">
        <v>4799.719724999999</v>
      </c>
      <c r="V622">
        <v>1378.9231199999999</v>
      </c>
      <c r="W622">
        <v>1489.57113</v>
      </c>
      <c r="X622">
        <v>3062.0003999999999</v>
      </c>
      <c r="Y622" s="13">
        <f t="shared" si="239"/>
        <v>8.7778528021607155E-3</v>
      </c>
      <c r="Z622" s="13">
        <f t="shared" si="240"/>
        <v>-8.2644628099173018E-3</v>
      </c>
      <c r="AA622" s="13">
        <f t="shared" si="241"/>
        <v>-1.8336629219931948E-2</v>
      </c>
      <c r="AB622" s="13">
        <f t="shared" si="242"/>
        <v>-2.2147021376398703E-2</v>
      </c>
      <c r="AC622" s="13">
        <f t="shared" si="243"/>
        <v>-1.5728056823947349E-2</v>
      </c>
      <c r="AD622" s="13">
        <f t="shared" si="244"/>
        <v>-1.245459263103169E-3</v>
      </c>
      <c r="AE622" s="13">
        <f t="shared" si="245"/>
        <v>-1.5503875968991916E-3</v>
      </c>
      <c r="AF622" s="13">
        <f t="shared" si="246"/>
        <v>-6.4585575888052417E-3</v>
      </c>
      <c r="AG622" s="13">
        <f t="shared" si="247"/>
        <v>-2.6222537207654283E-2</v>
      </c>
      <c r="AH622" s="13">
        <f t="shared" si="248"/>
        <v>-1.7401392111368746E-2</v>
      </c>
      <c r="AI622" s="13">
        <f t="shared" si="249"/>
        <v>-2.7840221338405663E-2</v>
      </c>
      <c r="AJ622" s="13">
        <f t="shared" si="250"/>
        <v>-1.5557481031256391E-3</v>
      </c>
      <c r="AK622" s="13">
        <f t="shared" si="251"/>
        <v>-3.2748151377364306E-4</v>
      </c>
      <c r="AL622" s="13">
        <f t="shared" si="252"/>
        <v>-8.3801438404609123E-3</v>
      </c>
      <c r="AM622" s="13">
        <f t="shared" si="253"/>
        <v>-6.4102564102566531E-4</v>
      </c>
      <c r="AN622" s="13">
        <f t="shared" si="254"/>
        <v>6.7537145429987051E-3</v>
      </c>
      <c r="AO622" s="13">
        <f t="shared" si="255"/>
        <v>9.0151002929907669E-3</v>
      </c>
      <c r="AP622" s="13">
        <f t="shared" si="256"/>
        <v>-4.3921091495852703E-3</v>
      </c>
      <c r="AQ622" s="13">
        <f t="shared" si="257"/>
        <v>-6.7779735847958694E-3</v>
      </c>
      <c r="AR622" s="13">
        <f t="shared" si="258"/>
        <v>-4.6658442721847892E-3</v>
      </c>
      <c r="AS622" s="14">
        <f t="shared" si="238"/>
        <v>9.3959127267438866E-3</v>
      </c>
      <c r="AT622" s="14">
        <f t="shared" si="238"/>
        <v>-8.7883844574270491E-3</v>
      </c>
      <c r="AU622" s="14">
        <f t="shared" si="238"/>
        <v>-1.9191826160222917E-2</v>
      </c>
      <c r="AV622" s="14">
        <f t="shared" si="238"/>
        <v>-2.2608497970304411E-2</v>
      </c>
      <c r="AW622" s="14">
        <f t="shared" si="238"/>
        <v>-1.5711983476140095E-2</v>
      </c>
      <c r="AX622" s="14">
        <f t="shared" si="260"/>
        <v>-2.9177116865903375E-3</v>
      </c>
      <c r="AY622" s="14">
        <f t="shared" si="260"/>
        <v>-1.9684232608777066E-3</v>
      </c>
      <c r="AZ622" s="14">
        <f t="shared" si="260"/>
        <v>-6.8991692374554218E-3</v>
      </c>
      <c r="BA622" s="14">
        <f t="shared" si="260"/>
        <v>-2.6650546107957286E-2</v>
      </c>
      <c r="BB622" s="14">
        <f t="shared" si="260"/>
        <v>-1.7536321948560567E-2</v>
      </c>
      <c r="BC622" s="14">
        <f t="shared" si="260"/>
        <v>-2.8568223240418883E-2</v>
      </c>
      <c r="BD622" s="14">
        <f t="shared" si="260"/>
        <v>-1.3096451192666266E-3</v>
      </c>
      <c r="BE622" s="14">
        <f t="shared" si="260"/>
        <v>-6.0790206020476306E-5</v>
      </c>
      <c r="BF622" s="14">
        <f t="shared" si="260"/>
        <v>-8.0485753450339759E-3</v>
      </c>
      <c r="BG622" s="14">
        <f t="shared" si="260"/>
        <v>-1.5122809361009929E-3</v>
      </c>
      <c r="BH622" s="14">
        <f t="shared" si="260"/>
        <v>5.980051761062131E-3</v>
      </c>
      <c r="BI622" s="14">
        <f t="shared" si="260"/>
        <v>8.2644425620936393E-3</v>
      </c>
      <c r="BJ622" s="14">
        <f t="shared" si="259"/>
        <v>-4.9601344408904549E-3</v>
      </c>
      <c r="BK622" s="14">
        <f t="shared" si="259"/>
        <v>-7.9219385909937087E-3</v>
      </c>
      <c r="BL622" s="14">
        <f t="shared" si="259"/>
        <v>-4.2771401948690623E-3</v>
      </c>
    </row>
    <row r="623" spans="1:64" x14ac:dyDescent="0.35">
      <c r="A623" s="4">
        <v>45141</v>
      </c>
      <c r="B623" s="1">
        <v>45.22</v>
      </c>
      <c r="C623" s="1">
        <v>14.37</v>
      </c>
      <c r="D623" s="1">
        <v>295.99090100000001</v>
      </c>
      <c r="E623" s="1">
        <v>289.12</v>
      </c>
      <c r="F623" s="1">
        <v>38.520000000000003</v>
      </c>
      <c r="G623" s="1">
        <v>95.51</v>
      </c>
      <c r="H623" s="5">
        <v>12.98</v>
      </c>
      <c r="I623" s="5">
        <v>86.95</v>
      </c>
      <c r="J623" s="5">
        <v>148.75</v>
      </c>
      <c r="K623" s="5">
        <v>16.989999999999998</v>
      </c>
      <c r="L623" s="5">
        <v>57.13</v>
      </c>
      <c r="M623" s="5">
        <v>99.456697000000005</v>
      </c>
      <c r="N623" s="5">
        <v>94.941903999999994</v>
      </c>
      <c r="O623" s="5">
        <v>93.586188000000007</v>
      </c>
      <c r="P623">
        <v>9.3940000000000001</v>
      </c>
      <c r="Q623">
        <v>8.9939999999999998</v>
      </c>
      <c r="R623">
        <v>9.0139999999999993</v>
      </c>
      <c r="S623">
        <v>7791.41356</v>
      </c>
      <c r="T623">
        <v>2485.1144400000003</v>
      </c>
      <c r="U623">
        <v>4804.1032500000001</v>
      </c>
      <c r="V623">
        <v>1404.5166900000002</v>
      </c>
      <c r="W623">
        <v>1499.9911900000002</v>
      </c>
      <c r="X623">
        <v>3116.6348600000001</v>
      </c>
      <c r="Y623" s="13">
        <f t="shared" si="239"/>
        <v>8.9245872378402175E-3</v>
      </c>
      <c r="Z623" s="13">
        <f t="shared" si="240"/>
        <v>-2.0833333333334122E-3</v>
      </c>
      <c r="AA623" s="13">
        <f t="shared" si="241"/>
        <v>2.8912073848726904E-3</v>
      </c>
      <c r="AB623" s="13">
        <f t="shared" si="242"/>
        <v>-9.3541202672606412E-3</v>
      </c>
      <c r="AC623" s="13">
        <f t="shared" si="243"/>
        <v>-7.2164948453606716E-3</v>
      </c>
      <c r="AD623" s="13">
        <f t="shared" si="244"/>
        <v>-7.4820741972357772E-3</v>
      </c>
      <c r="AE623" s="13">
        <f t="shared" si="245"/>
        <v>7.7639751552794753E-3</v>
      </c>
      <c r="AF623" s="13">
        <f t="shared" si="246"/>
        <v>4.6707596003370773E-2</v>
      </c>
      <c r="AG623" s="13">
        <f t="shared" si="247"/>
        <v>-1.5813153367738433E-2</v>
      </c>
      <c r="AH623" s="13">
        <f t="shared" si="248"/>
        <v>2.9515938606846019E-3</v>
      </c>
      <c r="AI623" s="13">
        <f t="shared" si="249"/>
        <v>1.6186410530060542E-2</v>
      </c>
      <c r="AJ623" s="13">
        <f t="shared" si="250"/>
        <v>-1.5162879274902433E-3</v>
      </c>
      <c r="AK623" s="13">
        <f t="shared" si="251"/>
        <v>-1.5440211559051835E-3</v>
      </c>
      <c r="AL623" s="13">
        <f t="shared" si="252"/>
        <v>7.2343661742997403E-3</v>
      </c>
      <c r="AM623" s="13">
        <f t="shared" si="253"/>
        <v>4.2762454564893018E-3</v>
      </c>
      <c r="AN623" s="13">
        <f t="shared" si="254"/>
        <v>5.5903398926653546E-3</v>
      </c>
      <c r="AO623" s="13">
        <f t="shared" si="255"/>
        <v>6.7009157918247395E-3</v>
      </c>
      <c r="AP623" s="13">
        <f t="shared" si="256"/>
        <v>1.5264936653482436E-2</v>
      </c>
      <c r="AQ623" s="13">
        <f t="shared" si="257"/>
        <v>3.9382927575251608E-2</v>
      </c>
      <c r="AR623" s="13">
        <f t="shared" si="258"/>
        <v>9.132877024399797E-4</v>
      </c>
      <c r="AS623" s="14">
        <f t="shared" si="238"/>
        <v>9.5426471624233886E-3</v>
      </c>
      <c r="AT623" s="14">
        <f t="shared" si="238"/>
        <v>-2.6072549808431596E-3</v>
      </c>
      <c r="AU623" s="14">
        <f t="shared" si="238"/>
        <v>2.0360104445817213E-3</v>
      </c>
      <c r="AV623" s="14">
        <f t="shared" si="238"/>
        <v>-9.8155968611663511E-3</v>
      </c>
      <c r="AW623" s="14">
        <f t="shared" si="238"/>
        <v>-7.2004214975534171E-3</v>
      </c>
      <c r="AX623" s="14">
        <f t="shared" si="260"/>
        <v>-9.1543266207229461E-3</v>
      </c>
      <c r="AY623" s="14">
        <f t="shared" si="260"/>
        <v>7.3459394913009601E-3</v>
      </c>
      <c r="AZ623" s="14">
        <f t="shared" si="260"/>
        <v>4.626698435472059E-2</v>
      </c>
      <c r="BA623" s="14">
        <f t="shared" si="260"/>
        <v>-1.6241162268041436E-2</v>
      </c>
      <c r="BB623" s="14">
        <f t="shared" si="260"/>
        <v>2.8166640234927793E-3</v>
      </c>
      <c r="BC623" s="14">
        <f t="shared" si="260"/>
        <v>1.5458408628047324E-2</v>
      </c>
      <c r="BD623" s="14">
        <f t="shared" si="260"/>
        <v>-1.2701849436312308E-3</v>
      </c>
      <c r="BE623" s="14">
        <f t="shared" si="260"/>
        <v>-1.2773298481520167E-3</v>
      </c>
      <c r="BF623" s="14">
        <f t="shared" si="260"/>
        <v>7.5659346697266767E-3</v>
      </c>
      <c r="BG623" s="14">
        <f t="shared" si="260"/>
        <v>3.4049901614139743E-3</v>
      </c>
      <c r="BH623" s="14">
        <f t="shared" si="260"/>
        <v>4.8166771107287804E-3</v>
      </c>
      <c r="BI623" s="14">
        <f t="shared" si="260"/>
        <v>5.9502580609276119E-3</v>
      </c>
      <c r="BJ623" s="14">
        <f t="shared" si="259"/>
        <v>1.4696911362177252E-2</v>
      </c>
      <c r="BK623" s="14">
        <f t="shared" si="259"/>
        <v>3.8238962569053771E-2</v>
      </c>
      <c r="BL623" s="14">
        <f t="shared" si="259"/>
        <v>1.3019917797557064E-3</v>
      </c>
    </row>
    <row r="624" spans="1:64" x14ac:dyDescent="0.35">
      <c r="A624" s="4">
        <v>45142</v>
      </c>
      <c r="B624" s="1">
        <v>45.55</v>
      </c>
      <c r="C624" s="1">
        <v>14.5</v>
      </c>
      <c r="D624" s="1">
        <v>297.65915699999999</v>
      </c>
      <c r="E624" s="1">
        <v>290.93</v>
      </c>
      <c r="F624" s="1">
        <v>38.729999999999997</v>
      </c>
      <c r="G624" s="1">
        <v>95.4</v>
      </c>
      <c r="H624" s="5">
        <v>13.08</v>
      </c>
      <c r="I624" s="5">
        <v>89.43</v>
      </c>
      <c r="J624" s="5">
        <v>152.62</v>
      </c>
      <c r="K624" s="5">
        <v>17.010000000000002</v>
      </c>
      <c r="L624" s="5">
        <v>58.35</v>
      </c>
      <c r="M624" s="5">
        <v>99.391773000000001</v>
      </c>
      <c r="N624" s="5">
        <v>94.482626999999994</v>
      </c>
      <c r="O624" s="5">
        <v>92.870514999999997</v>
      </c>
      <c r="P624">
        <v>9.4239999999999995</v>
      </c>
      <c r="Q624">
        <v>9.0139999999999993</v>
      </c>
      <c r="R624">
        <v>9.0239999999999991</v>
      </c>
      <c r="S624">
        <v>7643.1318600000004</v>
      </c>
      <c r="T624">
        <v>2467.3694400000004</v>
      </c>
      <c r="U624">
        <v>4771.7187000000004</v>
      </c>
      <c r="V624">
        <v>1386.78342</v>
      </c>
      <c r="W624">
        <v>1466.8395</v>
      </c>
      <c r="X624">
        <v>3082.3301400000005</v>
      </c>
      <c r="Y624" s="13">
        <f t="shared" si="239"/>
        <v>7.2976559044670127E-3</v>
      </c>
      <c r="Z624" s="13">
        <f t="shared" si="240"/>
        <v>9.0466249130132775E-3</v>
      </c>
      <c r="AA624" s="13">
        <f t="shared" si="241"/>
        <v>5.6361732552041698E-3</v>
      </c>
      <c r="AB624" s="13">
        <f t="shared" si="242"/>
        <v>6.2603763143331565E-3</v>
      </c>
      <c r="AC624" s="13">
        <f t="shared" si="243"/>
        <v>5.4517133956384668E-3</v>
      </c>
      <c r="AD624" s="13">
        <f t="shared" si="244"/>
        <v>-1.1517118626321792E-3</v>
      </c>
      <c r="AE624" s="13">
        <f t="shared" si="245"/>
        <v>7.7041602465331002E-3</v>
      </c>
      <c r="AF624" s="13">
        <f t="shared" si="246"/>
        <v>2.8522139160437079E-2</v>
      </c>
      <c r="AG624" s="13">
        <f t="shared" si="247"/>
        <v>2.6016806722689106E-2</v>
      </c>
      <c r="AH624" s="13">
        <f t="shared" si="248"/>
        <v>1.1771630370808197E-3</v>
      </c>
      <c r="AI624" s="13">
        <f t="shared" si="249"/>
        <v>2.1354804831086975E-2</v>
      </c>
      <c r="AJ624" s="13">
        <f t="shared" si="250"/>
        <v>-6.5278660923160216E-4</v>
      </c>
      <c r="AK624" s="13">
        <f t="shared" si="251"/>
        <v>-4.8374530175843136E-3</v>
      </c>
      <c r="AL624" s="13">
        <f t="shared" si="252"/>
        <v>-7.64720751314296E-3</v>
      </c>
      <c r="AM624" s="13">
        <f t="shared" si="253"/>
        <v>3.19352778369165E-3</v>
      </c>
      <c r="AN624" s="13">
        <f t="shared" si="254"/>
        <v>2.2237046920168526E-3</v>
      </c>
      <c r="AO624" s="13">
        <f t="shared" si="255"/>
        <v>1.1093854004881061E-3</v>
      </c>
      <c r="AP624" s="13">
        <f t="shared" si="256"/>
        <v>-1.9031424639202384E-2</v>
      </c>
      <c r="AQ624" s="13">
        <f t="shared" si="257"/>
        <v>-7.1405162331276339E-3</v>
      </c>
      <c r="AR624" s="13">
        <f t="shared" si="258"/>
        <v>-6.7410187322680384E-3</v>
      </c>
      <c r="AS624" s="14">
        <f t="shared" si="238"/>
        <v>7.9157158290501829E-3</v>
      </c>
      <c r="AT624" s="14">
        <f t="shared" si="238"/>
        <v>8.5227032655035301E-3</v>
      </c>
      <c r="AU624" s="14">
        <f t="shared" si="238"/>
        <v>4.7809763149132007E-3</v>
      </c>
      <c r="AV624" s="14">
        <f t="shared" si="238"/>
        <v>5.7988997204274466E-3</v>
      </c>
      <c r="AW624" s="14">
        <f t="shared" si="238"/>
        <v>5.4677867434457213E-3</v>
      </c>
      <c r="AX624" s="14">
        <f t="shared" si="260"/>
        <v>-2.8239642861193474E-3</v>
      </c>
      <c r="AY624" s="14">
        <f t="shared" si="260"/>
        <v>7.286124582554585E-3</v>
      </c>
      <c r="AZ624" s="14">
        <f t="shared" si="260"/>
        <v>2.80815275117869E-2</v>
      </c>
      <c r="BA624" s="14">
        <f t="shared" si="260"/>
        <v>2.5588797822386104E-2</v>
      </c>
      <c r="BB624" s="14">
        <f t="shared" si="260"/>
        <v>1.0422331998889969E-3</v>
      </c>
      <c r="BC624" s="14">
        <f t="shared" si="260"/>
        <v>2.0626802929073755E-2</v>
      </c>
      <c r="BD624" s="14">
        <f t="shared" si="260"/>
        <v>-4.0668362537258967E-4</v>
      </c>
      <c r="BE624" s="14">
        <f t="shared" si="260"/>
        <v>-4.5707617098311466E-3</v>
      </c>
      <c r="BF624" s="14">
        <f t="shared" si="260"/>
        <v>-7.3156390177160236E-3</v>
      </c>
      <c r="BG624" s="14">
        <f t="shared" si="260"/>
        <v>2.3222724886163225E-3</v>
      </c>
      <c r="BH624" s="14">
        <f t="shared" si="260"/>
        <v>1.4500419100802787E-3</v>
      </c>
      <c r="BI624" s="14">
        <f t="shared" si="260"/>
        <v>3.5872766959097867E-4</v>
      </c>
      <c r="BJ624" s="14">
        <f t="shared" si="259"/>
        <v>-1.9599449930507568E-2</v>
      </c>
      <c r="BK624" s="14">
        <f t="shared" si="259"/>
        <v>-8.2844812393254742E-3</v>
      </c>
      <c r="BL624" s="14">
        <f t="shared" si="259"/>
        <v>-6.3523146549523115E-3</v>
      </c>
    </row>
    <row r="625" spans="1:64" x14ac:dyDescent="0.35">
      <c r="A625" s="4">
        <v>45145</v>
      </c>
      <c r="B625" s="1">
        <v>44.92</v>
      </c>
      <c r="C625" s="1">
        <v>14.87</v>
      </c>
      <c r="D625" s="1">
        <v>297.25647400000003</v>
      </c>
      <c r="E625" s="1">
        <v>293.81</v>
      </c>
      <c r="F625" s="1">
        <v>39.119999999999997</v>
      </c>
      <c r="G625" s="1">
        <v>95.21</v>
      </c>
      <c r="H625" s="5">
        <v>13.37</v>
      </c>
      <c r="I625" s="5">
        <v>89.19</v>
      </c>
      <c r="J625" s="5">
        <v>149.41</v>
      </c>
      <c r="K625" s="5">
        <v>17.14</v>
      </c>
      <c r="L625" s="5">
        <v>58.68</v>
      </c>
      <c r="M625" s="5">
        <v>98.972320999999994</v>
      </c>
      <c r="N625" s="5">
        <v>94.559061999999997</v>
      </c>
      <c r="O625" s="5">
        <v>92.295108999999997</v>
      </c>
      <c r="P625">
        <v>9.484</v>
      </c>
      <c r="Q625">
        <v>9.1039999999999992</v>
      </c>
      <c r="R625">
        <v>9.1140000000000008</v>
      </c>
      <c r="S625">
        <v>7696.7746700000007</v>
      </c>
      <c r="T625">
        <v>2476.8480800000002</v>
      </c>
      <c r="U625">
        <v>4752.9560250000004</v>
      </c>
      <c r="V625">
        <v>1384.9447</v>
      </c>
      <c r="W625">
        <v>1482.1128300000003</v>
      </c>
      <c r="X625">
        <v>3070.1030600000004</v>
      </c>
      <c r="Y625" s="13">
        <f t="shared" si="239"/>
        <v>-1.3830954994511428E-2</v>
      </c>
      <c r="Z625" s="13">
        <f t="shared" si="240"/>
        <v>2.5517241379310291E-2</v>
      </c>
      <c r="AA625" s="13">
        <f t="shared" si="241"/>
        <v>-1.3528325621105207E-3</v>
      </c>
      <c r="AB625" s="13">
        <f t="shared" si="242"/>
        <v>9.8992884886398638E-3</v>
      </c>
      <c r="AC625" s="13">
        <f t="shared" si="243"/>
        <v>1.0069713400464772E-2</v>
      </c>
      <c r="AD625" s="13">
        <f t="shared" si="244"/>
        <v>-1.9916142557653243E-3</v>
      </c>
      <c r="AE625" s="13">
        <f t="shared" si="245"/>
        <v>2.2171253822629904E-2</v>
      </c>
      <c r="AF625" s="13">
        <f t="shared" si="246"/>
        <v>-2.6836632002684678E-3</v>
      </c>
      <c r="AG625" s="13">
        <f t="shared" si="247"/>
        <v>-2.103263006159093E-2</v>
      </c>
      <c r="AH625" s="13">
        <f t="shared" si="248"/>
        <v>7.6425631981186948E-3</v>
      </c>
      <c r="AI625" s="13">
        <f t="shared" si="249"/>
        <v>5.6555269922878883E-3</v>
      </c>
      <c r="AJ625" s="13">
        <f t="shared" si="250"/>
        <v>-4.2201883248426083E-3</v>
      </c>
      <c r="AK625" s="13">
        <f t="shared" si="251"/>
        <v>8.0898470361121086E-4</v>
      </c>
      <c r="AL625" s="13">
        <f t="shared" si="252"/>
        <v>-6.1957877589028229E-3</v>
      </c>
      <c r="AM625" s="13">
        <f t="shared" si="253"/>
        <v>6.3667232597623621E-3</v>
      </c>
      <c r="AN625" s="13">
        <f t="shared" si="254"/>
        <v>9.9844686043931517E-3</v>
      </c>
      <c r="AO625" s="13">
        <f t="shared" si="255"/>
        <v>9.9734042553193316E-3</v>
      </c>
      <c r="AP625" s="13">
        <f t="shared" si="256"/>
        <v>7.0184331479007456E-3</v>
      </c>
      <c r="AQ625" s="13">
        <f t="shared" si="257"/>
        <v>3.8415973896474185E-3</v>
      </c>
      <c r="AR625" s="13">
        <f t="shared" si="258"/>
        <v>-3.9320580653675044E-3</v>
      </c>
      <c r="AS625" s="14">
        <f t="shared" si="238"/>
        <v>-1.3212895069928256E-2</v>
      </c>
      <c r="AT625" s="14">
        <f t="shared" si="238"/>
        <v>2.4993319731800544E-2</v>
      </c>
      <c r="AU625" s="14">
        <f t="shared" si="238"/>
        <v>-2.2080295024014896E-3</v>
      </c>
      <c r="AV625" s="14">
        <f t="shared" si="238"/>
        <v>9.4378118947341539E-3</v>
      </c>
      <c r="AW625" s="14">
        <f t="shared" si="238"/>
        <v>1.0085786748272027E-2</v>
      </c>
      <c r="AX625" s="14">
        <f t="shared" si="260"/>
        <v>-3.6638666792524928E-3</v>
      </c>
      <c r="AY625" s="14">
        <f t="shared" si="260"/>
        <v>2.1753218158651388E-2</v>
      </c>
      <c r="AZ625" s="14">
        <f t="shared" si="260"/>
        <v>-3.1242748489186479E-3</v>
      </c>
      <c r="BA625" s="14">
        <f t="shared" si="260"/>
        <v>-2.1460638961893933E-2</v>
      </c>
      <c r="BB625" s="14">
        <f t="shared" si="260"/>
        <v>7.5076333609268723E-3</v>
      </c>
      <c r="BC625" s="14">
        <f t="shared" si="260"/>
        <v>4.92752509027467E-3</v>
      </c>
      <c r="BD625" s="14">
        <f t="shared" si="260"/>
        <v>-3.974085340983596E-3</v>
      </c>
      <c r="BE625" s="14">
        <f t="shared" si="260"/>
        <v>1.0756760113643776E-3</v>
      </c>
      <c r="BF625" s="14">
        <f t="shared" si="260"/>
        <v>-5.8642192634758864E-3</v>
      </c>
      <c r="BG625" s="14">
        <f t="shared" si="260"/>
        <v>5.4954679646870347E-3</v>
      </c>
      <c r="BH625" s="14">
        <f t="shared" si="260"/>
        <v>9.2108058224565775E-3</v>
      </c>
      <c r="BI625" s="14">
        <f t="shared" si="260"/>
        <v>9.222746524422204E-3</v>
      </c>
      <c r="BJ625" s="14">
        <f t="shared" si="259"/>
        <v>6.450407856595561E-3</v>
      </c>
      <c r="BK625" s="14">
        <f t="shared" si="259"/>
        <v>2.6976323834495782E-3</v>
      </c>
      <c r="BL625" s="14">
        <f t="shared" si="259"/>
        <v>-3.5433539880517775E-3</v>
      </c>
    </row>
    <row r="626" spans="1:64" x14ac:dyDescent="0.35">
      <c r="A626" s="4">
        <v>45146</v>
      </c>
      <c r="B626" s="1">
        <v>45.81</v>
      </c>
      <c r="C626" s="1">
        <v>14.51</v>
      </c>
      <c r="D626" s="1">
        <v>297.27564999999998</v>
      </c>
      <c r="E626" s="1">
        <v>292.37</v>
      </c>
      <c r="F626" s="1">
        <v>39.5</v>
      </c>
      <c r="G626" s="1">
        <v>95.44</v>
      </c>
      <c r="H626" s="5">
        <v>13.51</v>
      </c>
      <c r="I626" s="5">
        <v>87.49</v>
      </c>
      <c r="J626" s="5">
        <v>146.41999999999999</v>
      </c>
      <c r="K626" s="5">
        <v>17.13</v>
      </c>
      <c r="L626" s="5">
        <v>58.54</v>
      </c>
      <c r="M626" s="5">
        <v>99.218072000000006</v>
      </c>
      <c r="N626" s="5">
        <v>94.049858999999998</v>
      </c>
      <c r="O626" s="5">
        <v>92.383921999999998</v>
      </c>
      <c r="P626">
        <v>9.4540000000000006</v>
      </c>
      <c r="Q626">
        <v>9.0739999999999998</v>
      </c>
      <c r="R626">
        <v>9.0939999999999994</v>
      </c>
      <c r="S626">
        <v>7686.3694999999998</v>
      </c>
      <c r="T626">
        <v>2507.4264759999996</v>
      </c>
      <c r="U626">
        <v>4831.4934299999995</v>
      </c>
      <c r="V626">
        <v>1389.798376</v>
      </c>
      <c r="W626">
        <v>1476.6393639999999</v>
      </c>
      <c r="X626">
        <v>3059.8173759999995</v>
      </c>
      <c r="Y626" s="13">
        <f t="shared" si="239"/>
        <v>1.9813000890471961E-2</v>
      </c>
      <c r="Z626" s="13">
        <f t="shared" si="240"/>
        <v>-2.4209818426361766E-2</v>
      </c>
      <c r="AA626" s="13">
        <f t="shared" si="241"/>
        <v>6.4509949075016617E-5</v>
      </c>
      <c r="AB626" s="13">
        <f t="shared" si="242"/>
        <v>-4.9011265784009994E-3</v>
      </c>
      <c r="AC626" s="13">
        <f t="shared" si="243"/>
        <v>9.713701431492909E-3</v>
      </c>
      <c r="AD626" s="13">
        <f t="shared" si="244"/>
        <v>2.415712635227434E-3</v>
      </c>
      <c r="AE626" s="13">
        <f t="shared" si="245"/>
        <v>1.0471204188481718E-2</v>
      </c>
      <c r="AF626" s="13">
        <f t="shared" si="246"/>
        <v>-1.9060432783944422E-2</v>
      </c>
      <c r="AG626" s="13">
        <f t="shared" si="247"/>
        <v>-2.0012047386386515E-2</v>
      </c>
      <c r="AH626" s="13">
        <f t="shared" si="248"/>
        <v>-5.8343057176205146E-4</v>
      </c>
      <c r="AI626" s="13">
        <f t="shared" si="249"/>
        <v>-2.3858214042263219E-3</v>
      </c>
      <c r="AJ626" s="13">
        <f t="shared" si="250"/>
        <v>2.4830275527236824E-3</v>
      </c>
      <c r="AK626" s="13">
        <f t="shared" si="251"/>
        <v>-5.3850259216826771E-3</v>
      </c>
      <c r="AL626" s="13">
        <f t="shared" si="252"/>
        <v>9.6227200945178811E-4</v>
      </c>
      <c r="AM626" s="13">
        <f t="shared" si="253"/>
        <v>-3.163222269084707E-3</v>
      </c>
      <c r="AN626" s="13">
        <f t="shared" si="254"/>
        <v>-3.295254833040352E-3</v>
      </c>
      <c r="AO626" s="13">
        <f t="shared" si="255"/>
        <v>-2.1944261575599462E-3</v>
      </c>
      <c r="AP626" s="13">
        <f t="shared" si="256"/>
        <v>-1.3518870495920216E-3</v>
      </c>
      <c r="AQ626" s="13">
        <f t="shared" si="257"/>
        <v>1.2345688961270255E-2</v>
      </c>
      <c r="AR626" s="13">
        <f t="shared" si="258"/>
        <v>1.6523907350899404E-2</v>
      </c>
      <c r="AS626" s="14">
        <f t="shared" si="238"/>
        <v>2.0431060815055132E-2</v>
      </c>
      <c r="AT626" s="14">
        <f t="shared" si="238"/>
        <v>-2.4733740073871514E-2</v>
      </c>
      <c r="AU626" s="14">
        <f t="shared" si="238"/>
        <v>-7.906869912159525E-4</v>
      </c>
      <c r="AV626" s="14">
        <f t="shared" si="238"/>
        <v>-5.3626031723067093E-3</v>
      </c>
      <c r="AW626" s="14">
        <f t="shared" si="238"/>
        <v>9.7297747793001644E-3</v>
      </c>
      <c r="AX626" s="14">
        <f t="shared" si="260"/>
        <v>7.4346021174026577E-4</v>
      </c>
      <c r="AY626" s="14">
        <f t="shared" si="260"/>
        <v>1.0053168524503203E-2</v>
      </c>
      <c r="AZ626" s="14">
        <f t="shared" si="260"/>
        <v>-1.9501044432594601E-2</v>
      </c>
      <c r="BA626" s="14">
        <f t="shared" si="260"/>
        <v>-2.0440056286689517E-2</v>
      </c>
      <c r="BB626" s="14">
        <f t="shared" si="260"/>
        <v>-7.1836040895387416E-4</v>
      </c>
      <c r="BC626" s="14">
        <f t="shared" si="260"/>
        <v>-3.1138233062395406E-3</v>
      </c>
      <c r="BD626" s="14">
        <f t="shared" si="260"/>
        <v>2.7291305365826947E-3</v>
      </c>
      <c r="BE626" s="14">
        <f t="shared" si="260"/>
        <v>-5.1183346139295101E-3</v>
      </c>
      <c r="BF626" s="14">
        <f t="shared" si="260"/>
        <v>1.2938405048787244E-3</v>
      </c>
      <c r="BG626" s="14">
        <f t="shared" si="260"/>
        <v>-4.0344775641600345E-3</v>
      </c>
      <c r="BH626" s="14">
        <f t="shared" si="260"/>
        <v>-4.0689176149769262E-3</v>
      </c>
      <c r="BI626" s="14">
        <f t="shared" si="260"/>
        <v>-2.9450838884570738E-3</v>
      </c>
      <c r="BJ626" s="14">
        <f t="shared" si="259"/>
        <v>-1.9199123408972065E-3</v>
      </c>
      <c r="BK626" s="14">
        <f t="shared" si="259"/>
        <v>1.1201723955072414E-2</v>
      </c>
      <c r="BL626" s="14">
        <f t="shared" si="259"/>
        <v>1.6912611428215131E-2</v>
      </c>
    </row>
    <row r="627" spans="1:64" x14ac:dyDescent="0.35">
      <c r="A627" s="4">
        <v>45147</v>
      </c>
      <c r="B627" s="1">
        <v>46.97</v>
      </c>
      <c r="C627" s="1">
        <v>14.9</v>
      </c>
      <c r="D627" s="1">
        <v>298.03307699999999</v>
      </c>
      <c r="E627" s="1">
        <v>297.91000000000003</v>
      </c>
      <c r="F627" s="1">
        <v>39.74</v>
      </c>
      <c r="G627" s="1">
        <v>95.23</v>
      </c>
      <c r="H627" s="5">
        <v>13.55</v>
      </c>
      <c r="I627" s="5">
        <v>89.65</v>
      </c>
      <c r="J627" s="5">
        <v>149.52000000000001</v>
      </c>
      <c r="K627" s="5">
        <v>17.559999999999999</v>
      </c>
      <c r="L627" s="5">
        <v>58.63</v>
      </c>
      <c r="M627" s="5">
        <v>99.464301000000006</v>
      </c>
      <c r="N627" s="5">
        <v>94.232230000000001</v>
      </c>
      <c r="O627" s="5">
        <v>92.804907</v>
      </c>
      <c r="P627">
        <v>9.3740000000000006</v>
      </c>
      <c r="Q627">
        <v>8.9640000000000004</v>
      </c>
      <c r="R627">
        <v>8.9939999999999998</v>
      </c>
      <c r="S627">
        <v>7606.1888500000005</v>
      </c>
      <c r="T627">
        <v>2531.2440919999999</v>
      </c>
      <c r="U627">
        <v>4833.7479450000001</v>
      </c>
      <c r="V627">
        <v>1383.7035420000002</v>
      </c>
      <c r="W627">
        <v>1471.7527500000001</v>
      </c>
      <c r="X627">
        <v>3033.7730019999999</v>
      </c>
      <c r="Y627" s="13">
        <f t="shared" si="239"/>
        <v>2.5321982099978095E-2</v>
      </c>
      <c r="Z627" s="13">
        <f t="shared" si="240"/>
        <v>2.687801516195731E-2</v>
      </c>
      <c r="AA627" s="13">
        <f t="shared" si="241"/>
        <v>2.5478945214652024E-3</v>
      </c>
      <c r="AB627" s="13">
        <f t="shared" si="242"/>
        <v>1.8948592536854054E-2</v>
      </c>
      <c r="AC627" s="13">
        <f t="shared" si="243"/>
        <v>6.0759493670886578E-3</v>
      </c>
      <c r="AD627" s="13">
        <f t="shared" si="244"/>
        <v>-2.2003352891868584E-3</v>
      </c>
      <c r="AE627" s="13">
        <f t="shared" si="245"/>
        <v>2.9607698001481069E-3</v>
      </c>
      <c r="AF627" s="13">
        <f t="shared" si="246"/>
        <v>2.4688535832666714E-2</v>
      </c>
      <c r="AG627" s="13">
        <f t="shared" si="247"/>
        <v>2.1171971042207506E-2</v>
      </c>
      <c r="AH627" s="13">
        <f t="shared" si="248"/>
        <v>2.5102159953298293E-2</v>
      </c>
      <c r="AI627" s="13">
        <f t="shared" si="249"/>
        <v>1.5374103177315239E-3</v>
      </c>
      <c r="AJ627" s="13">
        <f t="shared" si="250"/>
        <v>2.4816950686161244E-3</v>
      </c>
      <c r="AK627" s="13">
        <f t="shared" si="251"/>
        <v>1.9390884998562667E-3</v>
      </c>
      <c r="AL627" s="13">
        <f t="shared" si="252"/>
        <v>4.5569076402710174E-3</v>
      </c>
      <c r="AM627" s="13">
        <f t="shared" si="253"/>
        <v>-8.462026655383972E-3</v>
      </c>
      <c r="AN627" s="13">
        <f t="shared" si="254"/>
        <v>-1.2122547939166789E-2</v>
      </c>
      <c r="AO627" s="13">
        <f t="shared" si="255"/>
        <v>-1.0996261271167764E-2</v>
      </c>
      <c r="AP627" s="13">
        <f t="shared" si="256"/>
        <v>-1.0431537281677564E-2</v>
      </c>
      <c r="AQ627" s="13">
        <f t="shared" si="257"/>
        <v>9.4988292689624915E-3</v>
      </c>
      <c r="AR627" s="13">
        <f t="shared" si="258"/>
        <v>4.6662901081509657E-4</v>
      </c>
      <c r="AS627" s="14">
        <f t="shared" si="238"/>
        <v>2.5940042024561266E-2</v>
      </c>
      <c r="AT627" s="14">
        <f t="shared" si="238"/>
        <v>2.6354093514447563E-2</v>
      </c>
      <c r="AU627" s="14">
        <f t="shared" si="238"/>
        <v>1.6926975811742333E-3</v>
      </c>
      <c r="AV627" s="14">
        <f t="shared" si="238"/>
        <v>1.8487115942948346E-2</v>
      </c>
      <c r="AW627" s="14">
        <f t="shared" si="238"/>
        <v>6.0920227148959123E-3</v>
      </c>
      <c r="AX627" s="14">
        <f t="shared" si="260"/>
        <v>-3.8725877126740268E-3</v>
      </c>
      <c r="AY627" s="14">
        <f t="shared" si="260"/>
        <v>2.5427341361695917E-3</v>
      </c>
      <c r="AZ627" s="14">
        <f t="shared" si="260"/>
        <v>2.4247924184016535E-2</v>
      </c>
      <c r="BA627" s="14">
        <f t="shared" si="260"/>
        <v>2.0743962141904503E-2</v>
      </c>
      <c r="BB627" s="14">
        <f t="shared" si="260"/>
        <v>2.4967230116106472E-2</v>
      </c>
      <c r="BC627" s="14">
        <f t="shared" si="260"/>
        <v>8.0940841571830523E-4</v>
      </c>
      <c r="BD627" s="14">
        <f t="shared" si="260"/>
        <v>2.7277980524751371E-3</v>
      </c>
      <c r="BE627" s="14">
        <f t="shared" si="260"/>
        <v>2.2057798076094335E-3</v>
      </c>
      <c r="BF627" s="14">
        <f t="shared" si="260"/>
        <v>4.8884761356979538E-3</v>
      </c>
      <c r="BG627" s="14">
        <f t="shared" si="260"/>
        <v>-9.3332819504593004E-3</v>
      </c>
      <c r="BH627" s="14">
        <f t="shared" si="260"/>
        <v>-1.2896210721103363E-2</v>
      </c>
      <c r="BI627" s="14">
        <f t="shared" si="260"/>
        <v>-1.1746919002064891E-2</v>
      </c>
      <c r="BJ627" s="14">
        <f t="shared" si="259"/>
        <v>-1.0999562572982749E-2</v>
      </c>
      <c r="BK627" s="14">
        <f t="shared" si="259"/>
        <v>8.3548642627646504E-3</v>
      </c>
      <c r="BL627" s="14">
        <f t="shared" si="259"/>
        <v>8.5533308813082339E-4</v>
      </c>
    </row>
    <row r="628" spans="1:64" x14ac:dyDescent="0.35">
      <c r="A628" s="4">
        <v>45148</v>
      </c>
      <c r="B628" s="1">
        <v>46.2</v>
      </c>
      <c r="C628" s="1">
        <v>14.67</v>
      </c>
      <c r="D628" s="1">
        <v>297.93720000000002</v>
      </c>
      <c r="E628" s="1">
        <v>295.64</v>
      </c>
      <c r="F628" s="1">
        <v>39.229999999999997</v>
      </c>
      <c r="G628" s="1">
        <v>95.09</v>
      </c>
      <c r="H628" s="5">
        <v>13.3</v>
      </c>
      <c r="I628" s="5">
        <v>89.32</v>
      </c>
      <c r="J628" s="5">
        <v>150.38999999999999</v>
      </c>
      <c r="K628" s="5">
        <v>17.21</v>
      </c>
      <c r="L628" s="5">
        <v>60.83</v>
      </c>
      <c r="M628" s="5">
        <v>99.625750999999994</v>
      </c>
      <c r="N628" s="5">
        <v>94.834495000000004</v>
      </c>
      <c r="O628" s="5">
        <v>93.139466999999996</v>
      </c>
      <c r="P628">
        <v>9.3940000000000001</v>
      </c>
      <c r="Q628">
        <v>9.0039999999999996</v>
      </c>
      <c r="R628">
        <v>9.0039999999999996</v>
      </c>
      <c r="S628">
        <v>7644.0121749999998</v>
      </c>
      <c r="T628">
        <v>2521.1474749999998</v>
      </c>
      <c r="U628">
        <v>4829.4708124999997</v>
      </c>
      <c r="V628">
        <v>1389.3996249999998</v>
      </c>
      <c r="W628">
        <v>1472.8835999999999</v>
      </c>
      <c r="X628">
        <v>3044.5079999999998</v>
      </c>
      <c r="Y628" s="13">
        <f t="shared" si="239"/>
        <v>-1.6393442622950734E-2</v>
      </c>
      <c r="Z628" s="13">
        <f t="shared" si="240"/>
        <v>-1.5436241610738283E-2</v>
      </c>
      <c r="AA628" s="13">
        <f t="shared" si="241"/>
        <v>-3.2169919179800678E-4</v>
      </c>
      <c r="AB628" s="13">
        <f t="shared" si="242"/>
        <v>-7.6197509314895051E-3</v>
      </c>
      <c r="AC628" s="13">
        <f t="shared" si="243"/>
        <v>-1.283341721187733E-2</v>
      </c>
      <c r="AD628" s="13">
        <f t="shared" si="244"/>
        <v>-1.4701249606216588E-3</v>
      </c>
      <c r="AE628" s="13">
        <f t="shared" si="245"/>
        <v>-1.8450184501845018E-2</v>
      </c>
      <c r="AF628" s="13">
        <f t="shared" si="246"/>
        <v>-3.6809815950921638E-3</v>
      </c>
      <c r="AG628" s="13">
        <f t="shared" si="247"/>
        <v>5.8186195826643661E-3</v>
      </c>
      <c r="AH628" s="13">
        <f t="shared" si="248"/>
        <v>-1.9931662870159333E-2</v>
      </c>
      <c r="AI628" s="13">
        <f t="shared" si="249"/>
        <v>3.7523452157598426E-2</v>
      </c>
      <c r="AJ628" s="13">
        <f t="shared" si="250"/>
        <v>1.6231954417493756E-3</v>
      </c>
      <c r="AK628" s="13">
        <f t="shared" si="251"/>
        <v>6.3912845955147483E-3</v>
      </c>
      <c r="AL628" s="13">
        <f t="shared" si="252"/>
        <v>3.6049817926114207E-3</v>
      </c>
      <c r="AM628" s="13">
        <f t="shared" si="253"/>
        <v>2.1335609131640254E-3</v>
      </c>
      <c r="AN628" s="13">
        <f t="shared" si="254"/>
        <v>4.4622936189200298E-3</v>
      </c>
      <c r="AO628" s="13">
        <f t="shared" si="255"/>
        <v>1.1118523460084263E-3</v>
      </c>
      <c r="AP628" s="13">
        <f t="shared" si="256"/>
        <v>4.9727039054518586E-3</v>
      </c>
      <c r="AQ628" s="13">
        <f t="shared" si="257"/>
        <v>-3.9887962729120126E-3</v>
      </c>
      <c r="AR628" s="13">
        <f t="shared" si="258"/>
        <v>-8.8484806172497564E-4</v>
      </c>
      <c r="AS628" s="14">
        <f t="shared" si="238"/>
        <v>-1.5775382698367563E-2</v>
      </c>
      <c r="AT628" s="14">
        <f t="shared" si="238"/>
        <v>-1.596016325824803E-2</v>
      </c>
      <c r="AU628" s="14">
        <f t="shared" si="238"/>
        <v>-1.1768961320889758E-3</v>
      </c>
      <c r="AV628" s="14">
        <f t="shared" si="238"/>
        <v>-8.081227525395215E-3</v>
      </c>
      <c r="AW628" s="14">
        <f t="shared" si="238"/>
        <v>-1.2817343864070074E-2</v>
      </c>
      <c r="AX628" s="14">
        <f t="shared" si="260"/>
        <v>-3.1423773841088272E-3</v>
      </c>
      <c r="AY628" s="14">
        <f t="shared" si="260"/>
        <v>-1.8868220165823534E-2</v>
      </c>
      <c r="AZ628" s="14">
        <f t="shared" si="260"/>
        <v>-4.1215932437423438E-3</v>
      </c>
      <c r="BA628" s="14">
        <f t="shared" ref="BA628:BL653" si="261">AG628-BW$3</f>
        <v>5.3906106823613641E-3</v>
      </c>
      <c r="BB628" s="14">
        <f t="shared" si="261"/>
        <v>-2.0066592707351154E-2</v>
      </c>
      <c r="BC628" s="14">
        <f t="shared" si="261"/>
        <v>3.6795450255585206E-2</v>
      </c>
      <c r="BD628" s="14">
        <f t="shared" si="261"/>
        <v>1.8692984256083881E-3</v>
      </c>
      <c r="BE628" s="14">
        <f t="shared" si="261"/>
        <v>6.6579759032679153E-3</v>
      </c>
      <c r="BF628" s="14">
        <f t="shared" si="261"/>
        <v>3.9365502880383567E-3</v>
      </c>
      <c r="BG628" s="14">
        <f t="shared" si="261"/>
        <v>1.2623056180886979E-3</v>
      </c>
      <c r="BH628" s="14">
        <f t="shared" si="261"/>
        <v>3.6886308369834557E-3</v>
      </c>
      <c r="BI628" s="14">
        <f t="shared" si="261"/>
        <v>3.6119461511129893E-4</v>
      </c>
      <c r="BJ628" s="14">
        <f t="shared" si="259"/>
        <v>4.404678614146674E-3</v>
      </c>
      <c r="BK628" s="14">
        <f t="shared" si="259"/>
        <v>-5.1327612791098529E-3</v>
      </c>
      <c r="BL628" s="14">
        <f t="shared" si="259"/>
        <v>-4.9614398440924888E-4</v>
      </c>
    </row>
    <row r="629" spans="1:64" x14ac:dyDescent="0.35">
      <c r="A629" s="4">
        <v>45149</v>
      </c>
      <c r="B629" s="1">
        <v>46.04</v>
      </c>
      <c r="C629" s="1">
        <v>14.66</v>
      </c>
      <c r="D629" s="1">
        <v>293.795321</v>
      </c>
      <c r="E629" s="1">
        <v>298.8</v>
      </c>
      <c r="F629" s="1">
        <v>39.479999999999997</v>
      </c>
      <c r="G629" s="1">
        <v>96.21</v>
      </c>
      <c r="H629" s="5">
        <v>13.2</v>
      </c>
      <c r="I629" s="5">
        <v>88.76</v>
      </c>
      <c r="J629" s="5">
        <v>148.44</v>
      </c>
      <c r="K629" s="5">
        <v>16.46</v>
      </c>
      <c r="L629" s="5">
        <v>62.79</v>
      </c>
      <c r="M629" s="5">
        <v>98.942019999999999</v>
      </c>
      <c r="N629" s="5">
        <v>94.697265999999999</v>
      </c>
      <c r="O629" s="5">
        <v>92.497167000000005</v>
      </c>
      <c r="P629">
        <v>9.4740000000000002</v>
      </c>
      <c r="Q629">
        <v>9.0739999999999998</v>
      </c>
      <c r="R629">
        <v>9.0839999999999996</v>
      </c>
      <c r="S629">
        <v>7588.0825500000001</v>
      </c>
      <c r="T629">
        <v>2533.7878700000001</v>
      </c>
      <c r="U629">
        <v>4743.7222000000011</v>
      </c>
      <c r="V629">
        <v>1378.6761900000001</v>
      </c>
      <c r="W629">
        <v>1465.8544300000001</v>
      </c>
      <c r="X629">
        <v>3023.9952000000003</v>
      </c>
      <c r="Y629" s="13">
        <f t="shared" si="239"/>
        <v>-3.463203463203543E-3</v>
      </c>
      <c r="Z629" s="13">
        <f t="shared" si="240"/>
        <v>-6.8166325835036041E-4</v>
      </c>
      <c r="AA629" s="13">
        <f t="shared" si="241"/>
        <v>-1.3901852470923459E-2</v>
      </c>
      <c r="AB629" s="13">
        <f t="shared" si="242"/>
        <v>1.0688675416046628E-2</v>
      </c>
      <c r="AC629" s="13">
        <f t="shared" si="243"/>
        <v>6.372673973999491E-3</v>
      </c>
      <c r="AD629" s="13">
        <f t="shared" si="244"/>
        <v>1.1778315280260703E-2</v>
      </c>
      <c r="AE629" s="13">
        <f t="shared" si="245"/>
        <v>-7.5187969924813093E-3</v>
      </c>
      <c r="AF629" s="13">
        <f t="shared" si="246"/>
        <v>-6.2695924764888953E-3</v>
      </c>
      <c r="AG629" s="13">
        <f t="shared" si="247"/>
        <v>-1.2966287652104454E-2</v>
      </c>
      <c r="AH629" s="13">
        <f t="shared" si="248"/>
        <v>-4.3579314352120861E-2</v>
      </c>
      <c r="AI629" s="13">
        <f t="shared" si="249"/>
        <v>3.2220943613348693E-2</v>
      </c>
      <c r="AJ629" s="13">
        <f t="shared" si="250"/>
        <v>-6.8629946889935574E-3</v>
      </c>
      <c r="AK629" s="13">
        <f t="shared" si="251"/>
        <v>-1.4470367559821448E-3</v>
      </c>
      <c r="AL629" s="13">
        <f t="shared" si="252"/>
        <v>-6.8961098950672721E-3</v>
      </c>
      <c r="AM629" s="13">
        <f t="shared" si="253"/>
        <v>8.5160740898445886E-3</v>
      </c>
      <c r="AN629" s="13">
        <f t="shared" si="254"/>
        <v>7.7743225233229997E-3</v>
      </c>
      <c r="AO629" s="13">
        <f t="shared" si="255"/>
        <v>8.8849400266548285E-3</v>
      </c>
      <c r="AP629" s="13">
        <f t="shared" si="256"/>
        <v>-7.3167891049309795E-3</v>
      </c>
      <c r="AQ629" s="13">
        <f t="shared" si="257"/>
        <v>5.0137467662419687E-3</v>
      </c>
      <c r="AR629" s="13">
        <f t="shared" si="258"/>
        <v>-1.7755281236622792E-2</v>
      </c>
      <c r="AS629" s="14">
        <f t="shared" si="238"/>
        <v>-2.8451435386203719E-3</v>
      </c>
      <c r="AT629" s="14">
        <f t="shared" si="238"/>
        <v>-1.2055849058601078E-3</v>
      </c>
      <c r="AU629" s="14">
        <f t="shared" si="238"/>
        <v>-1.4757049411214428E-2</v>
      </c>
      <c r="AV629" s="14">
        <f t="shared" si="238"/>
        <v>1.0227198822140918E-2</v>
      </c>
      <c r="AW629" s="14">
        <f t="shared" si="238"/>
        <v>6.3887473218067455E-3</v>
      </c>
      <c r="AX629" s="14">
        <f t="shared" si="238"/>
        <v>1.0106062856773535E-2</v>
      </c>
      <c r="AY629" s="14">
        <f t="shared" si="238"/>
        <v>-7.9368326564598236E-3</v>
      </c>
      <c r="AZ629" s="14">
        <f t="shared" si="238"/>
        <v>-6.7102041251390753E-3</v>
      </c>
      <c r="BA629" s="14">
        <f t="shared" si="261"/>
        <v>-1.3394296552407455E-2</v>
      </c>
      <c r="BB629" s="14">
        <f t="shared" si="261"/>
        <v>-4.3714244189312683E-2</v>
      </c>
      <c r="BC629" s="14">
        <f t="shared" si="261"/>
        <v>3.1492941711335473E-2</v>
      </c>
      <c r="BD629" s="14">
        <f t="shared" si="261"/>
        <v>-6.6168917051345451E-3</v>
      </c>
      <c r="BE629" s="14">
        <f t="shared" si="261"/>
        <v>-1.180345448228978E-3</v>
      </c>
      <c r="BF629" s="14">
        <f t="shared" si="261"/>
        <v>-6.5645413996403357E-3</v>
      </c>
      <c r="BG629" s="14">
        <f t="shared" si="261"/>
        <v>7.6448187947692611E-3</v>
      </c>
      <c r="BH629" s="14">
        <f t="shared" si="261"/>
        <v>7.0006597413864256E-3</v>
      </c>
      <c r="BI629" s="14">
        <f t="shared" si="261"/>
        <v>8.1342822957577009E-3</v>
      </c>
      <c r="BJ629" s="14">
        <f t="shared" si="259"/>
        <v>-7.8848143962361641E-3</v>
      </c>
      <c r="BK629" s="14">
        <f t="shared" si="259"/>
        <v>3.8697817600441284E-3</v>
      </c>
      <c r="BL629" s="14">
        <f t="shared" si="259"/>
        <v>-1.7366577159307065E-2</v>
      </c>
    </row>
    <row r="630" spans="1:64" x14ac:dyDescent="0.35">
      <c r="A630" s="4">
        <v>45152</v>
      </c>
      <c r="B630" s="1">
        <v>46.08</v>
      </c>
      <c r="C630" s="1">
        <v>14.36</v>
      </c>
      <c r="D630" s="1">
        <v>296.84420399999999</v>
      </c>
      <c r="E630" s="1">
        <v>294.95999999999998</v>
      </c>
      <c r="F630" s="1">
        <v>39.51</v>
      </c>
      <c r="G630" s="1">
        <v>95.64</v>
      </c>
      <c r="H630" s="5">
        <v>13.59</v>
      </c>
      <c r="I630" s="5">
        <v>88.38</v>
      </c>
      <c r="J630" s="5">
        <v>149.86000000000001</v>
      </c>
      <c r="K630" s="5">
        <v>16.2</v>
      </c>
      <c r="L630" s="5">
        <v>63.05</v>
      </c>
      <c r="M630" s="5">
        <v>98.878439999999998</v>
      </c>
      <c r="N630" s="5">
        <v>94.347864999999999</v>
      </c>
      <c r="O630" s="5">
        <v>92.255729000000002</v>
      </c>
      <c r="P630">
        <v>9.5839999999999996</v>
      </c>
      <c r="Q630">
        <v>9.1940000000000008</v>
      </c>
      <c r="R630">
        <v>9.1839999999999993</v>
      </c>
      <c r="S630">
        <v>7646.5490399999999</v>
      </c>
      <c r="T630">
        <v>2521.5472800000002</v>
      </c>
      <c r="U630">
        <v>4762.9889999999996</v>
      </c>
      <c r="V630">
        <v>1380.4776000000002</v>
      </c>
      <c r="W630">
        <v>1458.8013599999999</v>
      </c>
      <c r="X630">
        <v>3021.3518400000003</v>
      </c>
      <c r="Y630" s="13">
        <f t="shared" si="239"/>
        <v>8.6880973066896501E-4</v>
      </c>
      <c r="Z630" s="13">
        <f t="shared" si="240"/>
        <v>-2.0463847203274262E-2</v>
      </c>
      <c r="AA630" s="13">
        <f t="shared" si="241"/>
        <v>1.0377575073770455E-2</v>
      </c>
      <c r="AB630" s="13">
        <f t="shared" si="242"/>
        <v>-1.2851405622490066E-2</v>
      </c>
      <c r="AC630" s="13">
        <f t="shared" si="243"/>
        <v>7.5987841945291637E-4</v>
      </c>
      <c r="AD630" s="13">
        <f t="shared" si="244"/>
        <v>-5.9245400685998669E-3</v>
      </c>
      <c r="AE630" s="13">
        <f t="shared" si="245"/>
        <v>2.954545454545459E-2</v>
      </c>
      <c r="AF630" s="13">
        <f t="shared" si="246"/>
        <v>-4.2812077512394053E-3</v>
      </c>
      <c r="AG630" s="13">
        <f t="shared" si="247"/>
        <v>9.5661546752897862E-3</v>
      </c>
      <c r="AH630" s="13">
        <f t="shared" si="248"/>
        <v>-1.5795868772782596E-2</v>
      </c>
      <c r="AI630" s="13">
        <f t="shared" si="249"/>
        <v>4.1407867494823699E-3</v>
      </c>
      <c r="AJ630" s="13">
        <f t="shared" si="250"/>
        <v>-6.4259856429049809E-4</v>
      </c>
      <c r="AK630" s="13">
        <f t="shared" si="251"/>
        <v>-3.6896630151920153E-3</v>
      </c>
      <c r="AL630" s="13">
        <f t="shared" si="252"/>
        <v>-2.6102204838338696E-3</v>
      </c>
      <c r="AM630" s="13">
        <f t="shared" si="253"/>
        <v>1.1610724086974819E-2</v>
      </c>
      <c r="AN630" s="13">
        <f t="shared" si="254"/>
        <v>1.3224597751818492E-2</v>
      </c>
      <c r="AO630" s="13">
        <f t="shared" si="255"/>
        <v>1.1008366358432369E-2</v>
      </c>
      <c r="AP630" s="13">
        <f t="shared" si="256"/>
        <v>7.7050413743851263E-3</v>
      </c>
      <c r="AQ630" s="13">
        <f t="shared" si="257"/>
        <v>-4.8309450625003908E-3</v>
      </c>
      <c r="AR630" s="13">
        <f t="shared" si="258"/>
        <v>4.0615363184628534E-3</v>
      </c>
      <c r="AS630" s="14">
        <f t="shared" si="238"/>
        <v>1.486869655252136E-3</v>
      </c>
      <c r="AT630" s="14">
        <f t="shared" si="238"/>
        <v>-2.098776885078401E-2</v>
      </c>
      <c r="AU630" s="14">
        <f t="shared" si="238"/>
        <v>9.5223781334794859E-3</v>
      </c>
      <c r="AV630" s="14">
        <f t="shared" si="238"/>
        <v>-1.3312882216395776E-2</v>
      </c>
      <c r="AW630" s="14">
        <f t="shared" si="238"/>
        <v>7.7595176726017118E-4</v>
      </c>
      <c r="AX630" s="14">
        <f t="shared" si="238"/>
        <v>-7.596792492087035E-3</v>
      </c>
      <c r="AY630" s="14">
        <f t="shared" si="238"/>
        <v>2.9127418881476075E-2</v>
      </c>
      <c r="AZ630" s="14">
        <f t="shared" si="238"/>
        <v>-4.7218193998895854E-3</v>
      </c>
      <c r="BA630" s="14">
        <f t="shared" si="261"/>
        <v>9.1381457749867851E-3</v>
      </c>
      <c r="BB630" s="14">
        <f t="shared" si="261"/>
        <v>-1.5930798609974418E-2</v>
      </c>
      <c r="BC630" s="14">
        <f t="shared" si="261"/>
        <v>3.4127848474691511E-3</v>
      </c>
      <c r="BD630" s="14">
        <f t="shared" si="261"/>
        <v>-3.9649558043148561E-4</v>
      </c>
      <c r="BE630" s="14">
        <f t="shared" si="261"/>
        <v>-3.4229717074388487E-3</v>
      </c>
      <c r="BF630" s="14">
        <f t="shared" si="261"/>
        <v>-2.2786519884069332E-3</v>
      </c>
      <c r="BG630" s="14">
        <f t="shared" si="261"/>
        <v>1.0739468791899491E-2</v>
      </c>
      <c r="BH630" s="14">
        <f t="shared" si="261"/>
        <v>1.2450934969881918E-2</v>
      </c>
      <c r="BI630" s="14">
        <f t="shared" si="261"/>
        <v>1.0257708627535242E-2</v>
      </c>
      <c r="BJ630" s="14">
        <f t="shared" si="259"/>
        <v>7.1370160830799417E-3</v>
      </c>
      <c r="BK630" s="14">
        <f t="shared" si="259"/>
        <v>-5.9749100686982311E-3</v>
      </c>
      <c r="BL630" s="14">
        <f t="shared" si="259"/>
        <v>4.4502403957785803E-3</v>
      </c>
    </row>
    <row r="631" spans="1:64" x14ac:dyDescent="0.35">
      <c r="A631" s="4">
        <v>45153</v>
      </c>
      <c r="B631" s="1">
        <v>46.39</v>
      </c>
      <c r="C631" s="1">
        <v>14.15</v>
      </c>
      <c r="D631" s="1">
        <v>301.71474599999999</v>
      </c>
      <c r="E631" s="1">
        <v>295.69</v>
      </c>
      <c r="F631" s="1">
        <v>39.79</v>
      </c>
      <c r="G631" s="1">
        <v>94.71</v>
      </c>
      <c r="H631" s="5">
        <v>13.69</v>
      </c>
      <c r="I631" s="5">
        <v>89.64</v>
      </c>
      <c r="J631" s="5">
        <v>149.82</v>
      </c>
      <c r="K631" s="5">
        <v>16.02</v>
      </c>
      <c r="L631" s="5">
        <v>65.959999999999994</v>
      </c>
      <c r="M631" s="5">
        <v>98.902906000000002</v>
      </c>
      <c r="N631" s="5">
        <v>93.842320999999998</v>
      </c>
      <c r="O631" s="5">
        <v>92.344353999999996</v>
      </c>
      <c r="P631">
        <v>9.61</v>
      </c>
      <c r="Q631">
        <v>9.1639999999999997</v>
      </c>
      <c r="R631">
        <v>9.1639999999999997</v>
      </c>
      <c r="S631">
        <v>7597.7779500000006</v>
      </c>
      <c r="T631">
        <v>2487.4750000000004</v>
      </c>
      <c r="U631">
        <v>4743.3575000000001</v>
      </c>
      <c r="V631">
        <v>1388.3541500000001</v>
      </c>
      <c r="W631">
        <v>1449.08285</v>
      </c>
      <c r="X631">
        <v>3029.4014500000003</v>
      </c>
      <c r="Y631" s="13">
        <f t="shared" si="239"/>
        <v>6.7274305555556054E-3</v>
      </c>
      <c r="Z631" s="13">
        <f t="shared" si="240"/>
        <v>-1.4623955431754812E-2</v>
      </c>
      <c r="AA631" s="13">
        <f t="shared" si="241"/>
        <v>1.640773824911872E-2</v>
      </c>
      <c r="AB631" s="13">
        <f t="shared" si="242"/>
        <v>2.4749118524546318E-3</v>
      </c>
      <c r="AC631" s="13">
        <f t="shared" si="243"/>
        <v>7.0868134649456124E-3</v>
      </c>
      <c r="AD631" s="13">
        <f t="shared" si="244"/>
        <v>-9.7239648682560312E-3</v>
      </c>
      <c r="AE631" s="13">
        <f t="shared" si="245"/>
        <v>7.3583517292126303E-3</v>
      </c>
      <c r="AF631" s="13">
        <f t="shared" si="246"/>
        <v>1.4256619144602909E-2</v>
      </c>
      <c r="AG631" s="13">
        <f t="shared" si="247"/>
        <v>-2.6691578806900079E-4</v>
      </c>
      <c r="AH631" s="13">
        <f t="shared" si="248"/>
        <v>-1.1111111111111094E-2</v>
      </c>
      <c r="AI631" s="13">
        <f t="shared" si="249"/>
        <v>4.6153846153846101E-2</v>
      </c>
      <c r="AJ631" s="13">
        <f t="shared" si="250"/>
        <v>2.4743513348313216E-4</v>
      </c>
      <c r="AK631" s="13">
        <f t="shared" si="251"/>
        <v>-5.3582982508401274E-3</v>
      </c>
      <c r="AL631" s="13">
        <f t="shared" si="252"/>
        <v>9.606449481310076E-4</v>
      </c>
      <c r="AM631" s="13">
        <f t="shared" si="253"/>
        <v>2.7128547579298623E-3</v>
      </c>
      <c r="AN631" s="13">
        <f t="shared" si="254"/>
        <v>-3.2629976071352116E-3</v>
      </c>
      <c r="AO631" s="13">
        <f t="shared" si="255"/>
        <v>-2.1777003484320097E-3</v>
      </c>
      <c r="AP631" s="13">
        <f t="shared" si="256"/>
        <v>-6.3781831182762256E-3</v>
      </c>
      <c r="AQ631" s="13">
        <f t="shared" si="257"/>
        <v>-1.3512449387821854E-2</v>
      </c>
      <c r="AR631" s="13">
        <f t="shared" si="258"/>
        <v>-4.1216765354695354E-3</v>
      </c>
      <c r="AS631" s="14">
        <f t="shared" si="238"/>
        <v>7.3454904801387765E-3</v>
      </c>
      <c r="AT631" s="14">
        <f t="shared" si="238"/>
        <v>-1.5147877079264559E-2</v>
      </c>
      <c r="AU631" s="14">
        <f t="shared" si="238"/>
        <v>1.5552541308827751E-2</v>
      </c>
      <c r="AV631" s="14">
        <f t="shared" si="238"/>
        <v>2.0134352585489219E-3</v>
      </c>
      <c r="AW631" s="14">
        <f t="shared" si="238"/>
        <v>7.1028868127528668E-3</v>
      </c>
      <c r="AX631" s="14">
        <f t="shared" si="238"/>
        <v>-1.1396217291743199E-2</v>
      </c>
      <c r="AY631" s="14">
        <f t="shared" si="238"/>
        <v>6.9403160652341152E-3</v>
      </c>
      <c r="AZ631" s="14">
        <f t="shared" si="238"/>
        <v>1.381600749595273E-2</v>
      </c>
      <c r="BA631" s="14">
        <f t="shared" si="261"/>
        <v>-6.949246883720026E-4</v>
      </c>
      <c r="BB631" s="14">
        <f t="shared" si="261"/>
        <v>-1.1246040948302918E-2</v>
      </c>
      <c r="BC631" s="14">
        <f t="shared" si="261"/>
        <v>4.5425844251832881E-2</v>
      </c>
      <c r="BD631" s="14">
        <f t="shared" si="261"/>
        <v>4.9353811734214464E-4</v>
      </c>
      <c r="BE631" s="14">
        <f t="shared" si="261"/>
        <v>-5.0916069430869603E-3</v>
      </c>
      <c r="BF631" s="14">
        <f t="shared" si="261"/>
        <v>1.292213443557944E-3</v>
      </c>
      <c r="BG631" s="14">
        <f t="shared" si="261"/>
        <v>1.8415994628545348E-3</v>
      </c>
      <c r="BH631" s="14">
        <f t="shared" si="261"/>
        <v>-4.0366603890717853E-3</v>
      </c>
      <c r="BI631" s="14">
        <f t="shared" si="261"/>
        <v>-2.9283580793291368E-3</v>
      </c>
      <c r="BJ631" s="14">
        <f t="shared" si="259"/>
        <v>-6.9462084095814102E-3</v>
      </c>
      <c r="BK631" s="14">
        <f t="shared" si="259"/>
        <v>-1.4656414394019695E-2</v>
      </c>
      <c r="BL631" s="14">
        <f t="shared" si="259"/>
        <v>-3.7329724581538085E-3</v>
      </c>
    </row>
    <row r="632" spans="1:64" x14ac:dyDescent="0.35">
      <c r="A632" s="4">
        <v>45154</v>
      </c>
      <c r="B632" s="1">
        <v>46.65</v>
      </c>
      <c r="C632" s="1">
        <v>14.28</v>
      </c>
      <c r="D632" s="1">
        <v>301.14907299999999</v>
      </c>
      <c r="E632" s="1">
        <v>296.38</v>
      </c>
      <c r="F632" s="1">
        <v>39.979999999999997</v>
      </c>
      <c r="G632" s="1">
        <v>95.31</v>
      </c>
      <c r="H632" s="5">
        <v>13.8</v>
      </c>
      <c r="I632" s="5">
        <v>90.87</v>
      </c>
      <c r="J632" s="5">
        <v>148.65</v>
      </c>
      <c r="K632" s="5">
        <v>15.88</v>
      </c>
      <c r="L632" s="5">
        <v>64.25</v>
      </c>
      <c r="M632" s="5">
        <v>98.620340999999996</v>
      </c>
      <c r="N632" s="5">
        <v>93.970997999999994</v>
      </c>
      <c r="O632" s="5">
        <v>92.103791000000001</v>
      </c>
      <c r="P632">
        <v>9.6340000000000003</v>
      </c>
      <c r="Q632">
        <v>9.234</v>
      </c>
      <c r="R632">
        <v>9.2240000000000002</v>
      </c>
      <c r="S632">
        <v>7538.5070799999994</v>
      </c>
      <c r="T632">
        <v>2475.1694499999999</v>
      </c>
      <c r="U632">
        <v>4717.997049999999</v>
      </c>
      <c r="V632">
        <v>1387.0208299999999</v>
      </c>
      <c r="W632">
        <v>1431.94597</v>
      </c>
      <c r="X632">
        <v>3010.4987899999996</v>
      </c>
      <c r="Y632" s="13">
        <f t="shared" si="239"/>
        <v>5.6046561758999356E-3</v>
      </c>
      <c r="Z632" s="13">
        <f t="shared" si="240"/>
        <v>9.1872791519433932E-3</v>
      </c>
      <c r="AA632" s="13">
        <f t="shared" si="241"/>
        <v>-1.8748603026515777E-3</v>
      </c>
      <c r="AB632" s="13">
        <f t="shared" si="242"/>
        <v>2.3335249754810705E-3</v>
      </c>
      <c r="AC632" s="13">
        <f t="shared" si="243"/>
        <v>4.7750691128423655E-3</v>
      </c>
      <c r="AD632" s="13">
        <f t="shared" si="244"/>
        <v>6.3351282863478887E-3</v>
      </c>
      <c r="AE632" s="13">
        <f t="shared" si="245"/>
        <v>8.0350620891162326E-3</v>
      </c>
      <c r="AF632" s="13">
        <f t="shared" si="246"/>
        <v>1.3721552878179428E-2</v>
      </c>
      <c r="AG632" s="13">
        <f t="shared" si="247"/>
        <v>-7.80937124549451E-3</v>
      </c>
      <c r="AH632" s="13">
        <f t="shared" si="248"/>
        <v>-8.7390761548064161E-3</v>
      </c>
      <c r="AI632" s="13">
        <f t="shared" si="249"/>
        <v>-2.5924802910854972E-2</v>
      </c>
      <c r="AJ632" s="13">
        <f t="shared" si="250"/>
        <v>-2.8569939087533512E-3</v>
      </c>
      <c r="AK632" s="13">
        <f t="shared" si="251"/>
        <v>1.3712043631145499E-3</v>
      </c>
      <c r="AL632" s="13">
        <f t="shared" si="252"/>
        <v>-2.6050645175339526E-3</v>
      </c>
      <c r="AM632" s="13">
        <f t="shared" si="253"/>
        <v>2.497398543184278E-3</v>
      </c>
      <c r="AN632" s="13">
        <f t="shared" si="254"/>
        <v>7.6385857704059671E-3</v>
      </c>
      <c r="AO632" s="13">
        <f t="shared" si="255"/>
        <v>6.547359231776571E-3</v>
      </c>
      <c r="AP632" s="13">
        <f t="shared" si="256"/>
        <v>-7.8010795248367572E-3</v>
      </c>
      <c r="AQ632" s="13">
        <f t="shared" si="257"/>
        <v>-4.9470044925076602E-3</v>
      </c>
      <c r="AR632" s="13">
        <f t="shared" si="258"/>
        <v>-5.3465187896971789E-3</v>
      </c>
      <c r="AS632" s="14">
        <f t="shared" si="238"/>
        <v>6.2227161004831067E-3</v>
      </c>
      <c r="AT632" s="14">
        <f t="shared" si="238"/>
        <v>8.6633575044336459E-3</v>
      </c>
      <c r="AU632" s="14">
        <f t="shared" si="238"/>
        <v>-2.7300572429425469E-3</v>
      </c>
      <c r="AV632" s="14">
        <f t="shared" si="238"/>
        <v>1.8720483815753608E-3</v>
      </c>
      <c r="AW632" s="14">
        <f t="shared" si="238"/>
        <v>4.79114246064962E-3</v>
      </c>
      <c r="AX632" s="14">
        <f t="shared" si="238"/>
        <v>4.6628758628607207E-3</v>
      </c>
      <c r="AY632" s="14">
        <f t="shared" si="238"/>
        <v>7.6170264251377174E-3</v>
      </c>
      <c r="AZ632" s="14">
        <f t="shared" si="238"/>
        <v>1.3280941229529249E-2</v>
      </c>
      <c r="BA632" s="14">
        <f t="shared" si="261"/>
        <v>-8.237380145797512E-3</v>
      </c>
      <c r="BB632" s="14">
        <f t="shared" si="261"/>
        <v>-8.8740059919982395E-3</v>
      </c>
      <c r="BC632" s="14">
        <f t="shared" si="261"/>
        <v>-2.6652804812868192E-2</v>
      </c>
      <c r="BD632" s="14">
        <f t="shared" si="261"/>
        <v>-2.6108909248943385E-3</v>
      </c>
      <c r="BE632" s="14">
        <f t="shared" si="261"/>
        <v>1.6378956708677167E-3</v>
      </c>
      <c r="BF632" s="14">
        <f t="shared" si="261"/>
        <v>-2.2734960221070162E-3</v>
      </c>
      <c r="BG632" s="14">
        <f t="shared" si="261"/>
        <v>1.6261432481089505E-3</v>
      </c>
      <c r="BH632" s="14">
        <f t="shared" si="261"/>
        <v>6.864922988469393E-3</v>
      </c>
      <c r="BI632" s="14">
        <f t="shared" si="261"/>
        <v>5.7967015008794434E-3</v>
      </c>
      <c r="BJ632" s="14">
        <f t="shared" si="259"/>
        <v>-8.3691048161419427E-3</v>
      </c>
      <c r="BK632" s="14">
        <f t="shared" si="259"/>
        <v>-6.0909694987055004E-3</v>
      </c>
      <c r="BL632" s="14">
        <f t="shared" si="259"/>
        <v>-4.9578147123814521E-3</v>
      </c>
    </row>
    <row r="633" spans="1:64" x14ac:dyDescent="0.35">
      <c r="A633" s="4">
        <v>45155</v>
      </c>
      <c r="B633" s="1">
        <v>47.12</v>
      </c>
      <c r="C633" s="1">
        <v>13.9</v>
      </c>
      <c r="D633" s="1">
        <v>290.82314000000002</v>
      </c>
      <c r="E633" s="1">
        <v>284.52999999999997</v>
      </c>
      <c r="F633" s="1">
        <v>38.770000000000003</v>
      </c>
      <c r="G633" s="1">
        <v>97.22</v>
      </c>
      <c r="H633" s="5">
        <v>13.22</v>
      </c>
      <c r="I633" s="5">
        <v>90.22</v>
      </c>
      <c r="J633" s="5">
        <v>146.03</v>
      </c>
      <c r="K633" s="5">
        <v>16.649999999999999</v>
      </c>
      <c r="L633" s="5">
        <v>61.37</v>
      </c>
      <c r="M633" s="5">
        <v>98.825416000000004</v>
      </c>
      <c r="N633" s="5">
        <v>93.777714000000003</v>
      </c>
      <c r="O633" s="5">
        <v>92.106397999999999</v>
      </c>
      <c r="P633">
        <v>9.734</v>
      </c>
      <c r="Q633">
        <v>9.3439999999999994</v>
      </c>
      <c r="R633">
        <v>9.3140000000000001</v>
      </c>
      <c r="S633">
        <v>7473.6476999999995</v>
      </c>
      <c r="T633">
        <v>2507.1468</v>
      </c>
      <c r="U633">
        <v>4646.5124999999998</v>
      </c>
      <c r="V633">
        <v>1387.1874</v>
      </c>
      <c r="W633">
        <v>1420.5909000000001</v>
      </c>
      <c r="X633">
        <v>3002.8890000000001</v>
      </c>
      <c r="Y633" s="13">
        <f t="shared" si="239"/>
        <v>1.0075026795284006E-2</v>
      </c>
      <c r="Z633" s="13">
        <f t="shared" si="240"/>
        <v>-2.6610644257703014E-2</v>
      </c>
      <c r="AA633" s="13">
        <f t="shared" si="241"/>
        <v>-3.4288443584217718E-2</v>
      </c>
      <c r="AB633" s="13">
        <f t="shared" si="242"/>
        <v>-3.9982454956474872E-2</v>
      </c>
      <c r="AC633" s="13">
        <f t="shared" si="243"/>
        <v>-3.0265132566282986E-2</v>
      </c>
      <c r="AD633" s="13">
        <f t="shared" si="244"/>
        <v>2.0039869898226804E-2</v>
      </c>
      <c r="AE633" s="13">
        <f t="shared" si="245"/>
        <v>-4.2028985507246382E-2</v>
      </c>
      <c r="AF633" s="13">
        <f t="shared" si="246"/>
        <v>-7.153075822603782E-3</v>
      </c>
      <c r="AG633" s="13">
        <f t="shared" si="247"/>
        <v>-1.7625294315506253E-2</v>
      </c>
      <c r="AH633" s="13">
        <f t="shared" si="248"/>
        <v>4.8488664987405401E-2</v>
      </c>
      <c r="AI633" s="13">
        <f t="shared" si="249"/>
        <v>-4.4824902723735446E-2</v>
      </c>
      <c r="AJ633" s="13">
        <f t="shared" si="250"/>
        <v>2.0794391696537318E-3</v>
      </c>
      <c r="AK633" s="13">
        <f t="shared" si="251"/>
        <v>-2.0568473690147611E-3</v>
      </c>
      <c r="AL633" s="13">
        <f t="shared" si="252"/>
        <v>2.8305023839871948E-5</v>
      </c>
      <c r="AM633" s="13">
        <f t="shared" si="253"/>
        <v>1.0379904504878518E-2</v>
      </c>
      <c r="AN633" s="13">
        <f t="shared" si="254"/>
        <v>1.1912497292614191E-2</v>
      </c>
      <c r="AO633" s="13">
        <f t="shared" si="255"/>
        <v>9.7571552471812512E-3</v>
      </c>
      <c r="AP633" s="13">
        <f t="shared" si="256"/>
        <v>-8.6037433289775297E-3</v>
      </c>
      <c r="AQ633" s="13">
        <f t="shared" si="257"/>
        <v>1.2919256901785095E-2</v>
      </c>
      <c r="AR633" s="13">
        <f t="shared" si="258"/>
        <v>-1.5151461360069996E-2</v>
      </c>
      <c r="AS633" s="14">
        <f t="shared" si="238"/>
        <v>1.0693086719867177E-2</v>
      </c>
      <c r="AT633" s="14">
        <f t="shared" si="238"/>
        <v>-2.7134565905212762E-2</v>
      </c>
      <c r="AU633" s="14">
        <f t="shared" si="238"/>
        <v>-3.514364052450869E-2</v>
      </c>
      <c r="AV633" s="14">
        <f t="shared" si="238"/>
        <v>-4.0443931550380584E-2</v>
      </c>
      <c r="AW633" s="14">
        <f t="shared" si="238"/>
        <v>-3.0249059218475732E-2</v>
      </c>
      <c r="AX633" s="14">
        <f t="shared" si="238"/>
        <v>1.8367617474739636E-2</v>
      </c>
      <c r="AY633" s="14">
        <f t="shared" si="238"/>
        <v>-4.2447021171224897E-2</v>
      </c>
      <c r="AZ633" s="14">
        <f t="shared" si="238"/>
        <v>-7.5936874712539621E-3</v>
      </c>
      <c r="BA633" s="14">
        <f t="shared" si="261"/>
        <v>-1.8053303215809256E-2</v>
      </c>
      <c r="BB633" s="14">
        <f t="shared" si="261"/>
        <v>4.835373515021358E-2</v>
      </c>
      <c r="BC633" s="14">
        <f t="shared" si="261"/>
        <v>-4.5552904625748666E-2</v>
      </c>
      <c r="BD633" s="14">
        <f t="shared" si="261"/>
        <v>2.3255421535127441E-3</v>
      </c>
      <c r="BE633" s="14">
        <f t="shared" si="261"/>
        <v>-1.7901560612615943E-3</v>
      </c>
      <c r="BF633" s="14">
        <f t="shared" si="261"/>
        <v>3.5987351926680829E-4</v>
      </c>
      <c r="BG633" s="14">
        <f t="shared" si="261"/>
        <v>9.5086492098031897E-3</v>
      </c>
      <c r="BH633" s="14">
        <f t="shared" si="261"/>
        <v>1.1138834510677617E-2</v>
      </c>
      <c r="BI633" s="14">
        <f t="shared" si="261"/>
        <v>9.0064975162841236E-3</v>
      </c>
      <c r="BJ633" s="14">
        <f t="shared" si="259"/>
        <v>-9.1717686202827144E-3</v>
      </c>
      <c r="BK633" s="14">
        <f t="shared" si="259"/>
        <v>1.1775291895587254E-2</v>
      </c>
      <c r="BL633" s="14">
        <f t="shared" si="259"/>
        <v>-1.4762757282754269E-2</v>
      </c>
    </row>
    <row r="634" spans="1:64" x14ac:dyDescent="0.35">
      <c r="A634" s="4">
        <v>45156</v>
      </c>
      <c r="B634" s="1">
        <v>47.68</v>
      </c>
      <c r="C634" s="1">
        <v>13.78</v>
      </c>
      <c r="D634" s="1">
        <v>290.52592199999998</v>
      </c>
      <c r="E634" s="1">
        <v>282.61</v>
      </c>
      <c r="F634" s="1">
        <v>38.25</v>
      </c>
      <c r="G634" s="1">
        <v>96.45</v>
      </c>
      <c r="H634" s="5">
        <v>13.26</v>
      </c>
      <c r="I634" s="5">
        <v>88.75</v>
      </c>
      <c r="J634" s="5">
        <v>145.16999999999999</v>
      </c>
      <c r="K634" s="5">
        <v>16.61</v>
      </c>
      <c r="L634" s="5">
        <v>59.28</v>
      </c>
      <c r="M634" s="5">
        <v>97.979106000000002</v>
      </c>
      <c r="N634" s="5">
        <v>93.173719000000006</v>
      </c>
      <c r="O634" s="5">
        <v>91.152451999999997</v>
      </c>
      <c r="P634">
        <v>9.7840000000000007</v>
      </c>
      <c r="Q634">
        <v>9.4139999999999997</v>
      </c>
      <c r="R634">
        <v>9.3940000000000001</v>
      </c>
      <c r="S634">
        <v>7452.3645000000006</v>
      </c>
      <c r="T634">
        <v>2524.9259699999998</v>
      </c>
      <c r="U634">
        <v>4670.3191500000003</v>
      </c>
      <c r="V634">
        <v>1383.0837300000001</v>
      </c>
      <c r="W634">
        <v>1419.2784899999999</v>
      </c>
      <c r="X634">
        <v>2993.4090900000001</v>
      </c>
      <c r="Y634" s="13">
        <f t="shared" si="239"/>
        <v>1.1884550084889693E-2</v>
      </c>
      <c r="Z634" s="13">
        <f t="shared" si="240"/>
        <v>-8.633093525179927E-3</v>
      </c>
      <c r="AA634" s="13">
        <f t="shared" si="241"/>
        <v>-1.0219888279868084E-3</v>
      </c>
      <c r="AB634" s="13">
        <f t="shared" si="242"/>
        <v>-6.7479703370469171E-3</v>
      </c>
      <c r="AC634" s="13">
        <f t="shared" si="243"/>
        <v>-1.3412432293010139E-2</v>
      </c>
      <c r="AD634" s="13">
        <f t="shared" si="244"/>
        <v>-7.9201810327092781E-3</v>
      </c>
      <c r="AE634" s="13">
        <f t="shared" si="245"/>
        <v>3.0257186081693757E-3</v>
      </c>
      <c r="AF634" s="13">
        <f t="shared" si="246"/>
        <v>-1.6293504766127231E-2</v>
      </c>
      <c r="AG634" s="13">
        <f t="shared" si="247"/>
        <v>-5.8892008491406812E-3</v>
      </c>
      <c r="AH634" s="13">
        <f t="shared" si="248"/>
        <v>-2.4024024024023516E-3</v>
      </c>
      <c r="AI634" s="13">
        <f t="shared" si="249"/>
        <v>-3.4055727554179509E-2</v>
      </c>
      <c r="AJ634" s="13">
        <f t="shared" si="250"/>
        <v>-8.5636877055999695E-3</v>
      </c>
      <c r="AK634" s="13">
        <f t="shared" si="251"/>
        <v>-6.4407093565961478E-3</v>
      </c>
      <c r="AL634" s="13">
        <f t="shared" si="252"/>
        <v>-1.0357000389918646E-2</v>
      </c>
      <c r="AM634" s="13">
        <f t="shared" si="253"/>
        <v>5.1366344770906831E-3</v>
      </c>
      <c r="AN634" s="13">
        <f t="shared" si="254"/>
        <v>7.4914383561644144E-3</v>
      </c>
      <c r="AO634" s="13">
        <f t="shared" si="255"/>
        <v>8.5892205282370702E-3</v>
      </c>
      <c r="AP634" s="13">
        <f t="shared" si="256"/>
        <v>-2.8477660246145858E-3</v>
      </c>
      <c r="AQ634" s="13">
        <f t="shared" si="257"/>
        <v>7.091395685326362E-3</v>
      </c>
      <c r="AR634" s="13">
        <f t="shared" si="258"/>
        <v>5.1235523416757077E-3</v>
      </c>
      <c r="AS634" s="14">
        <f t="shared" si="238"/>
        <v>1.2502610009472864E-2</v>
      </c>
      <c r="AT634" s="14">
        <f t="shared" si="238"/>
        <v>-9.1570151726896743E-3</v>
      </c>
      <c r="AU634" s="14">
        <f t="shared" si="238"/>
        <v>-1.8771857682777775E-3</v>
      </c>
      <c r="AV634" s="14">
        <f t="shared" si="238"/>
        <v>-7.2094469309526271E-3</v>
      </c>
      <c r="AW634" s="14">
        <f t="shared" si="238"/>
        <v>-1.3396358945202884E-2</v>
      </c>
      <c r="AX634" s="14">
        <f t="shared" si="238"/>
        <v>-9.5924334561964461E-3</v>
      </c>
      <c r="AY634" s="14">
        <f t="shared" si="238"/>
        <v>2.607682944190861E-3</v>
      </c>
      <c r="AZ634" s="14">
        <f t="shared" si="238"/>
        <v>-1.6734116414777411E-2</v>
      </c>
      <c r="BA634" s="14">
        <f t="shared" si="261"/>
        <v>-6.3172097494436832E-3</v>
      </c>
      <c r="BB634" s="14">
        <f t="shared" si="261"/>
        <v>-2.5373322395941741E-3</v>
      </c>
      <c r="BC634" s="14">
        <f t="shared" si="261"/>
        <v>-3.4783729456192729E-2</v>
      </c>
      <c r="BD634" s="14">
        <f t="shared" si="261"/>
        <v>-8.3175847217409563E-3</v>
      </c>
      <c r="BE634" s="14">
        <f t="shared" si="261"/>
        <v>-6.1740180488429807E-3</v>
      </c>
      <c r="BF634" s="14">
        <f t="shared" si="261"/>
        <v>-1.0025431894491709E-2</v>
      </c>
      <c r="BG634" s="14">
        <f t="shared" si="261"/>
        <v>4.2653791820153556E-3</v>
      </c>
      <c r="BH634" s="14">
        <f t="shared" si="261"/>
        <v>6.7177755742278402E-3</v>
      </c>
      <c r="BI634" s="14">
        <f t="shared" si="261"/>
        <v>7.8385627973399426E-3</v>
      </c>
      <c r="BJ634" s="14">
        <f t="shared" si="259"/>
        <v>-3.4157913159197709E-3</v>
      </c>
      <c r="BK634" s="14">
        <f t="shared" si="259"/>
        <v>5.9474306791285217E-3</v>
      </c>
      <c r="BL634" s="14">
        <f t="shared" si="259"/>
        <v>5.5122564189914345E-3</v>
      </c>
    </row>
    <row r="635" spans="1:64" x14ac:dyDescent="0.35">
      <c r="A635" s="4">
        <v>45159</v>
      </c>
      <c r="B635" s="1">
        <v>48.1</v>
      </c>
      <c r="C635" s="1">
        <v>13.68</v>
      </c>
      <c r="D635" s="1">
        <v>289.31787400000002</v>
      </c>
      <c r="E635" s="1">
        <v>280.57</v>
      </c>
      <c r="F635" s="1">
        <v>37.26</v>
      </c>
      <c r="G635" s="1">
        <v>94.76</v>
      </c>
      <c r="H635" s="5">
        <v>13.51</v>
      </c>
      <c r="I635" s="5">
        <v>88.78</v>
      </c>
      <c r="J635" s="5">
        <v>146.22</v>
      </c>
      <c r="K635" s="5">
        <v>16.329999999999998</v>
      </c>
      <c r="L635" s="5">
        <v>58.88</v>
      </c>
      <c r="M635" s="5">
        <v>97.443325000000002</v>
      </c>
      <c r="N635" s="5">
        <v>92.937467999999996</v>
      </c>
      <c r="O635" s="5">
        <v>90.596194999999994</v>
      </c>
      <c r="P635">
        <v>9.8640000000000008</v>
      </c>
      <c r="Q635">
        <v>9.5139999999999993</v>
      </c>
      <c r="R635">
        <v>9.4939999999999998</v>
      </c>
      <c r="S635">
        <v>7484.1569</v>
      </c>
      <c r="T635">
        <v>2522.0317500000001</v>
      </c>
      <c r="U635">
        <v>4579.8597500000005</v>
      </c>
      <c r="V635">
        <v>1378.4721999999999</v>
      </c>
      <c r="W635">
        <v>1403.6840000000002</v>
      </c>
      <c r="X635">
        <v>2994.92335</v>
      </c>
      <c r="Y635" s="13">
        <f t="shared" si="239"/>
        <v>8.808724832214801E-3</v>
      </c>
      <c r="Z635" s="13">
        <f t="shared" si="240"/>
        <v>-7.2568940493468537E-3</v>
      </c>
      <c r="AA635" s="13">
        <f t="shared" si="241"/>
        <v>-4.1581418679740483E-3</v>
      </c>
      <c r="AB635" s="13">
        <f t="shared" si="242"/>
        <v>-7.2184282226390442E-3</v>
      </c>
      <c r="AC635" s="13">
        <f t="shared" si="243"/>
        <v>-2.5882352941176523E-2</v>
      </c>
      <c r="AD635" s="13">
        <f t="shared" si="244"/>
        <v>-1.7522032141005679E-2</v>
      </c>
      <c r="AE635" s="13">
        <f t="shared" si="245"/>
        <v>1.8853695324283559E-2</v>
      </c>
      <c r="AF635" s="13">
        <f t="shared" si="246"/>
        <v>3.380281690140973E-4</v>
      </c>
      <c r="AG635" s="13">
        <f t="shared" si="247"/>
        <v>7.2328993593718501E-3</v>
      </c>
      <c r="AH635" s="13">
        <f t="shared" si="248"/>
        <v>-1.6857314870559973E-2</v>
      </c>
      <c r="AI635" s="13">
        <f t="shared" si="249"/>
        <v>-6.7476383265856711E-3</v>
      </c>
      <c r="AJ635" s="13">
        <f t="shared" si="250"/>
        <v>-5.4683189291398517E-3</v>
      </c>
      <c r="AK635" s="13">
        <f t="shared" si="251"/>
        <v>-2.5355969745074784E-3</v>
      </c>
      <c r="AL635" s="13">
        <f t="shared" si="252"/>
        <v>-6.1024908029901626E-3</v>
      </c>
      <c r="AM635" s="13">
        <f t="shared" si="253"/>
        <v>8.1766148814390906E-3</v>
      </c>
      <c r="AN635" s="13">
        <f t="shared" si="254"/>
        <v>1.0622477161674065E-2</v>
      </c>
      <c r="AO635" s="13">
        <f t="shared" si="255"/>
        <v>1.0645092612305689E-2</v>
      </c>
      <c r="AP635" s="13">
        <f t="shared" si="256"/>
        <v>4.2660822615425429E-3</v>
      </c>
      <c r="AQ635" s="13">
        <f t="shared" si="257"/>
        <v>-1.1462593495363659E-3</v>
      </c>
      <c r="AR635" s="13">
        <f t="shared" si="258"/>
        <v>-1.936899751272881E-2</v>
      </c>
      <c r="AS635" s="14">
        <f t="shared" si="238"/>
        <v>9.4267847567979721E-3</v>
      </c>
      <c r="AT635" s="14">
        <f t="shared" si="238"/>
        <v>-7.780815696856601E-3</v>
      </c>
      <c r="AU635" s="14">
        <f t="shared" si="238"/>
        <v>-5.0133388082650174E-3</v>
      </c>
      <c r="AV635" s="14">
        <f t="shared" si="238"/>
        <v>-7.6799048165447541E-3</v>
      </c>
      <c r="AW635" s="14">
        <f t="shared" si="238"/>
        <v>-2.5866279593369269E-2</v>
      </c>
      <c r="AX635" s="14">
        <f t="shared" si="238"/>
        <v>-1.9194284564492847E-2</v>
      </c>
      <c r="AY635" s="14">
        <f t="shared" si="238"/>
        <v>1.8435659660305043E-2</v>
      </c>
      <c r="AZ635" s="14">
        <f t="shared" si="238"/>
        <v>-1.0258347963608259E-4</v>
      </c>
      <c r="BA635" s="14">
        <f t="shared" si="261"/>
        <v>6.8048904590688481E-3</v>
      </c>
      <c r="BB635" s="14">
        <f t="shared" si="261"/>
        <v>-1.6992244707751795E-2</v>
      </c>
      <c r="BC635" s="14">
        <f t="shared" si="261"/>
        <v>-7.4756402285988902E-3</v>
      </c>
      <c r="BD635" s="14">
        <f t="shared" si="261"/>
        <v>-5.2222159452808394E-3</v>
      </c>
      <c r="BE635" s="14">
        <f t="shared" si="261"/>
        <v>-2.2689056667543118E-3</v>
      </c>
      <c r="BF635" s="14">
        <f t="shared" si="261"/>
        <v>-5.7709223075632261E-3</v>
      </c>
      <c r="BG635" s="14">
        <f t="shared" si="261"/>
        <v>7.3053595863637631E-3</v>
      </c>
      <c r="BH635" s="14">
        <f t="shared" si="261"/>
        <v>9.8488143797374906E-3</v>
      </c>
      <c r="BI635" s="14">
        <f t="shared" si="261"/>
        <v>9.8944348814085613E-3</v>
      </c>
      <c r="BJ635" s="14">
        <f t="shared" si="259"/>
        <v>3.6980569702373578E-3</v>
      </c>
      <c r="BK635" s="14">
        <f t="shared" si="259"/>
        <v>-2.2902243557342064E-3</v>
      </c>
      <c r="BL635" s="14">
        <f t="shared" si="259"/>
        <v>-1.8980293435413083E-2</v>
      </c>
    </row>
    <row r="636" spans="1:64" x14ac:dyDescent="0.35">
      <c r="A636" s="4">
        <v>45160</v>
      </c>
      <c r="B636" s="1">
        <v>47.59</v>
      </c>
      <c r="C636" s="1">
        <v>13.71</v>
      </c>
      <c r="D636" s="1">
        <v>290.65056199999998</v>
      </c>
      <c r="E636" s="1">
        <v>284.14</v>
      </c>
      <c r="F636" s="1">
        <v>37.49</v>
      </c>
      <c r="G636" s="1">
        <v>95.07</v>
      </c>
      <c r="H636" s="5">
        <v>13.63</v>
      </c>
      <c r="I636" s="5">
        <v>88.25</v>
      </c>
      <c r="J636" s="5">
        <v>146.78</v>
      </c>
      <c r="K636" s="5">
        <v>16.14</v>
      </c>
      <c r="L636" s="5">
        <v>60.24</v>
      </c>
      <c r="M636" s="5">
        <v>97.253917999999999</v>
      </c>
      <c r="N636" s="5">
        <v>92.393024999999994</v>
      </c>
      <c r="O636" s="5">
        <v>90.10866</v>
      </c>
      <c r="P636">
        <v>9.8439999999999994</v>
      </c>
      <c r="Q636">
        <v>9.4939999999999998</v>
      </c>
      <c r="R636">
        <v>9.4740000000000002</v>
      </c>
      <c r="S636">
        <v>7415.2505999999994</v>
      </c>
      <c r="T636">
        <v>2480.0429599999998</v>
      </c>
      <c r="U636">
        <v>4577.0958000000001</v>
      </c>
      <c r="V636">
        <v>1368.8131199999998</v>
      </c>
      <c r="W636">
        <v>1399.10708</v>
      </c>
      <c r="X636">
        <v>2980.3163999999997</v>
      </c>
      <c r="Y636" s="13">
        <f t="shared" si="239"/>
        <v>-1.0602910602910562E-2</v>
      </c>
      <c r="Z636" s="13">
        <f t="shared" si="240"/>
        <v>2.192982456140434E-3</v>
      </c>
      <c r="AA636" s="13">
        <f t="shared" si="241"/>
        <v>4.6063106353393217E-3</v>
      </c>
      <c r="AB636" s="13">
        <f t="shared" si="242"/>
        <v>1.2724097373204523E-2</v>
      </c>
      <c r="AC636" s="13">
        <f t="shared" si="243"/>
        <v>6.1728395061729467E-3</v>
      </c>
      <c r="AD636" s="13">
        <f t="shared" si="244"/>
        <v>3.2714225411564798E-3</v>
      </c>
      <c r="AE636" s="13">
        <f t="shared" si="245"/>
        <v>8.8823094004441897E-3</v>
      </c>
      <c r="AF636" s="13">
        <f t="shared" si="246"/>
        <v>-5.969813020950677E-3</v>
      </c>
      <c r="AG636" s="13">
        <f t="shared" si="247"/>
        <v>3.8298454383805382E-3</v>
      </c>
      <c r="AH636" s="13">
        <f t="shared" si="248"/>
        <v>-1.1635027556644075E-2</v>
      </c>
      <c r="AI636" s="13">
        <f t="shared" si="249"/>
        <v>2.309782608695651E-2</v>
      </c>
      <c r="AJ636" s="13">
        <f t="shared" si="250"/>
        <v>-1.9437657735920113E-3</v>
      </c>
      <c r="AK636" s="13">
        <f t="shared" si="251"/>
        <v>-5.8581647608475966E-3</v>
      </c>
      <c r="AL636" s="13">
        <f t="shared" si="252"/>
        <v>-5.38140702266794E-3</v>
      </c>
      <c r="AM636" s="13">
        <f t="shared" si="253"/>
        <v>-2.0275750202758871E-3</v>
      </c>
      <c r="AN636" s="13">
        <f t="shared" si="254"/>
        <v>-2.1021652301870478E-3</v>
      </c>
      <c r="AO636" s="13">
        <f t="shared" si="255"/>
        <v>-2.1065936380871681E-3</v>
      </c>
      <c r="AP636" s="13">
        <f t="shared" si="256"/>
        <v>-9.206955562356069E-3</v>
      </c>
      <c r="AQ636" s="13">
        <f t="shared" si="257"/>
        <v>-1.6648795162868324E-2</v>
      </c>
      <c r="AR636" s="13">
        <f t="shared" si="258"/>
        <v>-6.0350101332261915E-4</v>
      </c>
      <c r="AS636" s="14">
        <f t="shared" si="238"/>
        <v>-9.9848506783273908E-3</v>
      </c>
      <c r="AT636" s="14">
        <f t="shared" si="238"/>
        <v>1.6690608086306867E-3</v>
      </c>
      <c r="AU636" s="14">
        <f t="shared" si="238"/>
        <v>3.7511136950483526E-3</v>
      </c>
      <c r="AV636" s="14">
        <f t="shared" si="238"/>
        <v>1.2262620779298813E-2</v>
      </c>
      <c r="AW636" s="14">
        <f t="shared" si="238"/>
        <v>6.1889128539802012E-3</v>
      </c>
      <c r="AX636" s="14">
        <f t="shared" si="238"/>
        <v>1.5991701176693116E-3</v>
      </c>
      <c r="AY636" s="14">
        <f t="shared" si="238"/>
        <v>8.4642737364656745E-3</v>
      </c>
      <c r="AZ636" s="14">
        <f t="shared" si="238"/>
        <v>-6.410424669600857E-3</v>
      </c>
      <c r="BA636" s="14">
        <f t="shared" si="261"/>
        <v>3.4018365380775362E-3</v>
      </c>
      <c r="BB636" s="14">
        <f t="shared" si="261"/>
        <v>-1.1769957393835899E-2</v>
      </c>
      <c r="BC636" s="14">
        <f t="shared" si="261"/>
        <v>2.236982418494329E-2</v>
      </c>
      <c r="BD636" s="14">
        <f t="shared" si="261"/>
        <v>-1.6976627897329988E-3</v>
      </c>
      <c r="BE636" s="14">
        <f t="shared" si="261"/>
        <v>-5.5914734530944296E-3</v>
      </c>
      <c r="BF636" s="14">
        <f t="shared" si="261"/>
        <v>-5.0498385272410035E-3</v>
      </c>
      <c r="BG636" s="14">
        <f t="shared" si="261"/>
        <v>-2.8988303153512146E-3</v>
      </c>
      <c r="BH636" s="14">
        <f t="shared" si="261"/>
        <v>-2.875828012123622E-3</v>
      </c>
      <c r="BI636" s="14">
        <f t="shared" si="261"/>
        <v>-2.8572513689842953E-3</v>
      </c>
      <c r="BJ636" s="14">
        <f t="shared" si="259"/>
        <v>-9.7749808536612536E-3</v>
      </c>
      <c r="BK636" s="14">
        <f t="shared" si="259"/>
        <v>-1.7792760169066165E-2</v>
      </c>
      <c r="BL636" s="14">
        <f t="shared" si="259"/>
        <v>-2.1479693600689239E-4</v>
      </c>
    </row>
    <row r="637" spans="1:64" x14ac:dyDescent="0.35">
      <c r="A637" s="4">
        <v>45161</v>
      </c>
      <c r="B637" s="1">
        <v>47.65</v>
      </c>
      <c r="C637" s="1">
        <v>13.69</v>
      </c>
      <c r="D637" s="1">
        <v>290.84231599999998</v>
      </c>
      <c r="E637" s="1">
        <v>290.02</v>
      </c>
      <c r="F637" s="1">
        <v>39.700000000000003</v>
      </c>
      <c r="G637" s="1">
        <v>95.25</v>
      </c>
      <c r="H637" s="5">
        <v>13.66</v>
      </c>
      <c r="I637" s="5">
        <v>89.32</v>
      </c>
      <c r="J637" s="5">
        <v>147.46</v>
      </c>
      <c r="K637" s="5">
        <v>16.170000000000002</v>
      </c>
      <c r="L637" s="5">
        <v>60.6</v>
      </c>
      <c r="M637" s="5">
        <v>97.880904000000001</v>
      </c>
      <c r="N637" s="5">
        <v>92.519605999999996</v>
      </c>
      <c r="O637" s="5">
        <v>90.642139</v>
      </c>
      <c r="P637">
        <v>9.6340000000000003</v>
      </c>
      <c r="Q637">
        <v>9.3040000000000003</v>
      </c>
      <c r="R637">
        <v>9.2739999999999991</v>
      </c>
      <c r="S637">
        <v>7442.9039999999995</v>
      </c>
      <c r="T637">
        <v>2436.84</v>
      </c>
      <c r="U637">
        <v>4633.8599999999997</v>
      </c>
      <c r="V637">
        <v>1361.3040000000001</v>
      </c>
      <c r="W637">
        <v>1411.2</v>
      </c>
      <c r="X637">
        <v>2988.5519999999997</v>
      </c>
      <c r="Y637" s="13">
        <f t="shared" si="239"/>
        <v>1.2607690691320689E-3</v>
      </c>
      <c r="Z637" s="13">
        <f t="shared" si="240"/>
        <v>-1.4587892049599818E-3</v>
      </c>
      <c r="AA637" s="13">
        <f t="shared" si="241"/>
        <v>6.5974068200839433E-4</v>
      </c>
      <c r="AB637" s="13">
        <f t="shared" si="242"/>
        <v>2.0694024072640232E-2</v>
      </c>
      <c r="AC637" s="13">
        <f t="shared" si="243"/>
        <v>5.8949053080821573E-2</v>
      </c>
      <c r="AD637" s="13">
        <f t="shared" si="244"/>
        <v>1.8933417481856194E-3</v>
      </c>
      <c r="AE637" s="13">
        <f t="shared" si="245"/>
        <v>2.2010271460014205E-3</v>
      </c>
      <c r="AF637" s="13">
        <f t="shared" si="246"/>
        <v>1.2124645892351198E-2</v>
      </c>
      <c r="AG637" s="13">
        <f t="shared" si="247"/>
        <v>4.6327837580052243E-3</v>
      </c>
      <c r="AH637" s="13">
        <f t="shared" si="248"/>
        <v>1.8587360594796243E-3</v>
      </c>
      <c r="AI637" s="13">
        <f t="shared" si="249"/>
        <v>5.9760956175298708E-3</v>
      </c>
      <c r="AJ637" s="13">
        <f t="shared" si="250"/>
        <v>6.4468970802801203E-3</v>
      </c>
      <c r="AK637" s="13">
        <f t="shared" si="251"/>
        <v>1.3700276617201529E-3</v>
      </c>
      <c r="AL637" s="13">
        <f t="shared" si="252"/>
        <v>5.9203965523402504E-3</v>
      </c>
      <c r="AM637" s="13">
        <f t="shared" si="253"/>
        <v>-2.1332791548151066E-2</v>
      </c>
      <c r="AN637" s="13">
        <f t="shared" si="254"/>
        <v>-2.0012639561828471E-2</v>
      </c>
      <c r="AO637" s="13">
        <f t="shared" si="255"/>
        <v>-2.1110407430863527E-2</v>
      </c>
      <c r="AP637" s="13">
        <f t="shared" si="256"/>
        <v>3.7292603435412079E-3</v>
      </c>
      <c r="AQ637" s="13">
        <f t="shared" si="257"/>
        <v>-1.742024662346963E-2</v>
      </c>
      <c r="AR637" s="13">
        <f t="shared" si="258"/>
        <v>1.2401794168258313E-2</v>
      </c>
      <c r="AS637" s="14">
        <f t="shared" ref="AS637:BC664" si="262">Y637-BO$3</f>
        <v>1.8788289937152398E-3</v>
      </c>
      <c r="AT637" s="14">
        <f t="shared" si="262"/>
        <v>-1.9827108524697289E-3</v>
      </c>
      <c r="AU637" s="14">
        <f t="shared" si="262"/>
        <v>-1.9545625828257479E-4</v>
      </c>
      <c r="AV637" s="14">
        <f t="shared" si="262"/>
        <v>2.0232547478734524E-2</v>
      </c>
      <c r="AW637" s="14">
        <f t="shared" si="262"/>
        <v>5.8965126428628827E-2</v>
      </c>
      <c r="AX637" s="14">
        <f t="shared" si="262"/>
        <v>2.2108932469845112E-4</v>
      </c>
      <c r="AY637" s="14">
        <f t="shared" si="262"/>
        <v>1.7829914820229056E-3</v>
      </c>
      <c r="AZ637" s="14">
        <f t="shared" si="262"/>
        <v>1.1684034243701019E-2</v>
      </c>
      <c r="BA637" s="14">
        <f t="shared" si="261"/>
        <v>4.2047748577022223E-3</v>
      </c>
      <c r="BB637" s="14">
        <f t="shared" si="261"/>
        <v>1.7238062222878015E-3</v>
      </c>
      <c r="BC637" s="14">
        <f t="shared" si="261"/>
        <v>5.2480937155166517E-3</v>
      </c>
      <c r="BD637" s="14">
        <f t="shared" si="261"/>
        <v>6.6930000641391325E-3</v>
      </c>
      <c r="BE637" s="14">
        <f t="shared" si="261"/>
        <v>1.6367189694733197E-3</v>
      </c>
      <c r="BF637" s="14">
        <f t="shared" si="261"/>
        <v>6.2519650477671869E-3</v>
      </c>
      <c r="BG637" s="14">
        <f t="shared" si="261"/>
        <v>-2.2204046843226393E-2</v>
      </c>
      <c r="BH637" s="14">
        <f t="shared" si="261"/>
        <v>-2.0786302343765044E-2</v>
      </c>
      <c r="BI637" s="14">
        <f t="shared" si="261"/>
        <v>-2.1861065161760652E-2</v>
      </c>
      <c r="BJ637" s="14">
        <f t="shared" si="259"/>
        <v>3.1612350522360229E-3</v>
      </c>
      <c r="BK637" s="14">
        <f t="shared" si="259"/>
        <v>-1.8564211629667472E-2</v>
      </c>
      <c r="BL637" s="14">
        <f t="shared" si="259"/>
        <v>1.2790498245574039E-2</v>
      </c>
    </row>
    <row r="638" spans="1:64" x14ac:dyDescent="0.35">
      <c r="A638" s="4">
        <v>45162</v>
      </c>
      <c r="B638" s="1">
        <v>48.23</v>
      </c>
      <c r="C638" s="1">
        <v>13.62</v>
      </c>
      <c r="D638" s="1">
        <v>291.60933</v>
      </c>
      <c r="E638" s="1">
        <v>290.39999999999998</v>
      </c>
      <c r="F638" s="1">
        <v>39.840000000000003</v>
      </c>
      <c r="G638" s="1">
        <v>95.16</v>
      </c>
      <c r="H638" s="5">
        <v>13.49</v>
      </c>
      <c r="I638" s="5">
        <v>88.75</v>
      </c>
      <c r="J638" s="5">
        <v>144.41</v>
      </c>
      <c r="K638" s="5">
        <v>16.12</v>
      </c>
      <c r="L638" s="5">
        <v>60.05</v>
      </c>
      <c r="M638" s="5">
        <v>98.605171999999996</v>
      </c>
      <c r="N638" s="5">
        <v>93.679440999999997</v>
      </c>
      <c r="O638" s="5">
        <v>91.289895000000001</v>
      </c>
      <c r="P638">
        <v>9.6739999999999995</v>
      </c>
      <c r="Q638">
        <v>9.3539999999999992</v>
      </c>
      <c r="R638">
        <v>9.3040000000000003</v>
      </c>
      <c r="S638">
        <v>7358.53827</v>
      </c>
      <c r="T638">
        <v>2427.0762999999997</v>
      </c>
      <c r="U638">
        <v>4700.8813</v>
      </c>
      <c r="V638">
        <v>1363.94614</v>
      </c>
      <c r="W638">
        <v>1408.7485200000001</v>
      </c>
      <c r="X638">
        <v>2995.5275499999998</v>
      </c>
      <c r="Y638" s="13">
        <f t="shared" si="239"/>
        <v>1.2172088142707205E-2</v>
      </c>
      <c r="Z638" s="13">
        <f t="shared" si="240"/>
        <v>-5.1132213294375669E-3</v>
      </c>
      <c r="AA638" s="13">
        <f t="shared" si="241"/>
        <v>2.6372159682568935E-3</v>
      </c>
      <c r="AB638" s="13">
        <f t="shared" si="242"/>
        <v>1.3102544652092802E-3</v>
      </c>
      <c r="AC638" s="13">
        <f t="shared" si="243"/>
        <v>3.5264483627204172E-3</v>
      </c>
      <c r="AD638" s="13">
        <f t="shared" si="244"/>
        <v>-9.4488188976381531E-4</v>
      </c>
      <c r="AE638" s="13">
        <f t="shared" si="245"/>
        <v>-1.2445095168374812E-2</v>
      </c>
      <c r="AF638" s="13">
        <f t="shared" si="246"/>
        <v>-6.3815494849976846E-3</v>
      </c>
      <c r="AG638" s="13">
        <f t="shared" si="247"/>
        <v>-2.0683575206835829E-2</v>
      </c>
      <c r="AH638" s="13">
        <f t="shared" si="248"/>
        <v>-3.0921459492888499E-3</v>
      </c>
      <c r="AI638" s="13">
        <f t="shared" si="249"/>
        <v>-9.0759075907591458E-3</v>
      </c>
      <c r="AJ638" s="13">
        <f t="shared" si="250"/>
        <v>7.3994821298339767E-3</v>
      </c>
      <c r="AK638" s="13">
        <f t="shared" si="251"/>
        <v>1.2536099645733479E-2</v>
      </c>
      <c r="AL638" s="13">
        <f t="shared" si="252"/>
        <v>7.1463009053658929E-3</v>
      </c>
      <c r="AM638" s="13">
        <f t="shared" si="253"/>
        <v>4.1519618019513335E-3</v>
      </c>
      <c r="AN638" s="13">
        <f t="shared" si="254"/>
        <v>5.3740326741185439E-3</v>
      </c>
      <c r="AO638" s="13">
        <f t="shared" si="255"/>
        <v>3.234850118611294E-3</v>
      </c>
      <c r="AP638" s="13">
        <f t="shared" si="256"/>
        <v>-1.1335055510590965E-2</v>
      </c>
      <c r="AQ638" s="13">
        <f t="shared" si="257"/>
        <v>-4.0067054053612161E-3</v>
      </c>
      <c r="AR638" s="13">
        <f t="shared" si="258"/>
        <v>1.446338473756228E-2</v>
      </c>
      <c r="AS638" s="14">
        <f t="shared" si="262"/>
        <v>1.2790148067290376E-2</v>
      </c>
      <c r="AT638" s="14">
        <f t="shared" si="262"/>
        <v>-5.6371429769473142E-3</v>
      </c>
      <c r="AU638" s="14">
        <f t="shared" si="262"/>
        <v>1.7820190279659244E-3</v>
      </c>
      <c r="AV638" s="14">
        <f t="shared" si="262"/>
        <v>8.4877787130357052E-4</v>
      </c>
      <c r="AW638" s="14">
        <f t="shared" si="262"/>
        <v>3.5425217105276722E-3</v>
      </c>
      <c r="AX638" s="14">
        <f t="shared" si="262"/>
        <v>-2.6171343132509834E-3</v>
      </c>
      <c r="AY638" s="14">
        <f t="shared" si="262"/>
        <v>-1.2863130832353327E-2</v>
      </c>
      <c r="AZ638" s="14">
        <f t="shared" si="262"/>
        <v>-6.8221611336478647E-3</v>
      </c>
      <c r="BA638" s="14">
        <f t="shared" si="261"/>
        <v>-2.1111584107138832E-2</v>
      </c>
      <c r="BB638" s="14">
        <f t="shared" si="261"/>
        <v>-3.2270757864806725E-3</v>
      </c>
      <c r="BC638" s="14">
        <f t="shared" si="261"/>
        <v>-9.8039094927723641E-3</v>
      </c>
      <c r="BD638" s="14">
        <f t="shared" si="261"/>
        <v>7.6455851136929889E-3</v>
      </c>
      <c r="BE638" s="14">
        <f t="shared" si="261"/>
        <v>1.2802790953486645E-2</v>
      </c>
      <c r="BF638" s="14">
        <f t="shared" si="261"/>
        <v>7.4778694007928293E-3</v>
      </c>
      <c r="BG638" s="14">
        <f t="shared" si="261"/>
        <v>3.280706506876006E-3</v>
      </c>
      <c r="BH638" s="14">
        <f t="shared" si="261"/>
        <v>4.6003698921819698E-3</v>
      </c>
      <c r="BI638" s="14">
        <f t="shared" si="261"/>
        <v>2.4841923877141668E-3</v>
      </c>
      <c r="BJ638" s="14">
        <f t="shared" si="259"/>
        <v>-1.190308080189615E-2</v>
      </c>
      <c r="BK638" s="14">
        <f t="shared" si="259"/>
        <v>-5.1506704115590564E-3</v>
      </c>
      <c r="BL638" s="14">
        <f t="shared" si="259"/>
        <v>1.4852088814878006E-2</v>
      </c>
    </row>
    <row r="639" spans="1:64" x14ac:dyDescent="0.35">
      <c r="A639" s="4">
        <v>45163</v>
      </c>
      <c r="B639" s="1">
        <v>48.53</v>
      </c>
      <c r="C639" s="1">
        <v>13.51</v>
      </c>
      <c r="D639" s="1">
        <v>293.99666300000001</v>
      </c>
      <c r="E639" s="1">
        <v>294.01</v>
      </c>
      <c r="F639" s="1">
        <v>39.99</v>
      </c>
      <c r="G639" s="1">
        <v>95.41</v>
      </c>
      <c r="H639" s="5">
        <v>13.61</v>
      </c>
      <c r="I639" s="5">
        <v>86.98</v>
      </c>
      <c r="J639" s="5">
        <v>145.02000000000001</v>
      </c>
      <c r="K639" s="5">
        <v>15.88</v>
      </c>
      <c r="L639" s="5">
        <v>59.99</v>
      </c>
      <c r="M639" s="5">
        <v>98.196516000000003</v>
      </c>
      <c r="N639" s="5">
        <v>93.390153999999995</v>
      </c>
      <c r="O639" s="5">
        <v>91.571661000000006</v>
      </c>
      <c r="P639">
        <v>9.7040000000000006</v>
      </c>
      <c r="Q639">
        <v>9.3640000000000008</v>
      </c>
      <c r="R639">
        <v>9.3140000000000001</v>
      </c>
      <c r="S639">
        <v>7376.0970500000003</v>
      </c>
      <c r="T639">
        <v>2447.0194000000001</v>
      </c>
      <c r="U639">
        <v>4703.4207500000002</v>
      </c>
      <c r="V639">
        <v>1356.7914500000002</v>
      </c>
      <c r="W639">
        <v>1404.7393500000001</v>
      </c>
      <c r="X639">
        <v>2977.7993000000001</v>
      </c>
      <c r="Y639" s="13">
        <f t="shared" si="239"/>
        <v>6.2201948994402715E-3</v>
      </c>
      <c r="Z639" s="13">
        <f t="shared" si="240"/>
        <v>-8.0763582966225725E-3</v>
      </c>
      <c r="AA639" s="13">
        <f t="shared" si="241"/>
        <v>8.1867510892055899E-3</v>
      </c>
      <c r="AB639" s="13">
        <f t="shared" si="242"/>
        <v>1.243112947658407E-2</v>
      </c>
      <c r="AC639" s="13">
        <f t="shared" si="243"/>
        <v>3.7650602409638194E-3</v>
      </c>
      <c r="AD639" s="13">
        <f t="shared" si="244"/>
        <v>2.627154266498529E-3</v>
      </c>
      <c r="AE639" s="13">
        <f t="shared" si="245"/>
        <v>8.8954781319495347E-3</v>
      </c>
      <c r="AF639" s="13">
        <f t="shared" si="246"/>
        <v>-1.994366197183094E-2</v>
      </c>
      <c r="AG639" s="13">
        <f t="shared" si="247"/>
        <v>4.2240842046950599E-3</v>
      </c>
      <c r="AH639" s="13">
        <f t="shared" si="248"/>
        <v>-1.4888337468982642E-2</v>
      </c>
      <c r="AI639" s="13">
        <f t="shared" si="249"/>
        <v>-9.9916736053280893E-4</v>
      </c>
      <c r="AJ639" s="13">
        <f t="shared" si="250"/>
        <v>-4.1443667883870579E-3</v>
      </c>
      <c r="AK639" s="13">
        <f t="shared" si="251"/>
        <v>-3.0880521586374712E-3</v>
      </c>
      <c r="AL639" s="13">
        <f t="shared" si="252"/>
        <v>3.0864971418797732E-3</v>
      </c>
      <c r="AM639" s="13">
        <f t="shared" si="253"/>
        <v>3.1010957204880233E-3</v>
      </c>
      <c r="AN639" s="13">
        <f t="shared" si="254"/>
        <v>1.0690613641224679E-3</v>
      </c>
      <c r="AO639" s="13">
        <f t="shared" si="255"/>
        <v>1.0748065348237087E-3</v>
      </c>
      <c r="AP639" s="13">
        <f t="shared" si="256"/>
        <v>2.3861777102642287E-3</v>
      </c>
      <c r="AQ639" s="13">
        <f t="shared" si="257"/>
        <v>8.2169233822605471E-3</v>
      </c>
      <c r="AR639" s="13">
        <f t="shared" si="258"/>
        <v>5.4020721603845125E-4</v>
      </c>
      <c r="AS639" s="14">
        <f t="shared" si="262"/>
        <v>6.8382548240234426E-3</v>
      </c>
      <c r="AT639" s="14">
        <f t="shared" si="262"/>
        <v>-8.6002799441323198E-3</v>
      </c>
      <c r="AU639" s="14">
        <f t="shared" si="262"/>
        <v>7.3315541489146208E-3</v>
      </c>
      <c r="AV639" s="14">
        <f t="shared" si="262"/>
        <v>1.196965288267836E-2</v>
      </c>
      <c r="AW639" s="14">
        <f t="shared" si="262"/>
        <v>3.7811335887710743E-3</v>
      </c>
      <c r="AX639" s="14">
        <f t="shared" si="262"/>
        <v>9.5490184301136078E-4</v>
      </c>
      <c r="AY639" s="14">
        <f t="shared" si="262"/>
        <v>8.4774424679710195E-3</v>
      </c>
      <c r="AZ639" s="14">
        <f t="shared" si="262"/>
        <v>-2.0384273620481119E-2</v>
      </c>
      <c r="BA639" s="14">
        <f t="shared" si="261"/>
        <v>3.7960753043920579E-3</v>
      </c>
      <c r="BB639" s="14">
        <f t="shared" si="261"/>
        <v>-1.5023267306174466E-2</v>
      </c>
      <c r="BC639" s="14">
        <f t="shared" si="261"/>
        <v>-1.7271692625460276E-3</v>
      </c>
      <c r="BD639" s="14">
        <f t="shared" si="261"/>
        <v>-3.8982638045280456E-3</v>
      </c>
      <c r="BE639" s="14">
        <f t="shared" si="261"/>
        <v>-2.8213608508843046E-3</v>
      </c>
      <c r="BF639" s="14">
        <f t="shared" si="261"/>
        <v>3.4180656373067097E-3</v>
      </c>
      <c r="BG639" s="14">
        <f t="shared" si="261"/>
        <v>2.2298404254126958E-3</v>
      </c>
      <c r="BH639" s="14">
        <f t="shared" si="261"/>
        <v>2.95398582185894E-4</v>
      </c>
      <c r="BI639" s="14">
        <f t="shared" si="261"/>
        <v>3.2414880392658135E-4</v>
      </c>
      <c r="BJ639" s="14">
        <f t="shared" si="259"/>
        <v>1.8181524189590436E-3</v>
      </c>
      <c r="BK639" s="14">
        <f t="shared" si="259"/>
        <v>7.0729583760627069E-3</v>
      </c>
      <c r="BL639" s="14">
        <f t="shared" si="259"/>
        <v>9.2891129335417801E-4</v>
      </c>
    </row>
    <row r="640" spans="1:64" x14ac:dyDescent="0.35">
      <c r="A640" s="4">
        <v>45167</v>
      </c>
      <c r="B640" s="1">
        <v>47.44</v>
      </c>
      <c r="C640" s="1">
        <v>13.95</v>
      </c>
      <c r="D640" s="1">
        <v>302.52011199999998</v>
      </c>
      <c r="E640" s="1">
        <v>298.05</v>
      </c>
      <c r="F640" s="1">
        <v>39.909999999999997</v>
      </c>
      <c r="G640" s="1">
        <v>95.35</v>
      </c>
      <c r="H640" s="5">
        <v>14.01</v>
      </c>
      <c r="I640" s="5">
        <v>88.39</v>
      </c>
      <c r="J640" s="5">
        <v>148.15</v>
      </c>
      <c r="K640" s="5">
        <v>15.97</v>
      </c>
      <c r="L640" s="5">
        <v>60.42</v>
      </c>
      <c r="M640" s="5">
        <v>98.853322000000006</v>
      </c>
      <c r="N640" s="5">
        <v>93.437168</v>
      </c>
      <c r="O640" s="5">
        <v>92.138045000000005</v>
      </c>
      <c r="P640">
        <v>9.6039999999999992</v>
      </c>
      <c r="Q640">
        <v>9.3040000000000003</v>
      </c>
      <c r="R640">
        <v>9.3040000000000003</v>
      </c>
      <c r="S640">
        <v>7547.6846399999995</v>
      </c>
      <c r="T640">
        <v>2479.4301999999998</v>
      </c>
      <c r="U640">
        <v>4735.787299999999</v>
      </c>
      <c r="V640">
        <v>1363.8126399999999</v>
      </c>
      <c r="W640">
        <v>1436.91004</v>
      </c>
      <c r="X640">
        <v>3022.53548</v>
      </c>
      <c r="Y640" s="13">
        <f t="shared" si="239"/>
        <v>-2.2460333814135657E-2</v>
      </c>
      <c r="Z640" s="13">
        <f t="shared" si="240"/>
        <v>3.2568467801628385E-2</v>
      </c>
      <c r="AA640" s="13">
        <f t="shared" si="241"/>
        <v>2.8991652194365114E-2</v>
      </c>
      <c r="AB640" s="13">
        <f t="shared" si="242"/>
        <v>1.374102921669338E-2</v>
      </c>
      <c r="AC640" s="13">
        <f t="shared" si="243"/>
        <v>-2.0005001250313929E-3</v>
      </c>
      <c r="AD640" s="13">
        <f t="shared" si="244"/>
        <v>-6.2886489885758594E-4</v>
      </c>
      <c r="AE640" s="13">
        <f t="shared" si="245"/>
        <v>2.9390154298310094E-2</v>
      </c>
      <c r="AF640" s="13">
        <f t="shared" si="246"/>
        <v>1.6210623131754386E-2</v>
      </c>
      <c r="AG640" s="13">
        <f t="shared" si="247"/>
        <v>2.1583229899324197E-2</v>
      </c>
      <c r="AH640" s="13">
        <f t="shared" si="248"/>
        <v>5.6675062972292101E-3</v>
      </c>
      <c r="AI640" s="13">
        <f t="shared" si="249"/>
        <v>7.1678613102183651E-3</v>
      </c>
      <c r="AJ640" s="13">
        <f t="shared" si="250"/>
        <v>6.6886894439310155E-3</v>
      </c>
      <c r="AK640" s="13">
        <f t="shared" si="251"/>
        <v>5.034149531438221E-4</v>
      </c>
      <c r="AL640" s="13">
        <f t="shared" si="252"/>
        <v>6.1851449871592841E-3</v>
      </c>
      <c r="AM640" s="13">
        <f t="shared" si="253"/>
        <v>-1.0305028854080937E-2</v>
      </c>
      <c r="AN640" s="13">
        <f t="shared" si="254"/>
        <v>-6.4075181546348241E-3</v>
      </c>
      <c r="AO640" s="13">
        <f t="shared" si="255"/>
        <v>-1.0736525660296099E-3</v>
      </c>
      <c r="AP640" s="13">
        <f t="shared" si="256"/>
        <v>2.3262653519451615E-2</v>
      </c>
      <c r="AQ640" s="13">
        <f t="shared" si="257"/>
        <v>1.3245011461698935E-2</v>
      </c>
      <c r="AR640" s="13">
        <f t="shared" si="258"/>
        <v>6.8814915186991982E-3</v>
      </c>
      <c r="AS640" s="14">
        <f t="shared" si="262"/>
        <v>-2.1842273889552486E-2</v>
      </c>
      <c r="AT640" s="14">
        <f t="shared" si="262"/>
        <v>3.2044546154118642E-2</v>
      </c>
      <c r="AU640" s="14">
        <f t="shared" si="262"/>
        <v>2.8136455254074145E-2</v>
      </c>
      <c r="AV640" s="14">
        <f t="shared" si="262"/>
        <v>1.327955262278767E-2</v>
      </c>
      <c r="AW640" s="14">
        <f t="shared" si="262"/>
        <v>-1.984426777224138E-3</v>
      </c>
      <c r="AX640" s="14">
        <f t="shared" si="262"/>
        <v>-2.3011173223447543E-3</v>
      </c>
      <c r="AY640" s="14">
        <f t="shared" si="262"/>
        <v>2.8972118634331578E-2</v>
      </c>
      <c r="AZ640" s="14">
        <f t="shared" si="262"/>
        <v>1.5770011483104206E-2</v>
      </c>
      <c r="BA640" s="14">
        <f t="shared" si="261"/>
        <v>2.1155220999021195E-2</v>
      </c>
      <c r="BB640" s="14">
        <f t="shared" si="261"/>
        <v>5.5325764600373875E-3</v>
      </c>
      <c r="BC640" s="14">
        <f t="shared" si="261"/>
        <v>6.4398594082051459E-3</v>
      </c>
      <c r="BD640" s="14">
        <f t="shared" si="261"/>
        <v>6.9347924277900277E-3</v>
      </c>
      <c r="BE640" s="14">
        <f t="shared" si="261"/>
        <v>7.7010626089698891E-4</v>
      </c>
      <c r="BF640" s="14">
        <f t="shared" si="261"/>
        <v>6.5167134825862205E-3</v>
      </c>
      <c r="BG640" s="14">
        <f t="shared" si="261"/>
        <v>-1.1176284149156265E-2</v>
      </c>
      <c r="BH640" s="14">
        <f t="shared" si="261"/>
        <v>-7.1811809365713982E-3</v>
      </c>
      <c r="BI640" s="14">
        <f t="shared" si="261"/>
        <v>-1.8243102969267373E-3</v>
      </c>
      <c r="BJ640" s="14">
        <f t="shared" si="259"/>
        <v>2.269462822814643E-2</v>
      </c>
      <c r="BK640" s="14">
        <f t="shared" si="259"/>
        <v>1.2101046455501096E-2</v>
      </c>
      <c r="BL640" s="14">
        <f t="shared" si="259"/>
        <v>7.270195596014925E-3</v>
      </c>
    </row>
    <row r="641" spans="1:64" x14ac:dyDescent="0.35">
      <c r="A641" s="4">
        <v>45168</v>
      </c>
      <c r="B641" s="1">
        <v>46.92</v>
      </c>
      <c r="C641" s="1">
        <v>14.08</v>
      </c>
      <c r="D641" s="1">
        <v>309.13561199999998</v>
      </c>
      <c r="E641" s="1">
        <v>295.77</v>
      </c>
      <c r="F641" s="1">
        <v>39.82</v>
      </c>
      <c r="G641" s="1">
        <v>96.22</v>
      </c>
      <c r="H641" s="5">
        <v>13.96</v>
      </c>
      <c r="I641" s="5">
        <v>87.83</v>
      </c>
      <c r="J641" s="5">
        <v>148.44</v>
      </c>
      <c r="K641" s="5">
        <v>16.309999999999999</v>
      </c>
      <c r="L641" s="5">
        <v>60.68</v>
      </c>
      <c r="M641" s="5">
        <v>98.530697000000004</v>
      </c>
      <c r="N641" s="5">
        <v>93.668869999999998</v>
      </c>
      <c r="O641" s="5">
        <v>91.640381000000005</v>
      </c>
      <c r="P641">
        <v>9.7240000000000002</v>
      </c>
      <c r="Q641">
        <v>9.41</v>
      </c>
      <c r="R641">
        <v>9.3759999999999994</v>
      </c>
      <c r="S641">
        <v>7555.3195199999991</v>
      </c>
      <c r="T641">
        <v>2488.5095999999999</v>
      </c>
      <c r="U641">
        <v>4690.978799999999</v>
      </c>
      <c r="V641">
        <v>1359.5923199999997</v>
      </c>
      <c r="W641">
        <v>1437.8241599999999</v>
      </c>
      <c r="X641">
        <v>3020.7206399999995</v>
      </c>
      <c r="Y641" s="13">
        <f t="shared" si="239"/>
        <v>-1.09612141652613E-2</v>
      </c>
      <c r="Z641" s="13">
        <f t="shared" si="240"/>
        <v>9.3189964157706657E-3</v>
      </c>
      <c r="AA641" s="13">
        <f t="shared" si="241"/>
        <v>2.186796757499547E-2</v>
      </c>
      <c r="AB641" s="13">
        <f t="shared" si="242"/>
        <v>-7.6497232008053331E-3</v>
      </c>
      <c r="AC641" s="13">
        <f t="shared" si="243"/>
        <v>-2.2550739163116089E-3</v>
      </c>
      <c r="AD641" s="13">
        <f t="shared" si="244"/>
        <v>9.1242789722077045E-3</v>
      </c>
      <c r="AE641" s="13">
        <f t="shared" si="245"/>
        <v>-3.5688793718771546E-3</v>
      </c>
      <c r="AF641" s="13">
        <f t="shared" si="246"/>
        <v>-6.335558321077071E-3</v>
      </c>
      <c r="AG641" s="13">
        <f t="shared" si="247"/>
        <v>1.9574755315558017E-3</v>
      </c>
      <c r="AH641" s="13">
        <f t="shared" si="248"/>
        <v>2.1289918597369947E-2</v>
      </c>
      <c r="AI641" s="13">
        <f t="shared" si="249"/>
        <v>4.3032108573319763E-3</v>
      </c>
      <c r="AJ641" s="13">
        <f t="shared" si="250"/>
        <v>-3.2636738297980735E-3</v>
      </c>
      <c r="AK641" s="13">
        <f t="shared" si="251"/>
        <v>2.4797626571901078E-3</v>
      </c>
      <c r="AL641" s="13">
        <f t="shared" si="252"/>
        <v>-5.4012867323156282E-3</v>
      </c>
      <c r="AM641" s="13">
        <f t="shared" si="253"/>
        <v>1.2494793835901812E-2</v>
      </c>
      <c r="AN641" s="13">
        <f t="shared" si="254"/>
        <v>1.1392949269131543E-2</v>
      </c>
      <c r="AO641" s="13">
        <f t="shared" si="255"/>
        <v>7.7386070507307796E-3</v>
      </c>
      <c r="AP641" s="13">
        <f t="shared" si="256"/>
        <v>1.0115525971418451E-3</v>
      </c>
      <c r="AQ641" s="13">
        <f t="shared" si="257"/>
        <v>3.6618897357949738E-3</v>
      </c>
      <c r="AR641" s="13">
        <f t="shared" si="258"/>
        <v>-9.4616791594504465E-3</v>
      </c>
      <c r="AS641" s="14">
        <f t="shared" si="262"/>
        <v>-1.0343154240678129E-2</v>
      </c>
      <c r="AT641" s="14">
        <f t="shared" si="262"/>
        <v>8.7950747682609184E-3</v>
      </c>
      <c r="AU641" s="14">
        <f t="shared" si="262"/>
        <v>2.1012770634704501E-2</v>
      </c>
      <c r="AV641" s="14">
        <f t="shared" si="262"/>
        <v>-8.111199794711043E-3</v>
      </c>
      <c r="AW641" s="14">
        <f t="shared" si="262"/>
        <v>-2.2390005685043539E-3</v>
      </c>
      <c r="AX641" s="14">
        <f t="shared" si="262"/>
        <v>7.4520265487205365E-3</v>
      </c>
      <c r="AY641" s="14">
        <f t="shared" si="262"/>
        <v>-3.9869150358556697E-3</v>
      </c>
      <c r="AZ641" s="14">
        <f t="shared" si="262"/>
        <v>-6.776169969727251E-3</v>
      </c>
      <c r="BA641" s="14">
        <f t="shared" si="261"/>
        <v>1.5294666312528E-3</v>
      </c>
      <c r="BB641" s="14">
        <f t="shared" si="261"/>
        <v>2.1154988760178125E-2</v>
      </c>
      <c r="BC641" s="14">
        <f t="shared" si="261"/>
        <v>3.5752089553187576E-3</v>
      </c>
      <c r="BD641" s="14">
        <f t="shared" si="261"/>
        <v>-3.0175708459390608E-3</v>
      </c>
      <c r="BE641" s="14">
        <f t="shared" si="261"/>
        <v>2.7464539649432744E-3</v>
      </c>
      <c r="BF641" s="14">
        <f t="shared" si="261"/>
        <v>-5.0697182368886918E-3</v>
      </c>
      <c r="BG641" s="14">
        <f t="shared" si="261"/>
        <v>1.1623538540826484E-2</v>
      </c>
      <c r="BH641" s="14">
        <f t="shared" si="261"/>
        <v>1.0619286487194969E-2</v>
      </c>
      <c r="BI641" s="14">
        <f t="shared" si="261"/>
        <v>6.987949319833652E-3</v>
      </c>
      <c r="BJ641" s="14">
        <f t="shared" si="259"/>
        <v>4.4352730583666013E-4</v>
      </c>
      <c r="BK641" s="14">
        <f t="shared" si="259"/>
        <v>2.5179247295971335E-3</v>
      </c>
      <c r="BL641" s="14">
        <f t="shared" si="259"/>
        <v>-9.0729750821347196E-3</v>
      </c>
    </row>
    <row r="642" spans="1:64" x14ac:dyDescent="0.35">
      <c r="A642" s="4">
        <v>45169</v>
      </c>
      <c r="B642" s="1">
        <v>46.04</v>
      </c>
      <c r="C642" s="1">
        <v>13.83</v>
      </c>
      <c r="D642" s="1">
        <v>300.34370799999999</v>
      </c>
      <c r="E642" s="1">
        <v>284.63</v>
      </c>
      <c r="F642" s="1">
        <v>38.36</v>
      </c>
      <c r="G642" s="1">
        <v>95.46</v>
      </c>
      <c r="H642" s="5">
        <v>13.45</v>
      </c>
      <c r="I642" s="5">
        <v>83.88</v>
      </c>
      <c r="J642" s="5">
        <v>144.41999999999999</v>
      </c>
      <c r="K642" s="5">
        <v>16.05</v>
      </c>
      <c r="L642" s="5">
        <v>60.06</v>
      </c>
      <c r="M642" s="5">
        <v>98.389128999999997</v>
      </c>
      <c r="N642" s="5">
        <v>93.323823000000004</v>
      </c>
      <c r="O642" s="5">
        <v>91.257182</v>
      </c>
      <c r="P642">
        <v>9.6940000000000008</v>
      </c>
      <c r="Q642">
        <v>9.3740000000000006</v>
      </c>
      <c r="R642">
        <v>9.3439999999999994</v>
      </c>
      <c r="S642">
        <v>7681.6199499999993</v>
      </c>
      <c r="T642">
        <v>2536.03476</v>
      </c>
      <c r="U642">
        <v>4827.1309999999994</v>
      </c>
      <c r="V642">
        <v>1385.7106799999999</v>
      </c>
      <c r="W642">
        <v>1455.64438</v>
      </c>
      <c r="X642">
        <v>3070.6011399999998</v>
      </c>
      <c r="Y642" s="13">
        <f t="shared" si="239"/>
        <v>-1.8755328218243873E-2</v>
      </c>
      <c r="Z642" s="13">
        <f t="shared" si="240"/>
        <v>-1.775568181818182E-2</v>
      </c>
      <c r="AA642" s="13">
        <f t="shared" si="241"/>
        <v>-2.8440282059771196E-2</v>
      </c>
      <c r="AB642" s="13">
        <f t="shared" si="242"/>
        <v>-3.766440139297423E-2</v>
      </c>
      <c r="AC642" s="13">
        <f t="shared" si="243"/>
        <v>-3.666499246609746E-2</v>
      </c>
      <c r="AD642" s="13">
        <f t="shared" si="244"/>
        <v>-7.8985657867387763E-3</v>
      </c>
      <c r="AE642" s="13">
        <f t="shared" si="245"/>
        <v>-3.6532951289398388E-2</v>
      </c>
      <c r="AF642" s="13">
        <f t="shared" si="246"/>
        <v>-4.4973243766366876E-2</v>
      </c>
      <c r="AG642" s="13">
        <f t="shared" si="247"/>
        <v>-2.7081649151172262E-2</v>
      </c>
      <c r="AH642" s="13">
        <f t="shared" si="248"/>
        <v>-1.5941140404659597E-2</v>
      </c>
      <c r="AI642" s="13">
        <f t="shared" si="249"/>
        <v>-1.0217534607778469E-2</v>
      </c>
      <c r="AJ642" s="13">
        <f t="shared" si="250"/>
        <v>-1.4367908104822051E-3</v>
      </c>
      <c r="AK642" s="13">
        <f t="shared" si="251"/>
        <v>-3.6836891488067902E-3</v>
      </c>
      <c r="AL642" s="13">
        <f t="shared" si="252"/>
        <v>-4.1815517986552751E-3</v>
      </c>
      <c r="AM642" s="13">
        <f t="shared" si="253"/>
        <v>-3.0851501439736074E-3</v>
      </c>
      <c r="AN642" s="13">
        <f t="shared" si="254"/>
        <v>-3.8257173219978309E-3</v>
      </c>
      <c r="AO642" s="13">
        <f t="shared" si="255"/>
        <v>-3.4129692832764536E-3</v>
      </c>
      <c r="AP642" s="13">
        <f t="shared" si="256"/>
        <v>1.6716755613798349E-2</v>
      </c>
      <c r="AQ642" s="13">
        <f t="shared" si="257"/>
        <v>1.9097840731657271E-2</v>
      </c>
      <c r="AR642" s="13">
        <f t="shared" si="258"/>
        <v>2.9024262484409539E-2</v>
      </c>
      <c r="AS642" s="14">
        <f t="shared" si="262"/>
        <v>-1.8137268293660701E-2</v>
      </c>
      <c r="AT642" s="14">
        <f t="shared" si="262"/>
        <v>-1.8279603465691567E-2</v>
      </c>
      <c r="AU642" s="14">
        <f t="shared" si="262"/>
        <v>-2.9295479000062165E-2</v>
      </c>
      <c r="AV642" s="14">
        <f t="shared" si="262"/>
        <v>-3.8125877986879941E-2</v>
      </c>
      <c r="AW642" s="14">
        <f t="shared" si="262"/>
        <v>-3.6648919118290206E-2</v>
      </c>
      <c r="AX642" s="14">
        <f t="shared" si="262"/>
        <v>-9.5708182102259443E-3</v>
      </c>
      <c r="AY642" s="14">
        <f t="shared" si="262"/>
        <v>-3.6950986953376903E-2</v>
      </c>
      <c r="AZ642" s="14">
        <f t="shared" si="262"/>
        <v>-4.5413855415017058E-2</v>
      </c>
      <c r="BA642" s="14">
        <f t="shared" si="261"/>
        <v>-2.7509658051475264E-2</v>
      </c>
      <c r="BB642" s="14">
        <f t="shared" si="261"/>
        <v>-1.6076070241851419E-2</v>
      </c>
      <c r="BC642" s="14">
        <f t="shared" si="261"/>
        <v>-1.0945536509791687E-2</v>
      </c>
      <c r="BD642" s="14">
        <f t="shared" si="261"/>
        <v>-1.1906878266231926E-3</v>
      </c>
      <c r="BE642" s="14">
        <f t="shared" si="261"/>
        <v>-3.4169978410536236E-3</v>
      </c>
      <c r="BF642" s="14">
        <f t="shared" si="261"/>
        <v>-3.8499833032283387E-3</v>
      </c>
      <c r="BG642" s="14">
        <f t="shared" si="261"/>
        <v>-3.9564054390489349E-3</v>
      </c>
      <c r="BH642" s="14">
        <f t="shared" si="261"/>
        <v>-4.5993801039344046E-3</v>
      </c>
      <c r="BI642" s="14">
        <f t="shared" si="261"/>
        <v>-4.1636270141735812E-3</v>
      </c>
      <c r="BJ642" s="14">
        <f t="shared" si="259"/>
        <v>1.6148730322493164E-2</v>
      </c>
      <c r="BK642" s="14">
        <f t="shared" si="259"/>
        <v>1.795387572545943E-2</v>
      </c>
      <c r="BL642" s="14">
        <f t="shared" si="259"/>
        <v>2.9412966561725266E-2</v>
      </c>
    </row>
    <row r="643" spans="1:64" x14ac:dyDescent="0.35">
      <c r="A643" s="4">
        <v>45170</v>
      </c>
      <c r="B643" s="1">
        <v>46.52</v>
      </c>
      <c r="C643" s="1">
        <v>14.04</v>
      </c>
      <c r="D643" s="1">
        <v>291.33128699999997</v>
      </c>
      <c r="E643" s="1">
        <v>290.49</v>
      </c>
      <c r="F643" s="1">
        <v>38.47</v>
      </c>
      <c r="G643" s="1">
        <v>94.6</v>
      </c>
      <c r="H643" s="5">
        <v>13.76</v>
      </c>
      <c r="I643" s="5">
        <v>84.63</v>
      </c>
      <c r="J643" s="5">
        <v>145.53</v>
      </c>
      <c r="K643" s="5">
        <v>16.02</v>
      </c>
      <c r="L643" s="5">
        <v>59.75</v>
      </c>
      <c r="M643" s="5">
        <v>98.026795000000007</v>
      </c>
      <c r="N643" s="5">
        <v>93.088998000000004</v>
      </c>
      <c r="O643" s="5">
        <v>90.767443</v>
      </c>
      <c r="P643">
        <v>9.7240000000000002</v>
      </c>
      <c r="Q643">
        <v>9.4039999999999999</v>
      </c>
      <c r="R643">
        <v>9.4039999999999999</v>
      </c>
      <c r="S643">
        <v>7718.5073299999995</v>
      </c>
      <c r="T643">
        <v>2606.2514499999997</v>
      </c>
      <c r="U643">
        <v>4789.1046499999993</v>
      </c>
      <c r="V643">
        <v>1385.4959299999998</v>
      </c>
      <c r="W643">
        <v>1460.7667300000001</v>
      </c>
      <c r="X643">
        <v>3081.1417700000002</v>
      </c>
      <c r="Y643" s="13">
        <f t="shared" si="239"/>
        <v>1.0425716768027889E-2</v>
      </c>
      <c r="Z643" s="13">
        <f t="shared" si="240"/>
        <v>1.5184381778741799E-2</v>
      </c>
      <c r="AA643" s="13">
        <f t="shared" si="241"/>
        <v>-3.0007024485427268E-2</v>
      </c>
      <c r="AB643" s="13">
        <f t="shared" si="242"/>
        <v>2.0588131960791251E-2</v>
      </c>
      <c r="AC643" s="13">
        <f t="shared" si="243"/>
        <v>2.8675703858185462E-3</v>
      </c>
      <c r="AD643" s="13">
        <f t="shared" si="244"/>
        <v>-9.0090090090090037E-3</v>
      </c>
      <c r="AE643" s="13">
        <f t="shared" si="245"/>
        <v>2.3048327137546506E-2</v>
      </c>
      <c r="AF643" s="13">
        <f t="shared" si="246"/>
        <v>8.9413447782546503E-3</v>
      </c>
      <c r="AG643" s="13">
        <f t="shared" si="247"/>
        <v>7.685916078105621E-3</v>
      </c>
      <c r="AH643" s="13">
        <f t="shared" si="248"/>
        <v>-1.8691588785047437E-3</v>
      </c>
      <c r="AI643" s="13">
        <f t="shared" si="249"/>
        <v>-5.1615051615051992E-3</v>
      </c>
      <c r="AJ643" s="13">
        <f t="shared" si="250"/>
        <v>-3.6826629494808309E-3</v>
      </c>
      <c r="AK643" s="13">
        <f t="shared" si="251"/>
        <v>-2.5162385385776652E-3</v>
      </c>
      <c r="AL643" s="13">
        <f t="shared" si="252"/>
        <v>-5.3665803530948408E-3</v>
      </c>
      <c r="AM643" s="13">
        <f t="shared" si="253"/>
        <v>3.0946977511862347E-3</v>
      </c>
      <c r="AN643" s="13">
        <f t="shared" si="254"/>
        <v>3.2003413697460378E-3</v>
      </c>
      <c r="AO643" s="13">
        <f t="shared" si="255"/>
        <v>6.4212328767123822E-3</v>
      </c>
      <c r="AP643" s="13">
        <f t="shared" si="256"/>
        <v>4.8020313736037053E-3</v>
      </c>
      <c r="AQ643" s="13">
        <f t="shared" si="257"/>
        <v>2.7687589739503311E-2</v>
      </c>
      <c r="AR643" s="13">
        <f t="shared" si="258"/>
        <v>-7.8776295899158529E-3</v>
      </c>
      <c r="AS643" s="14">
        <f t="shared" si="262"/>
        <v>1.104377669261106E-2</v>
      </c>
      <c r="AT643" s="14">
        <f t="shared" si="262"/>
        <v>1.4660460131232051E-2</v>
      </c>
      <c r="AU643" s="14">
        <f t="shared" si="262"/>
        <v>-3.0862221425718237E-2</v>
      </c>
      <c r="AV643" s="14">
        <f t="shared" si="262"/>
        <v>2.0126655366885543E-2</v>
      </c>
      <c r="AW643" s="14">
        <f t="shared" si="262"/>
        <v>2.8836437336258011E-3</v>
      </c>
      <c r="AX643" s="14">
        <f t="shared" si="262"/>
        <v>-1.0681261432496172E-2</v>
      </c>
      <c r="AY643" s="14">
        <f t="shared" si="262"/>
        <v>2.2630291473567991E-2</v>
      </c>
      <c r="AZ643" s="14">
        <f t="shared" si="262"/>
        <v>8.5007331296044712E-3</v>
      </c>
      <c r="BA643" s="14">
        <f t="shared" si="261"/>
        <v>7.2579071778026191E-3</v>
      </c>
      <c r="BB643" s="14">
        <f t="shared" si="261"/>
        <v>-2.0040887156965665E-3</v>
      </c>
      <c r="BC643" s="14">
        <f t="shared" si="261"/>
        <v>-5.8895070635184184E-3</v>
      </c>
      <c r="BD643" s="14">
        <f t="shared" si="261"/>
        <v>-3.4365599656218182E-3</v>
      </c>
      <c r="BE643" s="14">
        <f t="shared" si="261"/>
        <v>-2.2495472308244986E-3</v>
      </c>
      <c r="BF643" s="14">
        <f t="shared" si="261"/>
        <v>-5.0350118576679044E-3</v>
      </c>
      <c r="BG643" s="14">
        <f t="shared" si="261"/>
        <v>2.2234424561109072E-3</v>
      </c>
      <c r="BH643" s="14">
        <f t="shared" si="261"/>
        <v>2.4266785878094641E-3</v>
      </c>
      <c r="BI643" s="14">
        <f t="shared" si="261"/>
        <v>5.6705751458152546E-3</v>
      </c>
      <c r="BJ643" s="14">
        <f t="shared" si="259"/>
        <v>4.2340060822985207E-3</v>
      </c>
      <c r="BK643" s="14">
        <f t="shared" si="259"/>
        <v>2.654362473330547E-2</v>
      </c>
      <c r="BL643" s="14">
        <f t="shared" si="259"/>
        <v>-7.488925512600126E-3</v>
      </c>
    </row>
    <row r="644" spans="1:64" x14ac:dyDescent="0.35">
      <c r="A644" s="4">
        <v>45174</v>
      </c>
      <c r="B644" s="1">
        <v>47</v>
      </c>
      <c r="C644" s="1">
        <v>14.06</v>
      </c>
      <c r="D644" s="1">
        <v>294.6678</v>
      </c>
      <c r="E644" s="1">
        <v>285.19</v>
      </c>
      <c r="F644" s="1">
        <v>38.159999999999997</v>
      </c>
      <c r="G644" s="1">
        <v>106.01</v>
      </c>
      <c r="H644" s="5">
        <v>13.48</v>
      </c>
      <c r="I644" s="5">
        <v>83.7</v>
      </c>
      <c r="J644" s="5">
        <v>145.15</v>
      </c>
      <c r="K644" s="5">
        <v>15.97</v>
      </c>
      <c r="L644" s="5">
        <v>60.33</v>
      </c>
      <c r="M644" s="5">
        <v>98.291674</v>
      </c>
      <c r="N644" s="5">
        <v>93.136306000000005</v>
      </c>
      <c r="O644" s="5">
        <v>91.326175000000006</v>
      </c>
      <c r="P644">
        <v>9.8439999999999994</v>
      </c>
      <c r="Q644">
        <v>9.5039999999999996</v>
      </c>
      <c r="R644">
        <v>9.4939999999999998</v>
      </c>
      <c r="S644">
        <v>7831.6009199999999</v>
      </c>
      <c r="T644">
        <v>2641.0994999999998</v>
      </c>
      <c r="U644">
        <v>4832.4276</v>
      </c>
      <c r="V644">
        <v>1410.1553699999999</v>
      </c>
      <c r="W644">
        <v>1470.1248900000001</v>
      </c>
      <c r="X644">
        <v>3114.2311199999999</v>
      </c>
      <c r="Y644" s="13">
        <f t="shared" ref="Y644:Y707" si="263">(B644-B643)/B643</f>
        <v>1.0318142734307756E-2</v>
      </c>
      <c r="Z644" s="13">
        <f t="shared" ref="Z644:Z707" si="264">(C644-C643)/C643</f>
        <v>1.4245014245015208E-3</v>
      </c>
      <c r="AA644" s="13">
        <f t="shared" ref="AA644:AA707" si="265">(D644-D643)/D643</f>
        <v>1.1452642228570615E-2</v>
      </c>
      <c r="AB644" s="13">
        <f t="shared" ref="AB644:AB707" si="266">(E644-E643)/E643</f>
        <v>-1.8245034252470003E-2</v>
      </c>
      <c r="AC644" s="13">
        <f t="shared" ref="AC644:AC707" si="267">(F644-F643)/F643</f>
        <v>-8.0582271900182557E-3</v>
      </c>
      <c r="AD644" s="13">
        <f t="shared" ref="AD644:AD707" si="268">(G644-G643)/G643</f>
        <v>0.12061310782241028</v>
      </c>
      <c r="AE644" s="13">
        <f t="shared" ref="AE644:AE707" si="269">(H644-H643)/H643</f>
        <v>-2.0348837209302278E-2</v>
      </c>
      <c r="AF644" s="13">
        <f t="shared" ref="AF644:AF707" si="270">(I644-I643)/I643</f>
        <v>-1.0989010989010903E-2</v>
      </c>
      <c r="AG644" s="13">
        <f t="shared" ref="AG644:AG707" si="271">(J644-J643)/J643</f>
        <v>-2.611145468288294E-3</v>
      </c>
      <c r="AH644" s="13">
        <f t="shared" ref="AH644:AH707" si="272">(K644-K643)/K643</f>
        <v>-3.1210986267165377E-3</v>
      </c>
      <c r="AI644" s="13">
        <f t="shared" ref="AI644:AI707" si="273">(L644-L643)/L643</f>
        <v>9.7071129707112687E-3</v>
      </c>
      <c r="AJ644" s="13">
        <f t="shared" ref="AJ644:AJ707" si="274">(M644-M643)/M643</f>
        <v>2.7021081327813831E-3</v>
      </c>
      <c r="AK644" s="13">
        <f t="shared" ref="AK644:AK707" si="275">(N644-N643)/N643</f>
        <v>5.0820183927644186E-4</v>
      </c>
      <c r="AL644" s="13">
        <f t="shared" ref="AL644:AL707" si="276">(O644-O643)/O643</f>
        <v>6.155643273987637E-3</v>
      </c>
      <c r="AM644" s="13">
        <f t="shared" ref="AM644:AM707" si="277">(P644-P643)/P643</f>
        <v>1.2340600575894613E-2</v>
      </c>
      <c r="AN644" s="13">
        <f t="shared" ref="AN644:AN707" si="278">(Q644-Q643)/Q643</f>
        <v>1.0633772862611617E-2</v>
      </c>
      <c r="AO644" s="13">
        <f t="shared" ref="AO644:AO707" si="279">(R644-R643)/R643</f>
        <v>9.5703955763504749E-3</v>
      </c>
      <c r="AP644" s="13">
        <f t="shared" ref="AP644:AP707" si="280">(S644-S643)/S643</f>
        <v>1.4652261786476843E-2</v>
      </c>
      <c r="AQ644" s="13">
        <f t="shared" ref="AQ644:AQ707" si="281">(T644-T643)/T643</f>
        <v>1.3370946997458768E-2</v>
      </c>
      <c r="AR644" s="13">
        <f t="shared" ref="AR644:AR707" si="282">(U644-U643)/U643</f>
        <v>9.04614811455429E-3</v>
      </c>
      <c r="AS644" s="14">
        <f t="shared" si="262"/>
        <v>1.0936202658890927E-2</v>
      </c>
      <c r="AT644" s="14">
        <f t="shared" si="262"/>
        <v>9.0057977699177353E-4</v>
      </c>
      <c r="AU644" s="14">
        <f t="shared" si="262"/>
        <v>1.0597445288279645E-2</v>
      </c>
      <c r="AV644" s="14">
        <f t="shared" si="262"/>
        <v>-1.8706510846375712E-2</v>
      </c>
      <c r="AW644" s="14">
        <f t="shared" si="262"/>
        <v>-8.0421538422110004E-3</v>
      </c>
      <c r="AX644" s="14">
        <f t="shared" si="262"/>
        <v>0.1189408553989231</v>
      </c>
      <c r="AY644" s="14">
        <f t="shared" si="262"/>
        <v>-2.0766872873280794E-2</v>
      </c>
      <c r="AZ644" s="14">
        <f t="shared" si="262"/>
        <v>-1.1429622637661082E-2</v>
      </c>
      <c r="BA644" s="14">
        <f t="shared" si="261"/>
        <v>-3.039154368591296E-3</v>
      </c>
      <c r="BB644" s="14">
        <f t="shared" si="261"/>
        <v>-3.2560284639083603E-3</v>
      </c>
      <c r="BC644" s="14">
        <f t="shared" si="261"/>
        <v>8.9791110686980504E-3</v>
      </c>
      <c r="BD644" s="14">
        <f t="shared" si="261"/>
        <v>2.9482111166403953E-3</v>
      </c>
      <c r="BE644" s="14">
        <f t="shared" si="261"/>
        <v>7.7489314702960856E-4</v>
      </c>
      <c r="BF644" s="14">
        <f t="shared" si="261"/>
        <v>6.4872117694145734E-3</v>
      </c>
      <c r="BG644" s="14">
        <f t="shared" si="261"/>
        <v>1.1469345280819285E-2</v>
      </c>
      <c r="BH644" s="14">
        <f t="shared" si="261"/>
        <v>9.8601100806750431E-3</v>
      </c>
      <c r="BI644" s="14">
        <f t="shared" si="261"/>
        <v>8.8197378454533473E-3</v>
      </c>
      <c r="BJ644" s="14">
        <f t="shared" si="261"/>
        <v>1.4084236495171659E-2</v>
      </c>
      <c r="BK644" s="14">
        <f t="shared" si="261"/>
        <v>1.2226981991260929E-2</v>
      </c>
      <c r="BL644" s="14">
        <f t="shared" si="261"/>
        <v>9.4348521918700169E-3</v>
      </c>
    </row>
    <row r="645" spans="1:64" x14ac:dyDescent="0.35">
      <c r="A645" s="4">
        <v>45175</v>
      </c>
      <c r="B645" s="1">
        <v>46.82</v>
      </c>
      <c r="C645" s="1">
        <v>14.27</v>
      </c>
      <c r="D645" s="1">
        <v>289.864372</v>
      </c>
      <c r="E645" s="1">
        <v>288.79000000000002</v>
      </c>
      <c r="F645" s="1">
        <v>38.26</v>
      </c>
      <c r="G645" s="1">
        <v>108.62</v>
      </c>
      <c r="H645" s="5">
        <v>13.31</v>
      </c>
      <c r="I645" s="5">
        <v>84.22</v>
      </c>
      <c r="J645" s="5">
        <v>144.84</v>
      </c>
      <c r="K645" s="5">
        <v>16.04</v>
      </c>
      <c r="L645" s="5">
        <v>60.28</v>
      </c>
      <c r="M645" s="5">
        <v>98.016295999999997</v>
      </c>
      <c r="N645" s="5">
        <v>92.748715000000004</v>
      </c>
      <c r="O645" s="5">
        <v>90.772855000000007</v>
      </c>
      <c r="P645">
        <v>9.9339999999999993</v>
      </c>
      <c r="Q645">
        <v>9.5839999999999996</v>
      </c>
      <c r="R645">
        <v>9.5839999999999996</v>
      </c>
      <c r="S645">
        <v>7848.56358</v>
      </c>
      <c r="T645">
        <v>2664.0299399999999</v>
      </c>
      <c r="U645">
        <v>4898.5364999999993</v>
      </c>
      <c r="V645">
        <v>1421.1911999999998</v>
      </c>
      <c r="W645">
        <v>1480.2902399999998</v>
      </c>
      <c r="X645">
        <v>3127.85187</v>
      </c>
      <c r="Y645" s="13">
        <f t="shared" si="263"/>
        <v>-3.8297872340425474E-3</v>
      </c>
      <c r="Z645" s="13">
        <f t="shared" si="264"/>
        <v>1.493598862019908E-2</v>
      </c>
      <c r="AA645" s="13">
        <f t="shared" si="265"/>
        <v>-1.6301163547561004E-2</v>
      </c>
      <c r="AB645" s="13">
        <f t="shared" si="266"/>
        <v>1.2623163505031813E-2</v>
      </c>
      <c r="AC645" s="13">
        <f t="shared" si="267"/>
        <v>2.6205450733752995E-3</v>
      </c>
      <c r="AD645" s="13">
        <f t="shared" si="268"/>
        <v>2.4620318837845479E-2</v>
      </c>
      <c r="AE645" s="13">
        <f t="shared" si="269"/>
        <v>-1.2611275964391686E-2</v>
      </c>
      <c r="AF645" s="13">
        <f t="shared" si="270"/>
        <v>6.2126642771803582E-3</v>
      </c>
      <c r="AG645" s="13">
        <f t="shared" si="271"/>
        <v>-2.135721667240801E-3</v>
      </c>
      <c r="AH645" s="13">
        <f t="shared" si="272"/>
        <v>4.3832185347525672E-3</v>
      </c>
      <c r="AI645" s="13">
        <f t="shared" si="273"/>
        <v>-8.2877507044583386E-4</v>
      </c>
      <c r="AJ645" s="13">
        <f t="shared" si="274"/>
        <v>-2.8016411644388459E-3</v>
      </c>
      <c r="AK645" s="13">
        <f t="shared" si="275"/>
        <v>-4.1615457671254474E-3</v>
      </c>
      <c r="AL645" s="13">
        <f t="shared" si="276"/>
        <v>-6.0587230331282278E-3</v>
      </c>
      <c r="AM645" s="13">
        <f t="shared" si="277"/>
        <v>9.1426249492076259E-3</v>
      </c>
      <c r="AN645" s="13">
        <f t="shared" si="278"/>
        <v>8.417508417508426E-3</v>
      </c>
      <c r="AO645" s="13">
        <f t="shared" si="279"/>
        <v>9.4796713713924431E-3</v>
      </c>
      <c r="AP645" s="13">
        <f t="shared" si="280"/>
        <v>2.1659249715701989E-3</v>
      </c>
      <c r="AQ645" s="13">
        <f t="shared" si="281"/>
        <v>8.68215680628469E-3</v>
      </c>
      <c r="AR645" s="13">
        <f t="shared" si="282"/>
        <v>1.3680267035971583E-2</v>
      </c>
      <c r="AS645" s="14">
        <f t="shared" si="262"/>
        <v>-3.2117273094593763E-3</v>
      </c>
      <c r="AT645" s="14">
        <f t="shared" si="262"/>
        <v>1.4412066972689333E-2</v>
      </c>
      <c r="AU645" s="14">
        <f t="shared" si="262"/>
        <v>-1.7156360487851973E-2</v>
      </c>
      <c r="AV645" s="14">
        <f t="shared" si="262"/>
        <v>1.2161686911126103E-2</v>
      </c>
      <c r="AW645" s="14">
        <f t="shared" si="262"/>
        <v>2.6366184211825544E-3</v>
      </c>
      <c r="AX645" s="14">
        <f t="shared" si="262"/>
        <v>2.2948066414358311E-2</v>
      </c>
      <c r="AY645" s="14">
        <f t="shared" si="262"/>
        <v>-1.3029311628370201E-2</v>
      </c>
      <c r="AZ645" s="14">
        <f t="shared" si="262"/>
        <v>5.7720526285301782E-3</v>
      </c>
      <c r="BA645" s="14">
        <f t="shared" si="261"/>
        <v>-2.5637305675438029E-3</v>
      </c>
      <c r="BB645" s="14">
        <f t="shared" si="261"/>
        <v>4.2482886975607446E-3</v>
      </c>
      <c r="BC645" s="14">
        <f t="shared" si="261"/>
        <v>-1.5567769724590527E-3</v>
      </c>
      <c r="BD645" s="14">
        <f t="shared" si="261"/>
        <v>-2.5555381805798336E-3</v>
      </c>
      <c r="BE645" s="14">
        <f t="shared" si="261"/>
        <v>-3.8948544593722808E-3</v>
      </c>
      <c r="BF645" s="14">
        <f t="shared" si="261"/>
        <v>-5.7271545377012914E-3</v>
      </c>
      <c r="BG645" s="14">
        <f t="shared" si="261"/>
        <v>8.2713696541322976E-3</v>
      </c>
      <c r="BH645" s="14">
        <f t="shared" si="261"/>
        <v>7.6438456355718519E-3</v>
      </c>
      <c r="BI645" s="14">
        <f t="shared" si="261"/>
        <v>8.7290136404953155E-3</v>
      </c>
      <c r="BJ645" s="14">
        <f t="shared" si="261"/>
        <v>1.5978996802650139E-3</v>
      </c>
      <c r="BK645" s="14">
        <f t="shared" si="261"/>
        <v>7.5381918000868497E-3</v>
      </c>
      <c r="BL645" s="14">
        <f t="shared" si="261"/>
        <v>1.406897111328731E-2</v>
      </c>
    </row>
    <row r="646" spans="1:64" x14ac:dyDescent="0.35">
      <c r="A646" s="4">
        <v>45176</v>
      </c>
      <c r="B646" s="1">
        <v>46.87</v>
      </c>
      <c r="C646" s="1">
        <v>14.28</v>
      </c>
      <c r="D646" s="1">
        <v>290.21911599999999</v>
      </c>
      <c r="E646" s="1">
        <v>292.22000000000003</v>
      </c>
      <c r="F646" s="1">
        <v>37.83</v>
      </c>
      <c r="G646" s="1">
        <v>108.96</v>
      </c>
      <c r="H646" s="5">
        <v>13.02</v>
      </c>
      <c r="I646" s="5">
        <v>83.23</v>
      </c>
      <c r="J646" s="5">
        <v>142.82</v>
      </c>
      <c r="K646" s="5">
        <v>15.8</v>
      </c>
      <c r="L646" s="5">
        <v>60.37</v>
      </c>
      <c r="M646" s="5">
        <v>97.750151000000002</v>
      </c>
      <c r="N646" s="5">
        <v>92.411392000000006</v>
      </c>
      <c r="O646" s="5">
        <v>90.334226000000001</v>
      </c>
      <c r="P646">
        <v>9.93</v>
      </c>
      <c r="Q646">
        <v>9.5739999999999998</v>
      </c>
      <c r="R646">
        <v>9.57</v>
      </c>
      <c r="S646">
        <v>7836.4776000000002</v>
      </c>
      <c r="T646">
        <v>2667.9431999999997</v>
      </c>
      <c r="U646">
        <v>4925.8739999999998</v>
      </c>
      <c r="V646">
        <v>1426.0152</v>
      </c>
      <c r="W646">
        <v>1492.2513599999997</v>
      </c>
      <c r="X646">
        <v>3136.0003200000001</v>
      </c>
      <c r="Y646" s="13">
        <f t="shared" si="263"/>
        <v>1.067919692439068E-3</v>
      </c>
      <c r="Z646" s="13">
        <f t="shared" si="264"/>
        <v>7.0077084793271111E-4</v>
      </c>
      <c r="AA646" s="13">
        <f t="shared" si="265"/>
        <v>1.2238275354515885E-3</v>
      </c>
      <c r="AB646" s="13">
        <f t="shared" si="266"/>
        <v>1.1877142560337985E-2</v>
      </c>
      <c r="AC646" s="13">
        <f t="shared" si="267"/>
        <v>-1.1238891792995288E-2</v>
      </c>
      <c r="AD646" s="13">
        <f t="shared" si="268"/>
        <v>3.130178604308499E-3</v>
      </c>
      <c r="AE646" s="13">
        <f t="shared" si="269"/>
        <v>-2.1788129226145824E-2</v>
      </c>
      <c r="AF646" s="13">
        <f t="shared" si="270"/>
        <v>-1.1754927570648242E-2</v>
      </c>
      <c r="AG646" s="13">
        <f t="shared" si="271"/>
        <v>-1.3946423639878558E-2</v>
      </c>
      <c r="AH646" s="13">
        <f t="shared" si="272"/>
        <v>-1.4962593516209379E-2</v>
      </c>
      <c r="AI646" s="13">
        <f t="shared" si="273"/>
        <v>1.4930325149302638E-3</v>
      </c>
      <c r="AJ646" s="13">
        <f t="shared" si="274"/>
        <v>-2.7153137882296075E-3</v>
      </c>
      <c r="AK646" s="13">
        <f t="shared" si="275"/>
        <v>-3.6369560483937467E-3</v>
      </c>
      <c r="AL646" s="13">
        <f t="shared" si="276"/>
        <v>-4.8321604514918685E-3</v>
      </c>
      <c r="AM646" s="13">
        <f t="shared" si="277"/>
        <v>-4.0265753976238773E-4</v>
      </c>
      <c r="AN646" s="13">
        <f t="shared" si="278"/>
        <v>-1.043405676126856E-3</v>
      </c>
      <c r="AO646" s="13">
        <f t="shared" si="279"/>
        <v>-1.4607679465775613E-3</v>
      </c>
      <c r="AP646" s="13">
        <f t="shared" si="280"/>
        <v>-1.539897062285101E-3</v>
      </c>
      <c r="AQ646" s="13">
        <f t="shared" si="281"/>
        <v>1.4689249325778259E-3</v>
      </c>
      <c r="AR646" s="13">
        <f t="shared" si="282"/>
        <v>5.5807484541557564E-3</v>
      </c>
      <c r="AS646" s="14">
        <f t="shared" si="262"/>
        <v>1.6859796170222391E-3</v>
      </c>
      <c r="AT646" s="14">
        <f t="shared" si="262"/>
        <v>1.7684920042296379E-4</v>
      </c>
      <c r="AU646" s="14">
        <f t="shared" si="262"/>
        <v>3.6863059516061935E-4</v>
      </c>
      <c r="AV646" s="14">
        <f t="shared" si="262"/>
        <v>1.1415665966432275E-2</v>
      </c>
      <c r="AW646" s="14">
        <f t="shared" si="262"/>
        <v>-1.1222818445188033E-2</v>
      </c>
      <c r="AX646" s="14">
        <f t="shared" si="262"/>
        <v>1.4579261808213308E-3</v>
      </c>
      <c r="AY646" s="14">
        <f t="shared" si="262"/>
        <v>-2.2206164890124339E-2</v>
      </c>
      <c r="AZ646" s="14">
        <f t="shared" si="262"/>
        <v>-1.2195539219298421E-2</v>
      </c>
      <c r="BA646" s="14">
        <f t="shared" si="261"/>
        <v>-1.4374432540181559E-2</v>
      </c>
      <c r="BB646" s="14">
        <f t="shared" si="261"/>
        <v>-1.5097523353401202E-2</v>
      </c>
      <c r="BC646" s="14">
        <f t="shared" si="261"/>
        <v>7.6503061291704512E-4</v>
      </c>
      <c r="BD646" s="14">
        <f t="shared" si="261"/>
        <v>-2.4692108043705948E-3</v>
      </c>
      <c r="BE646" s="14">
        <f t="shared" si="261"/>
        <v>-3.3702647406405801E-3</v>
      </c>
      <c r="BF646" s="14">
        <f t="shared" si="261"/>
        <v>-4.5005919560649321E-3</v>
      </c>
      <c r="BG646" s="14">
        <f t="shared" si="261"/>
        <v>-1.2739128348377153E-3</v>
      </c>
      <c r="BH646" s="14">
        <f t="shared" si="261"/>
        <v>-1.8170684580634299E-3</v>
      </c>
      <c r="BI646" s="14">
        <f t="shared" si="261"/>
        <v>-2.2114256774746887E-3</v>
      </c>
      <c r="BJ646" s="14">
        <f t="shared" si="261"/>
        <v>-2.1079223535902859E-3</v>
      </c>
      <c r="BK646" s="14">
        <f t="shared" si="261"/>
        <v>3.2495992637998562E-4</v>
      </c>
      <c r="BL646" s="14">
        <f t="shared" si="261"/>
        <v>5.9694525314714832E-3</v>
      </c>
    </row>
    <row r="647" spans="1:64" x14ac:dyDescent="0.35">
      <c r="A647" s="4">
        <v>45177</v>
      </c>
      <c r="B647" s="1">
        <v>46.5</v>
      </c>
      <c r="C647" s="1">
        <v>14.3</v>
      </c>
      <c r="D647" s="1">
        <v>295.67450700000001</v>
      </c>
      <c r="E647" s="1">
        <v>286.82</v>
      </c>
      <c r="F647" s="1">
        <v>38.31</v>
      </c>
      <c r="G647" s="1">
        <v>108.85</v>
      </c>
      <c r="H647" s="5">
        <v>12.72</v>
      </c>
      <c r="I647" s="5">
        <v>83.69</v>
      </c>
      <c r="J647" s="5">
        <v>143.47</v>
      </c>
      <c r="K647" s="5">
        <v>15.86</v>
      </c>
      <c r="L647" s="5">
        <v>60.12</v>
      </c>
      <c r="M647" s="5">
        <v>97.860602</v>
      </c>
      <c r="N647" s="5">
        <v>92.537176000000002</v>
      </c>
      <c r="O647" s="5">
        <v>90.420659000000001</v>
      </c>
      <c r="P647">
        <v>9.98</v>
      </c>
      <c r="Q647">
        <v>9.6270000000000007</v>
      </c>
      <c r="R647">
        <v>9.6229999999999993</v>
      </c>
      <c r="S647">
        <v>7848.2803199999998</v>
      </c>
      <c r="T647">
        <v>2698.5950399999997</v>
      </c>
      <c r="U647">
        <v>4960.2251999999999</v>
      </c>
      <c r="V647">
        <v>1425.3105599999999</v>
      </c>
      <c r="W647">
        <v>1484.6764800000001</v>
      </c>
      <c r="X647">
        <v>3137.05728</v>
      </c>
      <c r="Y647" s="13">
        <f t="shared" si="263"/>
        <v>-7.8941753787070083E-3</v>
      </c>
      <c r="Z647" s="13">
        <f t="shared" si="264"/>
        <v>1.4005602240897304E-3</v>
      </c>
      <c r="AA647" s="13">
        <f t="shared" si="265"/>
        <v>1.8797490238375684E-2</v>
      </c>
      <c r="AB647" s="13">
        <f t="shared" si="266"/>
        <v>-1.8479227978920106E-2</v>
      </c>
      <c r="AC647" s="13">
        <f t="shared" si="267"/>
        <v>1.2688342585249908E-2</v>
      </c>
      <c r="AD647" s="13">
        <f t="shared" si="268"/>
        <v>-1.0095447870778216E-3</v>
      </c>
      <c r="AE647" s="13">
        <f t="shared" si="269"/>
        <v>-2.3041474654377798E-2</v>
      </c>
      <c r="AF647" s="13">
        <f t="shared" si="270"/>
        <v>5.5268532980895556E-3</v>
      </c>
      <c r="AG647" s="13">
        <f t="shared" si="271"/>
        <v>4.5511833076600314E-3</v>
      </c>
      <c r="AH647" s="13">
        <f t="shared" si="272"/>
        <v>3.7974683544302985E-3</v>
      </c>
      <c r="AI647" s="13">
        <f t="shared" si="273"/>
        <v>-4.1411297001822103E-3</v>
      </c>
      <c r="AJ647" s="13">
        <f t="shared" si="274"/>
        <v>1.1299317583662622E-3</v>
      </c>
      <c r="AK647" s="13">
        <f t="shared" si="275"/>
        <v>1.3611308874126244E-3</v>
      </c>
      <c r="AL647" s="13">
        <f t="shared" si="276"/>
        <v>9.5681342307620519E-4</v>
      </c>
      <c r="AM647" s="13">
        <f t="shared" si="277"/>
        <v>5.0352467270896994E-3</v>
      </c>
      <c r="AN647" s="13">
        <f t="shared" si="278"/>
        <v>5.5358261959474438E-3</v>
      </c>
      <c r="AO647" s="13">
        <f t="shared" si="279"/>
        <v>5.538140020898542E-3</v>
      </c>
      <c r="AP647" s="13">
        <f t="shared" si="280"/>
        <v>1.5061256603349036E-3</v>
      </c>
      <c r="AQ647" s="13">
        <f t="shared" si="281"/>
        <v>1.148894024430505E-2</v>
      </c>
      <c r="AR647" s="13">
        <f t="shared" si="282"/>
        <v>6.9736253911488735E-3</v>
      </c>
      <c r="AS647" s="14">
        <f t="shared" si="262"/>
        <v>-7.2761154541238372E-3</v>
      </c>
      <c r="AT647" s="14">
        <f t="shared" si="262"/>
        <v>8.7663857657998309E-4</v>
      </c>
      <c r="AU647" s="14">
        <f t="shared" si="262"/>
        <v>1.7942293298084715E-2</v>
      </c>
      <c r="AV647" s="14">
        <f t="shared" si="262"/>
        <v>-1.8940704572825814E-2</v>
      </c>
      <c r="AW647" s="14">
        <f t="shared" si="262"/>
        <v>1.2704415933057163E-2</v>
      </c>
      <c r="AX647" s="14">
        <f t="shared" si="262"/>
        <v>-2.6817972105649896E-3</v>
      </c>
      <c r="AY647" s="14">
        <f t="shared" si="262"/>
        <v>-2.3459510318356313E-2</v>
      </c>
      <c r="AZ647" s="14">
        <f t="shared" si="262"/>
        <v>5.0862416494393756E-3</v>
      </c>
      <c r="BA647" s="14">
        <f t="shared" si="261"/>
        <v>4.1231744073570295E-3</v>
      </c>
      <c r="BB647" s="14">
        <f t="shared" si="261"/>
        <v>3.6625385172384759E-3</v>
      </c>
      <c r="BC647" s="14">
        <f t="shared" si="261"/>
        <v>-4.8691316021954294E-3</v>
      </c>
      <c r="BD647" s="14">
        <f t="shared" si="261"/>
        <v>1.3760347422252747E-3</v>
      </c>
      <c r="BE647" s="14">
        <f t="shared" si="261"/>
        <v>1.6278221951657912E-3</v>
      </c>
      <c r="BF647" s="14">
        <f t="shared" si="261"/>
        <v>1.2883819185031415E-3</v>
      </c>
      <c r="BG647" s="14">
        <f t="shared" si="261"/>
        <v>4.1639914320143719E-3</v>
      </c>
      <c r="BH647" s="14">
        <f t="shared" si="261"/>
        <v>4.7621634140108697E-3</v>
      </c>
      <c r="BI647" s="14">
        <f t="shared" si="261"/>
        <v>4.7874822900014144E-3</v>
      </c>
      <c r="BJ647" s="14">
        <f t="shared" si="261"/>
        <v>9.3810036902971866E-4</v>
      </c>
      <c r="BK647" s="14">
        <f t="shared" si="261"/>
        <v>1.034497523810721E-2</v>
      </c>
      <c r="BL647" s="14">
        <f t="shared" si="261"/>
        <v>7.3623294684646004E-3</v>
      </c>
    </row>
    <row r="648" spans="1:64" x14ac:dyDescent="0.35">
      <c r="A648" s="4">
        <v>45180</v>
      </c>
      <c r="B648" s="1">
        <v>46</v>
      </c>
      <c r="C648" s="1">
        <v>14.56</v>
      </c>
      <c r="D648" s="1">
        <v>296.09636499999999</v>
      </c>
      <c r="E648" s="1">
        <v>290.08</v>
      </c>
      <c r="F648" s="1">
        <v>38.270000000000003</v>
      </c>
      <c r="G648" s="1">
        <v>110.6</v>
      </c>
      <c r="H648" s="5">
        <v>12.22</v>
      </c>
      <c r="I648" s="5">
        <v>84.38</v>
      </c>
      <c r="J648" s="5">
        <v>143.25</v>
      </c>
      <c r="K648" s="5">
        <v>15.63</v>
      </c>
      <c r="L648" s="5">
        <v>60.63</v>
      </c>
      <c r="M648" s="5">
        <v>97.673077000000006</v>
      </c>
      <c r="N648" s="5">
        <v>92.306576000000007</v>
      </c>
      <c r="O648" s="5">
        <v>90.128144000000006</v>
      </c>
      <c r="P648">
        <v>10.103999999999999</v>
      </c>
      <c r="Q648">
        <v>9.7940000000000005</v>
      </c>
      <c r="R648">
        <v>9.7940000000000005</v>
      </c>
      <c r="S648">
        <v>7751.9067000000005</v>
      </c>
      <c r="T648">
        <v>2596.0114800000001</v>
      </c>
      <c r="U648">
        <v>4806.3723000000009</v>
      </c>
      <c r="V648">
        <v>1398.9559800000002</v>
      </c>
      <c r="W648">
        <v>1456.8640800000001</v>
      </c>
      <c r="X648">
        <v>3083.9952600000001</v>
      </c>
      <c r="Y648" s="13">
        <f t="shared" si="263"/>
        <v>-1.0752688172043012E-2</v>
      </c>
      <c r="Z648" s="13">
        <f t="shared" si="264"/>
        <v>1.8181818181818167E-2</v>
      </c>
      <c r="AA648" s="13">
        <f t="shared" si="265"/>
        <v>1.4267648715483817E-3</v>
      </c>
      <c r="AB648" s="13">
        <f t="shared" si="266"/>
        <v>1.1366013527647972E-2</v>
      </c>
      <c r="AC648" s="13">
        <f t="shared" si="267"/>
        <v>-1.0441138084050939E-3</v>
      </c>
      <c r="AD648" s="13">
        <f t="shared" si="268"/>
        <v>1.6077170418006433E-2</v>
      </c>
      <c r="AE648" s="13">
        <f t="shared" si="269"/>
        <v>-3.9308176100628929E-2</v>
      </c>
      <c r="AF648" s="13">
        <f t="shared" si="270"/>
        <v>8.2447126299438137E-3</v>
      </c>
      <c r="AG648" s="13">
        <f t="shared" si="271"/>
        <v>-1.5334216212448517E-3</v>
      </c>
      <c r="AH648" s="13">
        <f t="shared" si="272"/>
        <v>-1.4501891551071793E-2</v>
      </c>
      <c r="AI648" s="13">
        <f t="shared" si="273"/>
        <v>8.4830339321358139E-3</v>
      </c>
      <c r="AJ648" s="13">
        <f t="shared" si="274"/>
        <v>-1.916246131410409E-3</v>
      </c>
      <c r="AK648" s="13">
        <f t="shared" si="275"/>
        <v>-2.4919714429149586E-3</v>
      </c>
      <c r="AL648" s="13">
        <f t="shared" si="276"/>
        <v>-3.2350460971534672E-3</v>
      </c>
      <c r="AM648" s="13">
        <f t="shared" si="277"/>
        <v>1.2424849699398674E-2</v>
      </c>
      <c r="AN648" s="13">
        <f t="shared" si="278"/>
        <v>1.734704476991792E-2</v>
      </c>
      <c r="AO648" s="13">
        <f t="shared" si="279"/>
        <v>1.7769926218435119E-2</v>
      </c>
      <c r="AP648" s="13">
        <f t="shared" si="280"/>
        <v>-1.2279584325550619E-2</v>
      </c>
      <c r="AQ648" s="13">
        <f t="shared" si="281"/>
        <v>-3.8013691746798584E-2</v>
      </c>
      <c r="AR648" s="13">
        <f t="shared" si="282"/>
        <v>-3.1017321552255121E-2</v>
      </c>
      <c r="AS648" s="14">
        <f t="shared" si="262"/>
        <v>-1.0134628247459841E-2</v>
      </c>
      <c r="AT648" s="14">
        <f t="shared" si="262"/>
        <v>1.765789653430842E-2</v>
      </c>
      <c r="AU648" s="14">
        <f t="shared" si="262"/>
        <v>5.7156793125741259E-4</v>
      </c>
      <c r="AV648" s="14">
        <f t="shared" si="262"/>
        <v>1.0904536933742262E-2</v>
      </c>
      <c r="AW648" s="14">
        <f t="shared" si="262"/>
        <v>-1.0280404605978392E-3</v>
      </c>
      <c r="AX648" s="14">
        <f t="shared" si="262"/>
        <v>1.4404917994519265E-2</v>
      </c>
      <c r="AY648" s="14">
        <f t="shared" si="262"/>
        <v>-3.9726211764607444E-2</v>
      </c>
      <c r="AZ648" s="14">
        <f t="shared" si="262"/>
        <v>7.8041009812936336E-3</v>
      </c>
      <c r="BA648" s="14">
        <f t="shared" si="261"/>
        <v>-1.9614305215478536E-3</v>
      </c>
      <c r="BB648" s="14">
        <f t="shared" si="261"/>
        <v>-1.4636821388263617E-2</v>
      </c>
      <c r="BC648" s="14">
        <f t="shared" si="261"/>
        <v>7.7550320301225956E-3</v>
      </c>
      <c r="BD648" s="14">
        <f t="shared" si="261"/>
        <v>-1.6701431475513965E-3</v>
      </c>
      <c r="BE648" s="14">
        <f t="shared" si="261"/>
        <v>-2.225280135161792E-3</v>
      </c>
      <c r="BF648" s="14">
        <f t="shared" si="261"/>
        <v>-2.9034776017265308E-3</v>
      </c>
      <c r="BG648" s="14">
        <f t="shared" si="261"/>
        <v>1.1553594404323346E-2</v>
      </c>
      <c r="BH648" s="14">
        <f t="shared" si="261"/>
        <v>1.6573381987981348E-2</v>
      </c>
      <c r="BI648" s="14">
        <f t="shared" si="261"/>
        <v>1.7019268487537993E-2</v>
      </c>
      <c r="BJ648" s="14">
        <f t="shared" si="261"/>
        <v>-1.2847609616855804E-2</v>
      </c>
      <c r="BK648" s="14">
        <f t="shared" si="261"/>
        <v>-3.9157656752996421E-2</v>
      </c>
      <c r="BL648" s="14">
        <f t="shared" si="261"/>
        <v>-3.0628617474939394E-2</v>
      </c>
    </row>
    <row r="649" spans="1:64" x14ac:dyDescent="0.35">
      <c r="A649" s="4">
        <v>45181</v>
      </c>
      <c r="B649" s="1">
        <v>45.76</v>
      </c>
      <c r="C649" s="1">
        <v>14.31</v>
      </c>
      <c r="D649" s="1">
        <v>296.27853099999999</v>
      </c>
      <c r="E649" s="1">
        <v>284.89999999999998</v>
      </c>
      <c r="F649" s="1">
        <v>37.83</v>
      </c>
      <c r="G649" s="1">
        <v>109.7</v>
      </c>
      <c r="H649" s="5">
        <v>11.96</v>
      </c>
      <c r="I649" s="5">
        <v>83.78</v>
      </c>
      <c r="J649" s="5">
        <v>143.09</v>
      </c>
      <c r="K649" s="5">
        <v>15.81</v>
      </c>
      <c r="L649" s="5">
        <v>59.99</v>
      </c>
      <c r="M649" s="5">
        <v>96.895572999999999</v>
      </c>
      <c r="N649" s="5">
        <v>91.372044000000002</v>
      </c>
      <c r="O649" s="5">
        <v>88.903908999999999</v>
      </c>
      <c r="P649">
        <v>10.023999999999999</v>
      </c>
      <c r="Q649">
        <v>9.7240000000000002</v>
      </c>
      <c r="R649">
        <v>9.7439999999999998</v>
      </c>
      <c r="S649">
        <v>7694.2194799999997</v>
      </c>
      <c r="T649">
        <v>2653.5301199999999</v>
      </c>
      <c r="U649">
        <v>4815.4645</v>
      </c>
      <c r="V649">
        <v>1395.5142799999999</v>
      </c>
      <c r="W649">
        <v>1455.7237599999999</v>
      </c>
      <c r="X649">
        <v>3062.0574799999999</v>
      </c>
      <c r="Y649" s="13">
        <f t="shared" si="263"/>
        <v>-5.217391304347869E-3</v>
      </c>
      <c r="Z649" s="13">
        <f t="shared" si="264"/>
        <v>-1.7170329670329668E-2</v>
      </c>
      <c r="AA649" s="13">
        <f t="shared" si="265"/>
        <v>6.1522538447912113E-4</v>
      </c>
      <c r="AB649" s="13">
        <f t="shared" si="266"/>
        <v>-1.785714285714288E-2</v>
      </c>
      <c r="AC649" s="13">
        <f t="shared" si="267"/>
        <v>-1.1497256336556174E-2</v>
      </c>
      <c r="AD649" s="13">
        <f t="shared" si="268"/>
        <v>-8.1374321880650236E-3</v>
      </c>
      <c r="AE649" s="13">
        <f t="shared" si="269"/>
        <v>-2.1276595744680833E-2</v>
      </c>
      <c r="AF649" s="13">
        <f t="shared" si="270"/>
        <v>-7.1106897369044124E-3</v>
      </c>
      <c r="AG649" s="13">
        <f t="shared" si="271"/>
        <v>-1.1169284467713548E-3</v>
      </c>
      <c r="AH649" s="13">
        <f t="shared" si="272"/>
        <v>1.1516314779270615E-2</v>
      </c>
      <c r="AI649" s="13">
        <f t="shared" si="273"/>
        <v>-1.0555830446973455E-2</v>
      </c>
      <c r="AJ649" s="13">
        <f t="shared" si="274"/>
        <v>-7.9602693380900393E-3</v>
      </c>
      <c r="AK649" s="13">
        <f t="shared" si="275"/>
        <v>-1.0124219102223057E-2</v>
      </c>
      <c r="AL649" s="13">
        <f t="shared" si="276"/>
        <v>-1.3583270948084843E-2</v>
      </c>
      <c r="AM649" s="13">
        <f t="shared" si="277"/>
        <v>-7.9176563737133887E-3</v>
      </c>
      <c r="AN649" s="13">
        <f t="shared" si="278"/>
        <v>-7.1472329997958224E-3</v>
      </c>
      <c r="AO649" s="13">
        <f t="shared" si="279"/>
        <v>-5.1051664284256391E-3</v>
      </c>
      <c r="AP649" s="13">
        <f t="shared" si="280"/>
        <v>-7.441681412393767E-3</v>
      </c>
      <c r="AQ649" s="13">
        <f t="shared" si="281"/>
        <v>2.2156543005734233E-2</v>
      </c>
      <c r="AR649" s="13">
        <f t="shared" si="282"/>
        <v>1.8916969873513827E-3</v>
      </c>
      <c r="AS649" s="14">
        <f t="shared" si="262"/>
        <v>-4.5993313797646979E-3</v>
      </c>
      <c r="AT649" s="14">
        <f t="shared" si="262"/>
        <v>-1.7694251317839416E-2</v>
      </c>
      <c r="AU649" s="14">
        <f t="shared" si="262"/>
        <v>-2.39971555811848E-4</v>
      </c>
      <c r="AV649" s="14">
        <f t="shared" si="262"/>
        <v>-1.8318619451048589E-2</v>
      </c>
      <c r="AW649" s="14">
        <f t="shared" si="262"/>
        <v>-1.1481182988748919E-2</v>
      </c>
      <c r="AX649" s="14">
        <f t="shared" si="262"/>
        <v>-9.8096846115521916E-3</v>
      </c>
      <c r="AY649" s="14">
        <f t="shared" si="262"/>
        <v>-2.1694631408659348E-2</v>
      </c>
      <c r="AZ649" s="14">
        <f t="shared" si="262"/>
        <v>-7.5513013855545924E-3</v>
      </c>
      <c r="BA649" s="14">
        <f t="shared" si="261"/>
        <v>-1.5449373470743566E-3</v>
      </c>
      <c r="BB649" s="14">
        <f t="shared" si="261"/>
        <v>1.1381384942078791E-2</v>
      </c>
      <c r="BC649" s="14">
        <f t="shared" si="261"/>
        <v>-1.1283832348986673E-2</v>
      </c>
      <c r="BD649" s="14">
        <f t="shared" si="261"/>
        <v>-7.7141663542310271E-3</v>
      </c>
      <c r="BE649" s="14">
        <f t="shared" si="261"/>
        <v>-9.8575277944698905E-3</v>
      </c>
      <c r="BF649" s="14">
        <f t="shared" si="261"/>
        <v>-1.3251702452657907E-2</v>
      </c>
      <c r="BG649" s="14">
        <f t="shared" si="261"/>
        <v>-8.7889116687887171E-3</v>
      </c>
      <c r="BH649" s="14">
        <f t="shared" si="261"/>
        <v>-7.9208957817323965E-3</v>
      </c>
      <c r="BI649" s="14">
        <f t="shared" si="261"/>
        <v>-5.8558241593227667E-3</v>
      </c>
      <c r="BJ649" s="14">
        <f t="shared" si="261"/>
        <v>-8.0097067036989517E-3</v>
      </c>
      <c r="BK649" s="14">
        <f t="shared" si="261"/>
        <v>2.1012577999536392E-2</v>
      </c>
      <c r="BL649" s="14">
        <f t="shared" si="261"/>
        <v>2.2804010646671094E-3</v>
      </c>
    </row>
    <row r="650" spans="1:64" x14ac:dyDescent="0.35">
      <c r="A650" s="4">
        <v>45182</v>
      </c>
      <c r="B650" s="1">
        <v>44.56</v>
      </c>
      <c r="C650" s="1">
        <v>14.16</v>
      </c>
      <c r="D650" s="1">
        <v>296.00048800000002</v>
      </c>
      <c r="E650" s="1">
        <v>280.94</v>
      </c>
      <c r="F650" s="1">
        <v>37.53</v>
      </c>
      <c r="G650" s="1">
        <v>107.44</v>
      </c>
      <c r="H650" s="5">
        <v>11.85</v>
      </c>
      <c r="I650" s="5">
        <v>82.62</v>
      </c>
      <c r="J650" s="5">
        <v>142.99</v>
      </c>
      <c r="K650" s="5">
        <v>15.59</v>
      </c>
      <c r="L650" s="5">
        <v>60</v>
      </c>
      <c r="M650" s="5">
        <v>97.215851999999998</v>
      </c>
      <c r="N650" s="5">
        <v>91.747699999999995</v>
      </c>
      <c r="O650" s="5">
        <v>89.174813</v>
      </c>
      <c r="P650">
        <v>9.8840000000000003</v>
      </c>
      <c r="Q650">
        <v>9.6039999999999992</v>
      </c>
      <c r="R650">
        <v>9.6039999999999992</v>
      </c>
      <c r="S650">
        <v>7662.5581100000009</v>
      </c>
      <c r="T650">
        <v>2608.9868300000003</v>
      </c>
      <c r="U650">
        <v>4797.3575500000006</v>
      </c>
      <c r="V650">
        <v>1389.35456</v>
      </c>
      <c r="W650">
        <v>1432.6002800000001</v>
      </c>
      <c r="X650">
        <v>3038.8698800000006</v>
      </c>
      <c r="Y650" s="13">
        <f t="shared" si="263"/>
        <v>-2.622377622377613E-2</v>
      </c>
      <c r="Z650" s="13">
        <f t="shared" si="264"/>
        <v>-1.0482180293501073E-2</v>
      </c>
      <c r="AA650" s="13">
        <f t="shared" si="265"/>
        <v>-9.3845139255118121E-4</v>
      </c>
      <c r="AB650" s="13">
        <f t="shared" si="266"/>
        <v>-1.389961389961383E-2</v>
      </c>
      <c r="AC650" s="13">
        <f t="shared" si="267"/>
        <v>-7.9302141157810511E-3</v>
      </c>
      <c r="AD650" s="13">
        <f t="shared" si="268"/>
        <v>-2.0601640838650914E-2</v>
      </c>
      <c r="AE650" s="13">
        <f t="shared" si="269"/>
        <v>-9.1973244147158188E-3</v>
      </c>
      <c r="AF650" s="13">
        <f t="shared" si="270"/>
        <v>-1.38457865839102E-2</v>
      </c>
      <c r="AG650" s="13">
        <f t="shared" si="271"/>
        <v>-6.988608568033707E-4</v>
      </c>
      <c r="AH650" s="13">
        <f t="shared" si="272"/>
        <v>-1.3915243516761584E-2</v>
      </c>
      <c r="AI650" s="13">
        <f t="shared" si="273"/>
        <v>1.6669444907481263E-4</v>
      </c>
      <c r="AJ650" s="13">
        <f t="shared" si="274"/>
        <v>3.3054038495649259E-3</v>
      </c>
      <c r="AK650" s="13">
        <f t="shared" si="275"/>
        <v>4.111279375560343E-3</v>
      </c>
      <c r="AL650" s="13">
        <f t="shared" si="276"/>
        <v>3.0471551031575179E-3</v>
      </c>
      <c r="AM650" s="13">
        <f t="shared" si="277"/>
        <v>-1.3966480446927255E-2</v>
      </c>
      <c r="AN650" s="13">
        <f t="shared" si="278"/>
        <v>-1.2340600575894796E-2</v>
      </c>
      <c r="AO650" s="13">
        <f t="shared" si="279"/>
        <v>-1.4367816091954082E-2</v>
      </c>
      <c r="AP650" s="13">
        <f t="shared" si="280"/>
        <v>-4.1149554002583378E-3</v>
      </c>
      <c r="AQ650" s="13">
        <f t="shared" si="281"/>
        <v>-1.6786427131266036E-2</v>
      </c>
      <c r="AR650" s="13">
        <f t="shared" si="282"/>
        <v>-3.7601668541008691E-3</v>
      </c>
      <c r="AS650" s="14">
        <f t="shared" si="262"/>
        <v>-2.5605716299192959E-2</v>
      </c>
      <c r="AT650" s="14">
        <f t="shared" si="262"/>
        <v>-1.100610194101082E-2</v>
      </c>
      <c r="AU650" s="14">
        <f t="shared" si="262"/>
        <v>-1.7936483328421502E-3</v>
      </c>
      <c r="AV650" s="14">
        <f t="shared" si="262"/>
        <v>-1.4361090493519539E-2</v>
      </c>
      <c r="AW650" s="14">
        <f t="shared" si="262"/>
        <v>-7.9141407679737957E-3</v>
      </c>
      <c r="AX650" s="14">
        <f t="shared" si="262"/>
        <v>-2.2273893262138082E-2</v>
      </c>
      <c r="AY650" s="14">
        <f t="shared" si="262"/>
        <v>-9.6153600786943339E-3</v>
      </c>
      <c r="AZ650" s="14">
        <f t="shared" si="262"/>
        <v>-1.4286398232560379E-2</v>
      </c>
      <c r="BA650" s="14">
        <f t="shared" si="261"/>
        <v>-1.1268697571063726E-3</v>
      </c>
      <c r="BB650" s="14">
        <f t="shared" si="261"/>
        <v>-1.4050173353953407E-2</v>
      </c>
      <c r="BC650" s="14">
        <f t="shared" si="261"/>
        <v>-5.6130745293840611E-4</v>
      </c>
      <c r="BD650" s="14">
        <f t="shared" si="261"/>
        <v>3.5515068334239386E-3</v>
      </c>
      <c r="BE650" s="14">
        <f t="shared" si="261"/>
        <v>4.3779706833135101E-3</v>
      </c>
      <c r="BF650" s="14">
        <f t="shared" si="261"/>
        <v>3.3787235985844543E-3</v>
      </c>
      <c r="BG650" s="14">
        <f t="shared" si="261"/>
        <v>-1.4837735742002584E-2</v>
      </c>
      <c r="BH650" s="14">
        <f t="shared" si="261"/>
        <v>-1.311426335783137E-2</v>
      </c>
      <c r="BI650" s="14">
        <f t="shared" si="261"/>
        <v>-1.5118473822851209E-2</v>
      </c>
      <c r="BJ650" s="14">
        <f t="shared" si="261"/>
        <v>-4.6829806915635224E-3</v>
      </c>
      <c r="BK650" s="14">
        <f t="shared" si="261"/>
        <v>-1.7930392137463877E-2</v>
      </c>
      <c r="BL650" s="14">
        <f t="shared" si="261"/>
        <v>-3.3714627767851423E-3</v>
      </c>
    </row>
    <row r="651" spans="1:64" x14ac:dyDescent="0.35">
      <c r="A651" s="4">
        <v>45183</v>
      </c>
      <c r="B651" s="1">
        <v>44.76</v>
      </c>
      <c r="C651" s="1">
        <v>14.25</v>
      </c>
      <c r="D651" s="1">
        <v>297.82214800000003</v>
      </c>
      <c r="E651" s="1">
        <v>287.43</v>
      </c>
      <c r="F651" s="1">
        <v>37.44</v>
      </c>
      <c r="G651" s="1">
        <v>104.78</v>
      </c>
      <c r="H651" s="5">
        <v>11.74</v>
      </c>
      <c r="I651" s="5">
        <v>82.37</v>
      </c>
      <c r="J651" s="5">
        <v>146.05000000000001</v>
      </c>
      <c r="K651" s="5">
        <v>15.63</v>
      </c>
      <c r="L651" s="5">
        <v>60.26</v>
      </c>
      <c r="M651" s="5">
        <v>97.842108999999994</v>
      </c>
      <c r="N651" s="5">
        <v>92.426224000000005</v>
      </c>
      <c r="O651" s="5">
        <v>89.992954999999995</v>
      </c>
      <c r="P651">
        <v>9.8940000000000001</v>
      </c>
      <c r="Q651">
        <v>9.69</v>
      </c>
      <c r="R651">
        <v>9.6140000000000008</v>
      </c>
      <c r="S651">
        <v>7707.4610400000001</v>
      </c>
      <c r="T651">
        <v>2614.6769200000003</v>
      </c>
      <c r="U651">
        <v>4803.8998000000001</v>
      </c>
      <c r="V651">
        <v>1385.2071599999999</v>
      </c>
      <c r="W651">
        <v>1455.2034200000001</v>
      </c>
      <c r="X651">
        <v>3032.0873799999999</v>
      </c>
      <c r="Y651" s="13">
        <f t="shared" si="263"/>
        <v>4.4883303411130098E-3</v>
      </c>
      <c r="Z651" s="13">
        <f t="shared" si="264"/>
        <v>6.3559322033898205E-3</v>
      </c>
      <c r="AA651" s="13">
        <f t="shared" si="265"/>
        <v>6.1542466105664268E-3</v>
      </c>
      <c r="AB651" s="13">
        <f t="shared" si="266"/>
        <v>2.3101018010963228E-2</v>
      </c>
      <c r="AC651" s="13">
        <f t="shared" si="267"/>
        <v>-2.3980815347722732E-3</v>
      </c>
      <c r="AD651" s="13">
        <f t="shared" si="268"/>
        <v>-2.4758004467609798E-2</v>
      </c>
      <c r="AE651" s="13">
        <f t="shared" si="269"/>
        <v>-9.2827004219408812E-3</v>
      </c>
      <c r="AF651" s="13">
        <f t="shared" si="270"/>
        <v>-3.0259017187121763E-3</v>
      </c>
      <c r="AG651" s="13">
        <f t="shared" si="271"/>
        <v>2.1400097908944697E-2</v>
      </c>
      <c r="AH651" s="13">
        <f t="shared" si="272"/>
        <v>2.5657472738935807E-3</v>
      </c>
      <c r="AI651" s="13">
        <f t="shared" si="273"/>
        <v>4.3333333333333002E-3</v>
      </c>
      <c r="AJ651" s="13">
        <f t="shared" si="274"/>
        <v>6.4419226609256624E-3</v>
      </c>
      <c r="AK651" s="13">
        <f t="shared" si="275"/>
        <v>7.3955423405710459E-3</v>
      </c>
      <c r="AL651" s="13">
        <f t="shared" si="276"/>
        <v>9.1745861020195753E-3</v>
      </c>
      <c r="AM651" s="13">
        <f t="shared" si="277"/>
        <v>1.0117361392148712E-3</v>
      </c>
      <c r="AN651" s="13">
        <f t="shared" si="278"/>
        <v>8.9546022490629221E-3</v>
      </c>
      <c r="AO651" s="13">
        <f t="shared" si="279"/>
        <v>1.0412328196586385E-3</v>
      </c>
      <c r="AP651" s="13">
        <f t="shared" si="280"/>
        <v>5.8600443031419022E-3</v>
      </c>
      <c r="AQ651" s="13">
        <f t="shared" si="281"/>
        <v>2.1809577321630458E-3</v>
      </c>
      <c r="AR651" s="13">
        <f t="shared" si="282"/>
        <v>1.3637194917855376E-3</v>
      </c>
      <c r="AS651" s="14">
        <f t="shared" si="262"/>
        <v>5.1063902656961809E-3</v>
      </c>
      <c r="AT651" s="14">
        <f t="shared" si="262"/>
        <v>5.8320105558800732E-3</v>
      </c>
      <c r="AU651" s="14">
        <f t="shared" si="262"/>
        <v>5.2990496702754577E-3</v>
      </c>
      <c r="AV651" s="14">
        <f t="shared" si="262"/>
        <v>2.263954141705752E-2</v>
      </c>
      <c r="AW651" s="14">
        <f t="shared" si="262"/>
        <v>-2.3820081869650182E-3</v>
      </c>
      <c r="AX651" s="14">
        <f t="shared" si="262"/>
        <v>-2.6430256891096966E-2</v>
      </c>
      <c r="AY651" s="14">
        <f t="shared" si="262"/>
        <v>-9.7007360859193963E-3</v>
      </c>
      <c r="AZ651" s="14">
        <f t="shared" si="262"/>
        <v>-3.4665133673623563E-3</v>
      </c>
      <c r="BA651" s="14">
        <f t="shared" si="261"/>
        <v>2.0972089008641694E-2</v>
      </c>
      <c r="BB651" s="14">
        <f t="shared" si="261"/>
        <v>2.4308174367017581E-3</v>
      </c>
      <c r="BC651" s="14">
        <f t="shared" si="261"/>
        <v>3.6053314313200815E-3</v>
      </c>
      <c r="BD651" s="14">
        <f t="shared" si="261"/>
        <v>6.6880256447846747E-3</v>
      </c>
      <c r="BE651" s="14">
        <f t="shared" si="261"/>
        <v>7.662233648324213E-3</v>
      </c>
      <c r="BF651" s="14">
        <f t="shared" si="261"/>
        <v>9.5061545974465117E-3</v>
      </c>
      <c r="BG651" s="14">
        <f t="shared" si="261"/>
        <v>1.4048084413954365E-4</v>
      </c>
      <c r="BH651" s="14">
        <f t="shared" si="261"/>
        <v>8.1809394671263479E-3</v>
      </c>
      <c r="BI651" s="14">
        <f t="shared" si="261"/>
        <v>2.9057508876151111E-4</v>
      </c>
      <c r="BJ651" s="14">
        <f t="shared" si="261"/>
        <v>5.2920190118367176E-3</v>
      </c>
      <c r="BK651" s="14">
        <f t="shared" si="261"/>
        <v>1.0369927259652055E-3</v>
      </c>
      <c r="BL651" s="14">
        <f t="shared" si="261"/>
        <v>1.7524235691012643E-3</v>
      </c>
    </row>
    <row r="652" spans="1:64" x14ac:dyDescent="0.35">
      <c r="A652" s="4">
        <v>45184</v>
      </c>
      <c r="B652" s="1">
        <v>44.26</v>
      </c>
      <c r="C652" s="1">
        <v>13.87</v>
      </c>
      <c r="D652" s="1">
        <v>299.96978799999999</v>
      </c>
      <c r="E652" s="1">
        <v>284.7</v>
      </c>
      <c r="F652" s="1">
        <v>37.06</v>
      </c>
      <c r="G652" s="1">
        <v>106.07</v>
      </c>
      <c r="H652" s="5">
        <v>11.7</v>
      </c>
      <c r="I652" s="5">
        <v>81.95</v>
      </c>
      <c r="J652" s="5">
        <v>147.4</v>
      </c>
      <c r="K652" s="5">
        <v>15.39</v>
      </c>
      <c r="L652" s="5">
        <v>60.16</v>
      </c>
      <c r="M652" s="5">
        <v>97.825021000000007</v>
      </c>
      <c r="N652" s="5">
        <v>92.399458999999993</v>
      </c>
      <c r="O652" s="5">
        <v>89.953559999999996</v>
      </c>
      <c r="P652">
        <v>9.9039999999999999</v>
      </c>
      <c r="Q652">
        <v>9.69</v>
      </c>
      <c r="R652">
        <v>9.6240000000000006</v>
      </c>
      <c r="S652">
        <v>7578.9667800000007</v>
      </c>
      <c r="T652">
        <v>2567.1769200000003</v>
      </c>
      <c r="U652">
        <v>4773.9268499999998</v>
      </c>
      <c r="V652">
        <v>1382.9046000000003</v>
      </c>
      <c r="W652">
        <v>1445.81052</v>
      </c>
      <c r="X652">
        <v>3048.5439600000004</v>
      </c>
      <c r="Y652" s="13">
        <f t="shared" si="263"/>
        <v>-1.1170688114387846E-2</v>
      </c>
      <c r="Z652" s="13">
        <f t="shared" si="264"/>
        <v>-2.666666666666672E-2</v>
      </c>
      <c r="AA652" s="13">
        <f t="shared" si="265"/>
        <v>7.2111493870495053E-3</v>
      </c>
      <c r="AB652" s="13">
        <f t="shared" si="266"/>
        <v>-9.4979647218453814E-3</v>
      </c>
      <c r="AC652" s="13">
        <f t="shared" si="267"/>
        <v>-1.0149572649572529E-2</v>
      </c>
      <c r="AD652" s="13">
        <f t="shared" si="268"/>
        <v>1.2311509830120176E-2</v>
      </c>
      <c r="AE652" s="13">
        <f t="shared" si="269"/>
        <v>-3.4071550255537412E-3</v>
      </c>
      <c r="AF652" s="13">
        <f t="shared" si="270"/>
        <v>-5.0989437902149047E-3</v>
      </c>
      <c r="AG652" s="13">
        <f t="shared" si="271"/>
        <v>9.2434097911673688E-3</v>
      </c>
      <c r="AH652" s="13">
        <f t="shared" si="272"/>
        <v>-1.5355086372360858E-2</v>
      </c>
      <c r="AI652" s="13">
        <f t="shared" si="273"/>
        <v>-1.6594756057086196E-3</v>
      </c>
      <c r="AJ652" s="13">
        <f t="shared" si="274"/>
        <v>-1.7464872920908617E-4</v>
      </c>
      <c r="AK652" s="13">
        <f t="shared" si="275"/>
        <v>-2.8958231594543662E-4</v>
      </c>
      <c r="AL652" s="13">
        <f t="shared" si="276"/>
        <v>-4.3775648882736387E-4</v>
      </c>
      <c r="AM652" s="13">
        <f t="shared" si="277"/>
        <v>1.0107135637760043E-3</v>
      </c>
      <c r="AN652" s="13">
        <f t="shared" si="278"/>
        <v>0</v>
      </c>
      <c r="AO652" s="13">
        <f t="shared" si="279"/>
        <v>1.0401497815685236E-3</v>
      </c>
      <c r="AP652" s="13">
        <f t="shared" si="280"/>
        <v>-1.6671412198276839E-2</v>
      </c>
      <c r="AQ652" s="13">
        <f t="shared" si="281"/>
        <v>-1.8166680417250173E-2</v>
      </c>
      <c r="AR652" s="13">
        <f t="shared" si="282"/>
        <v>-6.2392954157787202E-3</v>
      </c>
      <c r="AS652" s="14">
        <f t="shared" si="262"/>
        <v>-1.0552628189804675E-2</v>
      </c>
      <c r="AT652" s="14">
        <f t="shared" si="262"/>
        <v>-2.7190588314176468E-2</v>
      </c>
      <c r="AU652" s="14">
        <f t="shared" si="262"/>
        <v>6.3559524467585362E-3</v>
      </c>
      <c r="AV652" s="14">
        <f t="shared" si="262"/>
        <v>-9.9594413157510914E-3</v>
      </c>
      <c r="AW652" s="14">
        <f t="shared" si="262"/>
        <v>-1.0133499301765273E-2</v>
      </c>
      <c r="AX652" s="14">
        <f t="shared" si="262"/>
        <v>1.0639257406633008E-2</v>
      </c>
      <c r="AY652" s="14">
        <f t="shared" si="262"/>
        <v>-3.825190689532256E-3</v>
      </c>
      <c r="AZ652" s="14">
        <f t="shared" si="262"/>
        <v>-5.5395554388650847E-3</v>
      </c>
      <c r="BA652" s="14">
        <f t="shared" si="261"/>
        <v>8.8154008908643677E-3</v>
      </c>
      <c r="BB652" s="14">
        <f t="shared" si="261"/>
        <v>-1.5490016209552681E-2</v>
      </c>
      <c r="BC652" s="14">
        <f t="shared" si="261"/>
        <v>-2.3874775077218384E-3</v>
      </c>
      <c r="BD652" s="14">
        <f t="shared" si="261"/>
        <v>7.1454254649926319E-5</v>
      </c>
      <c r="BE652" s="14">
        <f t="shared" si="261"/>
        <v>-2.2891008192269869E-5</v>
      </c>
      <c r="BF652" s="14">
        <f t="shared" si="261"/>
        <v>-1.061879934004275E-4</v>
      </c>
      <c r="BG652" s="14">
        <f t="shared" si="261"/>
        <v>1.3945826870067669E-4</v>
      </c>
      <c r="BH652" s="14">
        <f t="shared" si="261"/>
        <v>-7.7366278193657391E-4</v>
      </c>
      <c r="BI652" s="14">
        <f t="shared" si="261"/>
        <v>2.8949205067139625E-4</v>
      </c>
      <c r="BJ652" s="14">
        <f t="shared" si="261"/>
        <v>-1.7239437489582024E-2</v>
      </c>
      <c r="BK652" s="14">
        <f t="shared" si="261"/>
        <v>-1.9310645423448014E-2</v>
      </c>
      <c r="BL652" s="14">
        <f t="shared" si="261"/>
        <v>-5.8505913384629933E-3</v>
      </c>
    </row>
    <row r="653" spans="1:64" x14ac:dyDescent="0.35">
      <c r="A653" s="4">
        <v>45187</v>
      </c>
      <c r="B653" s="1">
        <v>44.47</v>
      </c>
      <c r="C653" s="1">
        <v>13.96</v>
      </c>
      <c r="D653" s="1">
        <v>295.76079600000003</v>
      </c>
      <c r="E653" s="1">
        <v>290.14</v>
      </c>
      <c r="F653" s="1">
        <v>37.49</v>
      </c>
      <c r="G653" s="1">
        <v>104.87</v>
      </c>
      <c r="H653" s="5">
        <v>11.92</v>
      </c>
      <c r="I653" s="5">
        <v>82.31</v>
      </c>
      <c r="J653" s="5">
        <v>147.19999999999999</v>
      </c>
      <c r="K653" s="5">
        <v>15.66</v>
      </c>
      <c r="L653" s="5">
        <v>60.43</v>
      </c>
      <c r="M653" s="5">
        <v>97.892767000000006</v>
      </c>
      <c r="N653" s="5">
        <v>92.524866000000003</v>
      </c>
      <c r="O653" s="5">
        <v>90.227835999999996</v>
      </c>
      <c r="P653">
        <v>9.9339999999999993</v>
      </c>
      <c r="Q653">
        <v>9.6440000000000001</v>
      </c>
      <c r="R653">
        <v>9.6340000000000003</v>
      </c>
      <c r="S653">
        <v>7604.2618299999995</v>
      </c>
      <c r="T653">
        <v>2561.7224499999998</v>
      </c>
      <c r="U653">
        <v>4778.9107999999997</v>
      </c>
      <c r="V653">
        <v>1386.5354899999998</v>
      </c>
      <c r="W653">
        <v>1438.47272</v>
      </c>
      <c r="X653">
        <v>3074.9239899999993</v>
      </c>
      <c r="Y653" s="13">
        <f t="shared" si="263"/>
        <v>4.7446904654315607E-3</v>
      </c>
      <c r="Z653" s="13">
        <f t="shared" si="264"/>
        <v>6.4888248017304717E-3</v>
      </c>
      <c r="AA653" s="13">
        <f t="shared" si="265"/>
        <v>-1.4031386387485018E-2</v>
      </c>
      <c r="AB653" s="13">
        <f t="shared" si="266"/>
        <v>1.9107832806462936E-2</v>
      </c>
      <c r="AC653" s="13">
        <f t="shared" si="267"/>
        <v>1.1602806260118718E-2</v>
      </c>
      <c r="AD653" s="13">
        <f t="shared" si="268"/>
        <v>-1.1313283680588185E-2</v>
      </c>
      <c r="AE653" s="13">
        <f t="shared" si="269"/>
        <v>1.8803418803418858E-2</v>
      </c>
      <c r="AF653" s="13">
        <f t="shared" si="270"/>
        <v>4.3929225137278758E-3</v>
      </c>
      <c r="AG653" s="13">
        <f t="shared" si="271"/>
        <v>-1.3568521031208755E-3</v>
      </c>
      <c r="AH653" s="13">
        <f t="shared" si="272"/>
        <v>1.7543859649122778E-2</v>
      </c>
      <c r="AI653" s="13">
        <f t="shared" si="273"/>
        <v>4.4880319148936695E-3</v>
      </c>
      <c r="AJ653" s="13">
        <f t="shared" si="274"/>
        <v>6.9252221269648011E-4</v>
      </c>
      <c r="AK653" s="13">
        <f t="shared" si="275"/>
        <v>1.35722656125086E-3</v>
      </c>
      <c r="AL653" s="13">
        <f t="shared" si="276"/>
        <v>3.0490844386814753E-3</v>
      </c>
      <c r="AM653" s="13">
        <f t="shared" si="277"/>
        <v>3.0290791599353151E-3</v>
      </c>
      <c r="AN653" s="13">
        <f t="shared" si="278"/>
        <v>-4.7471620227037539E-3</v>
      </c>
      <c r="AO653" s="13">
        <f t="shared" si="279"/>
        <v>1.0390689941811913E-3</v>
      </c>
      <c r="AP653" s="13">
        <f t="shared" si="280"/>
        <v>3.3375327711884771E-3</v>
      </c>
      <c r="AQ653" s="13">
        <f t="shared" si="281"/>
        <v>-2.1246957922949005E-3</v>
      </c>
      <c r="AR653" s="13">
        <f t="shared" si="282"/>
        <v>1.0439937930762015E-3</v>
      </c>
      <c r="AS653" s="14">
        <f t="shared" si="262"/>
        <v>5.3627503900147318E-3</v>
      </c>
      <c r="AT653" s="14">
        <f t="shared" si="262"/>
        <v>5.9649031542207244E-3</v>
      </c>
      <c r="AU653" s="14">
        <f t="shared" si="262"/>
        <v>-1.4886583327775987E-2</v>
      </c>
      <c r="AV653" s="14">
        <f t="shared" si="262"/>
        <v>1.8646356212557228E-2</v>
      </c>
      <c r="AW653" s="14">
        <f t="shared" si="262"/>
        <v>1.1618879607925974E-2</v>
      </c>
      <c r="AX653" s="14">
        <f t="shared" si="262"/>
        <v>-1.2985536104075353E-2</v>
      </c>
      <c r="AY653" s="14">
        <f t="shared" si="262"/>
        <v>1.8385383139440343E-2</v>
      </c>
      <c r="AZ653" s="14">
        <f t="shared" si="262"/>
        <v>3.9523108650776958E-3</v>
      </c>
      <c r="BA653" s="14">
        <f t="shared" si="261"/>
        <v>-1.7848610034238773E-3</v>
      </c>
      <c r="BB653" s="14">
        <f t="shared" si="261"/>
        <v>1.7408929811930957E-2</v>
      </c>
      <c r="BC653" s="14">
        <f t="shared" si="261"/>
        <v>3.7600300128804508E-3</v>
      </c>
      <c r="BD653" s="14">
        <f t="shared" ref="BD653:BL681" si="283">AJ653-BZ$3</f>
        <v>9.3862519655549259E-4</v>
      </c>
      <c r="BE653" s="14">
        <f t="shared" si="283"/>
        <v>1.6239178690040268E-3</v>
      </c>
      <c r="BF653" s="14">
        <f t="shared" si="283"/>
        <v>3.3806529341084118E-3</v>
      </c>
      <c r="BG653" s="14">
        <f t="shared" si="283"/>
        <v>2.1578238648599876E-3</v>
      </c>
      <c r="BH653" s="14">
        <f t="shared" si="283"/>
        <v>-5.520824804640328E-3</v>
      </c>
      <c r="BI653" s="14">
        <f t="shared" si="283"/>
        <v>2.8841126328406396E-4</v>
      </c>
      <c r="BJ653" s="14">
        <f t="shared" si="283"/>
        <v>2.769507479883292E-3</v>
      </c>
      <c r="BK653" s="14">
        <f t="shared" si="283"/>
        <v>-3.2686607984927407E-3</v>
      </c>
      <c r="BL653" s="14">
        <f t="shared" si="283"/>
        <v>1.4326978703919284E-3</v>
      </c>
    </row>
    <row r="654" spans="1:64" x14ac:dyDescent="0.35">
      <c r="A654" s="4">
        <v>45188</v>
      </c>
      <c r="B654" s="1">
        <v>44.6</v>
      </c>
      <c r="C654" s="1">
        <v>14.07</v>
      </c>
      <c r="D654" s="1">
        <v>296.26894299999998</v>
      </c>
      <c r="E654" s="1">
        <v>289.35000000000002</v>
      </c>
      <c r="F654" s="1">
        <v>37.729999999999997</v>
      </c>
      <c r="G654" s="1">
        <v>104.32</v>
      </c>
      <c r="H654" s="5">
        <v>12.25</v>
      </c>
      <c r="I654" s="5">
        <v>82.91</v>
      </c>
      <c r="J654" s="5">
        <v>148.63</v>
      </c>
      <c r="K654" s="5">
        <v>15.68</v>
      </c>
      <c r="L654" s="5">
        <v>61.58</v>
      </c>
      <c r="M654" s="5">
        <v>97.368943000000002</v>
      </c>
      <c r="N654" s="5">
        <v>92.548815000000005</v>
      </c>
      <c r="O654" s="5">
        <v>89.687790000000007</v>
      </c>
      <c r="P654">
        <v>10.044</v>
      </c>
      <c r="Q654">
        <v>9.7439999999999998</v>
      </c>
      <c r="R654">
        <v>9.734</v>
      </c>
      <c r="S654">
        <v>7564.9842090000002</v>
      </c>
      <c r="T654">
        <v>2525.5916200000001</v>
      </c>
      <c r="U654">
        <v>4775.6408525000006</v>
      </c>
      <c r="V654">
        <v>1381.2149570000001</v>
      </c>
      <c r="W654">
        <v>1427.5231660000002</v>
      </c>
      <c r="X654">
        <v>3062.493438</v>
      </c>
      <c r="Y654" s="13">
        <f t="shared" si="263"/>
        <v>2.9233190915224322E-3</v>
      </c>
      <c r="Z654" s="13">
        <f t="shared" si="264"/>
        <v>7.879656160458411E-3</v>
      </c>
      <c r="AA654" s="13">
        <f t="shared" si="265"/>
        <v>1.7181012726242163E-3</v>
      </c>
      <c r="AB654" s="13">
        <f t="shared" si="266"/>
        <v>-2.7228234645342375E-3</v>
      </c>
      <c r="AC654" s="13">
        <f t="shared" si="267"/>
        <v>6.4017071218990364E-3</v>
      </c>
      <c r="AD654" s="13">
        <f t="shared" si="268"/>
        <v>-5.2445885381902481E-3</v>
      </c>
      <c r="AE654" s="13">
        <f t="shared" si="269"/>
        <v>2.7684563758389267E-2</v>
      </c>
      <c r="AF654" s="13">
        <f t="shared" si="270"/>
        <v>7.2895152472359894E-3</v>
      </c>
      <c r="AG654" s="13">
        <f t="shared" si="271"/>
        <v>9.7146739130435245E-3</v>
      </c>
      <c r="AH654" s="13">
        <f t="shared" si="272"/>
        <v>1.2771392081736637E-3</v>
      </c>
      <c r="AI654" s="13">
        <f t="shared" si="273"/>
        <v>1.9030282972033734E-2</v>
      </c>
      <c r="AJ654" s="13">
        <f t="shared" si="274"/>
        <v>-5.3509979955925109E-3</v>
      </c>
      <c r="AK654" s="13">
        <f t="shared" si="275"/>
        <v>2.5883852671563742E-4</v>
      </c>
      <c r="AL654" s="13">
        <f t="shared" si="276"/>
        <v>-5.9853591080250403E-3</v>
      </c>
      <c r="AM654" s="13">
        <f t="shared" si="277"/>
        <v>1.1073082343467005E-2</v>
      </c>
      <c r="AN654" s="13">
        <f t="shared" si="278"/>
        <v>1.0369141435089138E-2</v>
      </c>
      <c r="AO654" s="13">
        <f t="shared" si="279"/>
        <v>1.0379904504878518E-2</v>
      </c>
      <c r="AP654" s="13">
        <f t="shared" si="280"/>
        <v>-5.1652115455892017E-3</v>
      </c>
      <c r="AQ654" s="13">
        <f t="shared" si="281"/>
        <v>-1.4104115767888753E-2</v>
      </c>
      <c r="AR654" s="13">
        <f t="shared" si="282"/>
        <v>-6.8424535147193683E-4</v>
      </c>
      <c r="AS654" s="14">
        <f t="shared" si="262"/>
        <v>3.5413790161056033E-3</v>
      </c>
      <c r="AT654" s="14">
        <f t="shared" si="262"/>
        <v>7.3557345129486636E-3</v>
      </c>
      <c r="AU654" s="14">
        <f t="shared" si="262"/>
        <v>8.6290433233324713E-4</v>
      </c>
      <c r="AV654" s="14">
        <f t="shared" si="262"/>
        <v>-3.1843000584399475E-3</v>
      </c>
      <c r="AW654" s="14">
        <f t="shared" si="262"/>
        <v>6.4177804697062909E-3</v>
      </c>
      <c r="AX654" s="14">
        <f t="shared" si="262"/>
        <v>-6.9168409616774161E-3</v>
      </c>
      <c r="AY654" s="14">
        <f t="shared" si="262"/>
        <v>2.7266528094410752E-2</v>
      </c>
      <c r="AZ654" s="14">
        <f t="shared" si="262"/>
        <v>6.8489035985858093E-3</v>
      </c>
      <c r="BA654" s="14">
        <f t="shared" si="262"/>
        <v>9.2866650127405234E-3</v>
      </c>
      <c r="BB654" s="14">
        <f t="shared" si="262"/>
        <v>1.1422093709818409E-3</v>
      </c>
      <c r="BC654" s="14">
        <f t="shared" si="262"/>
        <v>1.8302281070020514E-2</v>
      </c>
      <c r="BD654" s="14">
        <f t="shared" si="283"/>
        <v>-5.1048950117334986E-3</v>
      </c>
      <c r="BE654" s="14">
        <f t="shared" si="283"/>
        <v>5.2552983446880423E-4</v>
      </c>
      <c r="BF654" s="14">
        <f t="shared" si="283"/>
        <v>-5.6537906125981039E-3</v>
      </c>
      <c r="BG654" s="14">
        <f t="shared" si="283"/>
        <v>1.0201827048391676E-2</v>
      </c>
      <c r="BH654" s="14">
        <f t="shared" si="283"/>
        <v>9.5954786531525643E-3</v>
      </c>
      <c r="BI654" s="14">
        <f t="shared" si="283"/>
        <v>9.6292467739813904E-3</v>
      </c>
      <c r="BJ654" s="14">
        <f t="shared" si="283"/>
        <v>-5.7332368368943863E-3</v>
      </c>
      <c r="BK654" s="14">
        <f t="shared" si="283"/>
        <v>-1.5248080774086594E-2</v>
      </c>
      <c r="BL654" s="14">
        <f t="shared" si="283"/>
        <v>-2.9554127415621007E-4</v>
      </c>
    </row>
    <row r="655" spans="1:64" x14ac:dyDescent="0.35">
      <c r="A655" s="4">
        <v>45189</v>
      </c>
      <c r="B655" s="1">
        <v>44.13</v>
      </c>
      <c r="C655" s="1">
        <v>14.44</v>
      </c>
      <c r="D655" s="1">
        <v>295.43481500000001</v>
      </c>
      <c r="E655" s="1">
        <v>293.7</v>
      </c>
      <c r="F655" s="1">
        <v>38.26</v>
      </c>
      <c r="G655" s="1">
        <v>106.31</v>
      </c>
      <c r="H655" s="5">
        <v>12.21</v>
      </c>
      <c r="I655" s="5">
        <v>83.35</v>
      </c>
      <c r="J655" s="5">
        <v>151.44999999999999</v>
      </c>
      <c r="K655" s="5">
        <v>15.59</v>
      </c>
      <c r="L655" s="5">
        <v>62.54</v>
      </c>
      <c r="M655" s="5">
        <v>97.226360999999997</v>
      </c>
      <c r="N655" s="5">
        <v>91.866033999999999</v>
      </c>
      <c r="O655" s="5">
        <v>89.214551</v>
      </c>
      <c r="P655">
        <v>10.034000000000001</v>
      </c>
      <c r="Q655">
        <v>9.7609999999999992</v>
      </c>
      <c r="R655">
        <v>9.74</v>
      </c>
      <c r="S655">
        <v>7500.0421760000008</v>
      </c>
      <c r="T655">
        <v>2488.3301520000005</v>
      </c>
      <c r="U655">
        <v>4786.2696200000009</v>
      </c>
      <c r="V655">
        <v>1381.2087520000002</v>
      </c>
      <c r="W655">
        <v>1429.939192</v>
      </c>
      <c r="X655">
        <v>3066.5980400000003</v>
      </c>
      <c r="Y655" s="13">
        <f t="shared" si="263"/>
        <v>-1.0538116591928225E-2</v>
      </c>
      <c r="Z655" s="13">
        <f t="shared" si="264"/>
        <v>2.6297085998578478E-2</v>
      </c>
      <c r="AA655" s="13">
        <f t="shared" si="265"/>
        <v>-2.815441914206864E-3</v>
      </c>
      <c r="AB655" s="13">
        <f t="shared" si="266"/>
        <v>1.5033696215655661E-2</v>
      </c>
      <c r="AC655" s="13">
        <f t="shared" si="267"/>
        <v>1.4047177312483465E-2</v>
      </c>
      <c r="AD655" s="13">
        <f t="shared" si="268"/>
        <v>1.9075920245398861E-2</v>
      </c>
      <c r="AE655" s="13">
        <f t="shared" si="269"/>
        <v>-3.2653061224489099E-3</v>
      </c>
      <c r="AF655" s="13">
        <f t="shared" si="270"/>
        <v>5.3069593535158338E-3</v>
      </c>
      <c r="AG655" s="13">
        <f t="shared" si="271"/>
        <v>1.8973289376303527E-2</v>
      </c>
      <c r="AH655" s="13">
        <f t="shared" si="272"/>
        <v>-5.7397959183673377E-3</v>
      </c>
      <c r="AI655" s="13">
        <f t="shared" si="273"/>
        <v>1.558947710295552E-2</v>
      </c>
      <c r="AJ655" s="13">
        <f t="shared" si="274"/>
        <v>-1.4643478259798344E-3</v>
      </c>
      <c r="AK655" s="13">
        <f t="shared" si="275"/>
        <v>-7.3775228780617623E-3</v>
      </c>
      <c r="AL655" s="13">
        <f t="shared" si="276"/>
        <v>-5.2765153428354803E-3</v>
      </c>
      <c r="AM655" s="13">
        <f t="shared" si="277"/>
        <v>-9.9561927518914631E-4</v>
      </c>
      <c r="AN655" s="13">
        <f t="shared" si="278"/>
        <v>1.7446633825943616E-3</v>
      </c>
      <c r="AO655" s="13">
        <f t="shared" si="279"/>
        <v>6.1639613725089659E-4</v>
      </c>
      <c r="AP655" s="13">
        <f t="shared" si="280"/>
        <v>-8.5845563197261329E-3</v>
      </c>
      <c r="AQ655" s="13">
        <f t="shared" si="281"/>
        <v>-1.4753560197511145E-2</v>
      </c>
      <c r="AR655" s="13">
        <f t="shared" si="282"/>
        <v>2.2256211947839981E-3</v>
      </c>
      <c r="AS655" s="14">
        <f t="shared" si="262"/>
        <v>-9.9200566673450542E-3</v>
      </c>
      <c r="AT655" s="14">
        <f t="shared" si="262"/>
        <v>2.5773164351068731E-2</v>
      </c>
      <c r="AU655" s="14">
        <f t="shared" si="262"/>
        <v>-3.6706388544978331E-3</v>
      </c>
      <c r="AV655" s="14">
        <f t="shared" si="262"/>
        <v>1.4572219621749951E-2</v>
      </c>
      <c r="AW655" s="14">
        <f t="shared" si="262"/>
        <v>1.4063250660290721E-2</v>
      </c>
      <c r="AX655" s="14">
        <f t="shared" si="262"/>
        <v>1.7403667821911693E-2</v>
      </c>
      <c r="AY655" s="14">
        <f t="shared" si="262"/>
        <v>-3.6833417864274246E-3</v>
      </c>
      <c r="AZ655" s="14">
        <f t="shared" si="262"/>
        <v>4.8663477048656537E-3</v>
      </c>
      <c r="BA655" s="14">
        <f t="shared" si="262"/>
        <v>1.8545280476000525E-2</v>
      </c>
      <c r="BB655" s="14">
        <f t="shared" si="262"/>
        <v>-5.8747257555591603E-3</v>
      </c>
      <c r="BC655" s="14">
        <f t="shared" si="262"/>
        <v>1.4861475200942302E-2</v>
      </c>
      <c r="BD655" s="14">
        <f t="shared" si="283"/>
        <v>-1.2182448421208219E-3</v>
      </c>
      <c r="BE655" s="14">
        <f t="shared" si="283"/>
        <v>-7.1108315703085952E-3</v>
      </c>
      <c r="BF655" s="14">
        <f t="shared" si="283"/>
        <v>-4.9449468474085439E-3</v>
      </c>
      <c r="BG655" s="14">
        <f t="shared" si="283"/>
        <v>-1.8668745702644738E-3</v>
      </c>
      <c r="BH655" s="14">
        <f t="shared" si="283"/>
        <v>9.7100060065778769E-4</v>
      </c>
      <c r="BI655" s="14">
        <f t="shared" si="283"/>
        <v>-1.342615936462308E-4</v>
      </c>
      <c r="BJ655" s="14">
        <f t="shared" si="283"/>
        <v>-9.1525816110313175E-3</v>
      </c>
      <c r="BK655" s="14">
        <f t="shared" si="283"/>
        <v>-1.5897525203708986E-2</v>
      </c>
      <c r="BL655" s="14">
        <f t="shared" si="283"/>
        <v>2.6143252720997249E-3</v>
      </c>
    </row>
    <row r="656" spans="1:64" x14ac:dyDescent="0.35">
      <c r="A656" s="4">
        <v>45190</v>
      </c>
      <c r="B656" s="1">
        <v>43.75</v>
      </c>
      <c r="C656" s="1">
        <v>14.28</v>
      </c>
      <c r="D656" s="1">
        <v>294.47604699999999</v>
      </c>
      <c r="E656" s="1">
        <v>299.54000000000002</v>
      </c>
      <c r="F656" s="1">
        <v>38.159999999999997</v>
      </c>
      <c r="G656" s="1">
        <v>105.63</v>
      </c>
      <c r="H656" s="5">
        <v>11.76</v>
      </c>
      <c r="I656" s="5">
        <v>82.23</v>
      </c>
      <c r="J656" s="5">
        <v>148.56</v>
      </c>
      <c r="K656" s="5">
        <v>15.25</v>
      </c>
      <c r="L656" s="5">
        <v>62.01</v>
      </c>
      <c r="M656" s="5">
        <v>97.051973000000004</v>
      </c>
      <c r="N656" s="5">
        <v>91.938412</v>
      </c>
      <c r="O656" s="5">
        <v>88.914973000000003</v>
      </c>
      <c r="P656">
        <v>10.103999999999999</v>
      </c>
      <c r="Q656">
        <v>9.8040000000000003</v>
      </c>
      <c r="R656">
        <v>9.7940000000000005</v>
      </c>
      <c r="S656">
        <v>7438.0263800000002</v>
      </c>
      <c r="T656">
        <v>2480.0892800000001</v>
      </c>
      <c r="U656">
        <v>4729.0495499999997</v>
      </c>
      <c r="V656">
        <v>1393.4984399999998</v>
      </c>
      <c r="W656">
        <v>1391.0845600000002</v>
      </c>
      <c r="X656">
        <v>3069.9381000000003</v>
      </c>
      <c r="Y656" s="13">
        <f t="shared" si="263"/>
        <v>-8.6109222750963641E-3</v>
      </c>
      <c r="Z656" s="13">
        <f t="shared" si="264"/>
        <v>-1.108033240997231E-2</v>
      </c>
      <c r="AA656" s="13">
        <f t="shared" si="265"/>
        <v>-3.245277642717973E-3</v>
      </c>
      <c r="AB656" s="13">
        <f t="shared" si="266"/>
        <v>1.9884235614572802E-2</v>
      </c>
      <c r="AC656" s="13">
        <f t="shared" si="267"/>
        <v>-2.6136957658128967E-3</v>
      </c>
      <c r="AD656" s="13">
        <f t="shared" si="268"/>
        <v>-6.3963879221146346E-3</v>
      </c>
      <c r="AE656" s="13">
        <f t="shared" si="269"/>
        <v>-3.6855036855036938E-2</v>
      </c>
      <c r="AF656" s="13">
        <f t="shared" si="270"/>
        <v>-1.3437312537492387E-2</v>
      </c>
      <c r="AG656" s="13">
        <f t="shared" si="271"/>
        <v>-1.9082205348299679E-2</v>
      </c>
      <c r="AH656" s="13">
        <f t="shared" si="272"/>
        <v>-2.1808851828094923E-2</v>
      </c>
      <c r="AI656" s="13">
        <f t="shared" si="273"/>
        <v>-8.4745762711864597E-3</v>
      </c>
      <c r="AJ656" s="13">
        <f t="shared" si="274"/>
        <v>-1.7936287875671222E-3</v>
      </c>
      <c r="AK656" s="13">
        <f t="shared" si="275"/>
        <v>7.8786464211571931E-4</v>
      </c>
      <c r="AL656" s="13">
        <f t="shared" si="276"/>
        <v>-3.3579499828452512E-3</v>
      </c>
      <c r="AM656" s="13">
        <f t="shared" si="277"/>
        <v>6.9762806458041164E-3</v>
      </c>
      <c r="AN656" s="13">
        <f t="shared" si="278"/>
        <v>4.405286343612441E-3</v>
      </c>
      <c r="AO656" s="13">
        <f t="shared" si="279"/>
        <v>5.5441478439425323E-3</v>
      </c>
      <c r="AP656" s="13">
        <f t="shared" si="280"/>
        <v>-8.2687263010933487E-3</v>
      </c>
      <c r="AQ656" s="13">
        <f t="shared" si="281"/>
        <v>-3.3118081189414078E-3</v>
      </c>
      <c r="AR656" s="13">
        <f t="shared" si="282"/>
        <v>-1.1955045273860106E-2</v>
      </c>
      <c r="AS656" s="14">
        <f t="shared" si="262"/>
        <v>-7.992862350513193E-3</v>
      </c>
      <c r="AT656" s="14">
        <f t="shared" si="262"/>
        <v>-1.1604254057482057E-2</v>
      </c>
      <c r="AU656" s="14">
        <f t="shared" si="262"/>
        <v>-4.1004745830089421E-3</v>
      </c>
      <c r="AV656" s="14">
        <f t="shared" si="262"/>
        <v>1.9422759020667094E-2</v>
      </c>
      <c r="AW656" s="14">
        <f t="shared" si="262"/>
        <v>-2.5976224180056418E-3</v>
      </c>
      <c r="AX656" s="14">
        <f t="shared" si="262"/>
        <v>-8.0686403456018026E-3</v>
      </c>
      <c r="AY656" s="14">
        <f t="shared" si="262"/>
        <v>-3.7273072519015453E-2</v>
      </c>
      <c r="AZ656" s="14">
        <f t="shared" si="262"/>
        <v>-1.3877924186142566E-2</v>
      </c>
      <c r="BA656" s="14">
        <f t="shared" si="262"/>
        <v>-1.9510214248602682E-2</v>
      </c>
      <c r="BB656" s="14">
        <f t="shared" si="262"/>
        <v>-2.1943781665286745E-2</v>
      </c>
      <c r="BC656" s="14">
        <f t="shared" si="262"/>
        <v>-9.202578173199678E-3</v>
      </c>
      <c r="BD656" s="14">
        <f t="shared" si="283"/>
        <v>-1.5475258037081097E-3</v>
      </c>
      <c r="BE656" s="14">
        <f t="shared" si="283"/>
        <v>1.054555949868886E-3</v>
      </c>
      <c r="BF656" s="14">
        <f t="shared" si="283"/>
        <v>-3.0263814874183148E-3</v>
      </c>
      <c r="BG656" s="14">
        <f t="shared" si="283"/>
        <v>6.1050253507287889E-3</v>
      </c>
      <c r="BH656" s="14">
        <f t="shared" si="283"/>
        <v>3.6316235616758669E-3</v>
      </c>
      <c r="BI656" s="14">
        <f t="shared" si="283"/>
        <v>4.7934901130454047E-3</v>
      </c>
      <c r="BJ656" s="14">
        <f t="shared" si="283"/>
        <v>-8.8367515923985333E-3</v>
      </c>
      <c r="BK656" s="14">
        <f t="shared" si="283"/>
        <v>-4.4557731251392476E-3</v>
      </c>
      <c r="BL656" s="14">
        <f t="shared" si="283"/>
        <v>-1.1566341196544379E-2</v>
      </c>
    </row>
    <row r="657" spans="1:64" x14ac:dyDescent="0.35">
      <c r="A657" s="4">
        <v>45191</v>
      </c>
      <c r="B657" s="1">
        <v>43.22</v>
      </c>
      <c r="C657" s="1">
        <v>14.36</v>
      </c>
      <c r="D657" s="1">
        <v>292.07912599999997</v>
      </c>
      <c r="E657" s="1">
        <v>303.97000000000003</v>
      </c>
      <c r="F657" s="1">
        <v>37.54</v>
      </c>
      <c r="G657" s="1">
        <v>106.23</v>
      </c>
      <c r="H657" s="5">
        <v>11.52</v>
      </c>
      <c r="I657" s="5">
        <v>82.6</v>
      </c>
      <c r="J657" s="5">
        <v>146.61000000000001</v>
      </c>
      <c r="K657" s="5">
        <v>15.16</v>
      </c>
      <c r="L657" s="5">
        <v>64.3</v>
      </c>
      <c r="M657" s="5">
        <v>96.994158999999996</v>
      </c>
      <c r="N657" s="5">
        <v>91.662085000000005</v>
      </c>
      <c r="O657" s="5">
        <v>89.184698999999995</v>
      </c>
      <c r="P657">
        <v>10.144</v>
      </c>
      <c r="Q657">
        <v>9.8140000000000001</v>
      </c>
      <c r="R657">
        <v>9.8040000000000003</v>
      </c>
      <c r="S657">
        <v>7415.5340120000001</v>
      </c>
      <c r="T657">
        <v>2470.925812</v>
      </c>
      <c r="U657">
        <v>4777.9214949999996</v>
      </c>
      <c r="V657">
        <v>1393.7937400000001</v>
      </c>
      <c r="W657">
        <v>1381.561434</v>
      </c>
      <c r="X657">
        <v>3077.3725320000003</v>
      </c>
      <c r="Y657" s="13">
        <f t="shared" si="263"/>
        <v>-1.2114285714285741E-2</v>
      </c>
      <c r="Z657" s="13">
        <f t="shared" si="264"/>
        <v>5.6022408963585487E-3</v>
      </c>
      <c r="AA657" s="13">
        <f t="shared" si="265"/>
        <v>-8.139612795060442E-3</v>
      </c>
      <c r="AB657" s="13">
        <f t="shared" si="266"/>
        <v>1.4789343660279116E-2</v>
      </c>
      <c r="AC657" s="13">
        <f t="shared" si="267"/>
        <v>-1.6247379454926558E-2</v>
      </c>
      <c r="AD657" s="13">
        <f t="shared" si="268"/>
        <v>5.6802044873616262E-3</v>
      </c>
      <c r="AE657" s="13">
        <f t="shared" si="269"/>
        <v>-2.0408163265306142E-2</v>
      </c>
      <c r="AF657" s="13">
        <f t="shared" si="270"/>
        <v>4.4995743645870161E-3</v>
      </c>
      <c r="AG657" s="13">
        <f t="shared" si="271"/>
        <v>-1.3126009693053236E-2</v>
      </c>
      <c r="AH657" s="13">
        <f t="shared" si="272"/>
        <v>-5.9016393442622855E-3</v>
      </c>
      <c r="AI657" s="13">
        <f t="shared" si="273"/>
        <v>3.6929527495565218E-2</v>
      </c>
      <c r="AJ657" s="13">
        <f t="shared" si="274"/>
        <v>-5.9570143926911795E-4</v>
      </c>
      <c r="AK657" s="13">
        <f t="shared" si="275"/>
        <v>-3.0055663785012393E-3</v>
      </c>
      <c r="AL657" s="13">
        <f t="shared" si="276"/>
        <v>3.0335273227827609E-3</v>
      </c>
      <c r="AM657" s="13">
        <f t="shared" si="277"/>
        <v>3.958828186856782E-3</v>
      </c>
      <c r="AN657" s="13">
        <f t="shared" si="278"/>
        <v>1.0199918400652576E-3</v>
      </c>
      <c r="AO657" s="13">
        <f t="shared" si="279"/>
        <v>1.0210332856850914E-3</v>
      </c>
      <c r="AP657" s="13">
        <f t="shared" si="280"/>
        <v>-3.0239699149870679E-3</v>
      </c>
      <c r="AQ657" s="13">
        <f t="shared" si="281"/>
        <v>-3.6948137608982341E-3</v>
      </c>
      <c r="AR657" s="13">
        <f t="shared" si="282"/>
        <v>1.0334411700126904E-2</v>
      </c>
      <c r="AS657" s="14">
        <f t="shared" si="262"/>
        <v>-1.149622578970257E-2</v>
      </c>
      <c r="AT657" s="14">
        <f t="shared" si="262"/>
        <v>5.0783192488488013E-3</v>
      </c>
      <c r="AU657" s="14">
        <f t="shared" si="262"/>
        <v>-8.9948097353514112E-3</v>
      </c>
      <c r="AV657" s="14">
        <f t="shared" si="262"/>
        <v>1.4327867066373406E-2</v>
      </c>
      <c r="AW657" s="14">
        <f t="shared" si="262"/>
        <v>-1.6231306107119304E-2</v>
      </c>
      <c r="AX657" s="14">
        <f t="shared" si="262"/>
        <v>4.0079520638744582E-3</v>
      </c>
      <c r="AY657" s="14">
        <f t="shared" si="262"/>
        <v>-2.0826198929284657E-2</v>
      </c>
      <c r="AZ657" s="14">
        <f t="shared" si="262"/>
        <v>4.058962715936836E-3</v>
      </c>
      <c r="BA657" s="14">
        <f t="shared" si="262"/>
        <v>-1.3554018593356237E-2</v>
      </c>
      <c r="BB657" s="14">
        <f t="shared" si="262"/>
        <v>-6.0365691814541081E-3</v>
      </c>
      <c r="BC657" s="14">
        <f t="shared" si="262"/>
        <v>3.6201525593551998E-2</v>
      </c>
      <c r="BD657" s="14">
        <f t="shared" si="283"/>
        <v>-3.4959845541010547E-4</v>
      </c>
      <c r="BE657" s="14">
        <f t="shared" si="283"/>
        <v>-2.7388750707480728E-3</v>
      </c>
      <c r="BF657" s="14">
        <f t="shared" si="283"/>
        <v>3.3650958182096973E-3</v>
      </c>
      <c r="BG657" s="14">
        <f t="shared" si="283"/>
        <v>3.0875728917814545E-3</v>
      </c>
      <c r="BH657" s="14">
        <f t="shared" si="283"/>
        <v>2.4632905812868372E-4</v>
      </c>
      <c r="BI657" s="14">
        <f t="shared" si="283"/>
        <v>2.7037555478796405E-4</v>
      </c>
      <c r="BJ657" s="14">
        <f t="shared" si="283"/>
        <v>-3.591995206292253E-3</v>
      </c>
      <c r="BK657" s="14">
        <f t="shared" si="283"/>
        <v>-4.8387787670960743E-3</v>
      </c>
      <c r="BL657" s="14">
        <f t="shared" si="283"/>
        <v>1.0723115777442631E-2</v>
      </c>
    </row>
    <row r="658" spans="1:64" x14ac:dyDescent="0.35">
      <c r="A658" s="4">
        <v>45194</v>
      </c>
      <c r="B658" s="1">
        <v>42.53</v>
      </c>
      <c r="C658" s="1">
        <v>14.29</v>
      </c>
      <c r="D658" s="1">
        <v>295.38687700000003</v>
      </c>
      <c r="E658" s="1">
        <v>305.62</v>
      </c>
      <c r="F658" s="1">
        <v>37.65</v>
      </c>
      <c r="G658" s="1">
        <v>104.6</v>
      </c>
      <c r="H658" s="5">
        <v>11.6</v>
      </c>
      <c r="I658" s="5">
        <v>83.01</v>
      </c>
      <c r="J658" s="5">
        <v>143.46</v>
      </c>
      <c r="K658" s="5">
        <v>14.86</v>
      </c>
      <c r="L658" s="5">
        <v>64.010000000000005</v>
      </c>
      <c r="M658" s="5">
        <v>96.686840000000004</v>
      </c>
      <c r="N658" s="5">
        <v>91.636354999999995</v>
      </c>
      <c r="O658" s="5">
        <v>88.533261999999993</v>
      </c>
      <c r="P658">
        <v>10.263999999999999</v>
      </c>
      <c r="Q658">
        <v>9.9339999999999993</v>
      </c>
      <c r="R658">
        <v>9.9139999999999997</v>
      </c>
      <c r="S658">
        <v>7520.7155540000003</v>
      </c>
      <c r="T658">
        <v>2541.414788</v>
      </c>
      <c r="U658">
        <v>4751.0153899999996</v>
      </c>
      <c r="V658">
        <v>1407.1218260000001</v>
      </c>
      <c r="W658">
        <v>1392.6799920000001</v>
      </c>
      <c r="X658">
        <v>3091.9444599999997</v>
      </c>
      <c r="Y658" s="13">
        <f t="shared" si="263"/>
        <v>-1.596483109671443E-2</v>
      </c>
      <c r="Z658" s="13">
        <f t="shared" si="264"/>
        <v>-4.8746518105849783E-3</v>
      </c>
      <c r="AA658" s="13">
        <f t="shared" si="265"/>
        <v>1.132484558311111E-2</v>
      </c>
      <c r="AB658" s="13">
        <f t="shared" si="266"/>
        <v>5.4281672533472948E-3</v>
      </c>
      <c r="AC658" s="13">
        <f t="shared" si="267"/>
        <v>2.9302077783697239E-3</v>
      </c>
      <c r="AD658" s="13">
        <f t="shared" si="268"/>
        <v>-1.5344064765132351E-2</v>
      </c>
      <c r="AE658" s="13">
        <f t="shared" si="269"/>
        <v>6.944444444444451E-3</v>
      </c>
      <c r="AF658" s="13">
        <f t="shared" si="270"/>
        <v>4.9636803874093319E-3</v>
      </c>
      <c r="AG658" s="13">
        <f t="shared" si="271"/>
        <v>-2.1485573971761852E-2</v>
      </c>
      <c r="AH658" s="13">
        <f t="shared" si="272"/>
        <v>-1.9788918205804796E-2</v>
      </c>
      <c r="AI658" s="13">
        <f t="shared" si="273"/>
        <v>-4.5101088646966108E-3</v>
      </c>
      <c r="AJ658" s="13">
        <f t="shared" si="274"/>
        <v>-3.1684279050245962E-3</v>
      </c>
      <c r="AK658" s="13">
        <f t="shared" si="275"/>
        <v>-2.8070493923425396E-4</v>
      </c>
      <c r="AL658" s="13">
        <f t="shared" si="276"/>
        <v>-7.3043583406611195E-3</v>
      </c>
      <c r="AM658" s="13">
        <f t="shared" si="277"/>
        <v>1.1829652996845349E-2</v>
      </c>
      <c r="AN658" s="13">
        <f t="shared" si="278"/>
        <v>1.2227430201752518E-2</v>
      </c>
      <c r="AO658" s="13">
        <f t="shared" si="279"/>
        <v>1.1219910240718016E-2</v>
      </c>
      <c r="AP658" s="13">
        <f t="shared" si="280"/>
        <v>1.4183947080519474E-2</v>
      </c>
      <c r="AQ658" s="13">
        <f t="shared" si="281"/>
        <v>2.8527354264410467E-2</v>
      </c>
      <c r="AR658" s="13">
        <f t="shared" si="282"/>
        <v>-5.6313409561368332E-3</v>
      </c>
      <c r="AS658" s="14">
        <f t="shared" si="262"/>
        <v>-1.5346771172131259E-2</v>
      </c>
      <c r="AT658" s="14">
        <f t="shared" si="262"/>
        <v>-5.3985734580947256E-3</v>
      </c>
      <c r="AU658" s="14">
        <f t="shared" si="262"/>
        <v>1.0469648642820141E-2</v>
      </c>
      <c r="AV658" s="14">
        <f t="shared" si="262"/>
        <v>4.9666906594415848E-3</v>
      </c>
      <c r="AW658" s="14">
        <f t="shared" si="262"/>
        <v>2.9462811261769788E-3</v>
      </c>
      <c r="AX658" s="14">
        <f t="shared" si="262"/>
        <v>-1.7016317188619519E-2</v>
      </c>
      <c r="AY658" s="14">
        <f t="shared" si="262"/>
        <v>6.5264087804659358E-3</v>
      </c>
      <c r="AZ658" s="14">
        <f t="shared" si="262"/>
        <v>4.5230687387591518E-3</v>
      </c>
      <c r="BA658" s="14">
        <f t="shared" si="262"/>
        <v>-2.1913582872064855E-2</v>
      </c>
      <c r="BB658" s="14">
        <f t="shared" si="262"/>
        <v>-1.9923848042996618E-2</v>
      </c>
      <c r="BC658" s="14">
        <f t="shared" si="262"/>
        <v>-5.23811076670983E-3</v>
      </c>
      <c r="BD658" s="14">
        <f t="shared" si="283"/>
        <v>-2.9223249211655835E-3</v>
      </c>
      <c r="BE658" s="14">
        <f t="shared" si="283"/>
        <v>-1.4013631481087205E-5</v>
      </c>
      <c r="BF658" s="14">
        <f t="shared" si="283"/>
        <v>-6.9727898452341831E-3</v>
      </c>
      <c r="BG658" s="14">
        <f t="shared" si="283"/>
        <v>1.095839770177002E-2</v>
      </c>
      <c r="BH658" s="14">
        <f t="shared" si="283"/>
        <v>1.1453767419815944E-2</v>
      </c>
      <c r="BI658" s="14">
        <f t="shared" si="283"/>
        <v>1.0469252509820889E-2</v>
      </c>
      <c r="BJ658" s="14">
        <f t="shared" si="283"/>
        <v>1.3615921789214289E-2</v>
      </c>
      <c r="BK658" s="14">
        <f t="shared" si="283"/>
        <v>2.7383389258212626E-2</v>
      </c>
      <c r="BL658" s="14">
        <f t="shared" si="283"/>
        <v>-5.2426368788211063E-3</v>
      </c>
    </row>
    <row r="659" spans="1:64" x14ac:dyDescent="0.35">
      <c r="A659" s="4">
        <v>45195</v>
      </c>
      <c r="B659" s="1">
        <v>42.8</v>
      </c>
      <c r="C659" s="1">
        <v>14.12</v>
      </c>
      <c r="D659" s="1">
        <v>291.75314500000002</v>
      </c>
      <c r="E659" s="1">
        <v>308.73</v>
      </c>
      <c r="F659" s="1">
        <v>37.25</v>
      </c>
      <c r="G659" s="1">
        <v>103.99</v>
      </c>
      <c r="H659" s="5">
        <v>11.5</v>
      </c>
      <c r="I659" s="5">
        <v>85.06</v>
      </c>
      <c r="J659" s="5">
        <v>144.25</v>
      </c>
      <c r="K659" s="5">
        <v>14.71</v>
      </c>
      <c r="L659" s="5">
        <v>63.36</v>
      </c>
      <c r="M659" s="5">
        <v>96.381225999999998</v>
      </c>
      <c r="N659" s="5">
        <v>91.163228000000004</v>
      </c>
      <c r="O659" s="5">
        <v>87.828723999999994</v>
      </c>
      <c r="P659">
        <v>10.254</v>
      </c>
      <c r="Q659">
        <v>10.007</v>
      </c>
      <c r="R659">
        <v>9.9930000000000003</v>
      </c>
      <c r="S659">
        <v>7476.3234000000002</v>
      </c>
      <c r="T659">
        <v>2553.0236500000001</v>
      </c>
      <c r="U659">
        <v>4780.2264999999998</v>
      </c>
      <c r="V659">
        <v>1419.8483999999999</v>
      </c>
      <c r="W659">
        <v>1363.6724000000002</v>
      </c>
      <c r="X659">
        <v>3094.5954000000002</v>
      </c>
      <c r="Y659" s="13">
        <f t="shared" si="263"/>
        <v>6.3484599106512114E-3</v>
      </c>
      <c r="Z659" s="13">
        <f t="shared" si="264"/>
        <v>-1.1896431070678792E-2</v>
      </c>
      <c r="AA659" s="13">
        <f t="shared" si="265"/>
        <v>-1.230160268765091E-2</v>
      </c>
      <c r="AB659" s="13">
        <f t="shared" si="266"/>
        <v>1.0176035599764459E-2</v>
      </c>
      <c r="AC659" s="13">
        <f t="shared" si="267"/>
        <v>-1.062416998671975E-2</v>
      </c>
      <c r="AD659" s="13">
        <f t="shared" si="268"/>
        <v>-5.8317399617590767E-3</v>
      </c>
      <c r="AE659" s="13">
        <f t="shared" si="269"/>
        <v>-8.6206896551723842E-3</v>
      </c>
      <c r="AF659" s="13">
        <f t="shared" si="270"/>
        <v>2.4695819780749272E-2</v>
      </c>
      <c r="AG659" s="13">
        <f t="shared" si="271"/>
        <v>5.5067614666108461E-3</v>
      </c>
      <c r="AH659" s="13">
        <f t="shared" si="272"/>
        <v>-1.0094212651413095E-2</v>
      </c>
      <c r="AI659" s="13">
        <f t="shared" si="273"/>
        <v>-1.0154663333854173E-2</v>
      </c>
      <c r="AJ659" s="13">
        <f t="shared" si="274"/>
        <v>-3.1608644982089144E-3</v>
      </c>
      <c r="AK659" s="13">
        <f t="shared" si="275"/>
        <v>-5.1630927485056665E-3</v>
      </c>
      <c r="AL659" s="13">
        <f t="shared" si="276"/>
        <v>-7.9578904479990758E-3</v>
      </c>
      <c r="AM659" s="13">
        <f t="shared" si="277"/>
        <v>-9.7427903351517803E-4</v>
      </c>
      <c r="AN659" s="13">
        <f t="shared" si="278"/>
        <v>7.3485001006644256E-3</v>
      </c>
      <c r="AO659" s="13">
        <f t="shared" si="279"/>
        <v>7.9685293524309683E-3</v>
      </c>
      <c r="AP659" s="13">
        <f t="shared" si="280"/>
        <v>-5.9026503104999788E-3</v>
      </c>
      <c r="AQ659" s="13">
        <f t="shared" si="281"/>
        <v>4.5678737901481215E-3</v>
      </c>
      <c r="AR659" s="13">
        <f t="shared" si="282"/>
        <v>6.1483930490909633E-3</v>
      </c>
      <c r="AS659" s="14">
        <f t="shared" si="262"/>
        <v>6.9665198352343825E-3</v>
      </c>
      <c r="AT659" s="14">
        <f t="shared" si="262"/>
        <v>-1.2420352718188539E-2</v>
      </c>
      <c r="AU659" s="14">
        <f t="shared" si="262"/>
        <v>-1.3156799627941879E-2</v>
      </c>
      <c r="AV659" s="14">
        <f t="shared" si="262"/>
        <v>9.7145590058587486E-3</v>
      </c>
      <c r="AW659" s="14">
        <f t="shared" si="262"/>
        <v>-1.0608096638912495E-2</v>
      </c>
      <c r="AX659" s="14">
        <f t="shared" si="262"/>
        <v>-7.5039923852462448E-3</v>
      </c>
      <c r="AY659" s="14">
        <f t="shared" si="262"/>
        <v>-9.0387253191508993E-3</v>
      </c>
      <c r="AZ659" s="14">
        <f t="shared" si="262"/>
        <v>2.4255208132099092E-2</v>
      </c>
      <c r="BA659" s="14">
        <f t="shared" si="262"/>
        <v>5.0787525663078441E-3</v>
      </c>
      <c r="BB659" s="14">
        <f t="shared" si="262"/>
        <v>-1.0229142488604919E-2</v>
      </c>
      <c r="BC659" s="14">
        <f t="shared" si="262"/>
        <v>-1.0882665235867391E-2</v>
      </c>
      <c r="BD659" s="14">
        <f t="shared" si="283"/>
        <v>-2.9147615143499022E-3</v>
      </c>
      <c r="BE659" s="14">
        <f t="shared" si="283"/>
        <v>-4.8964014407524995E-3</v>
      </c>
      <c r="BF659" s="14">
        <f t="shared" si="283"/>
        <v>-7.6263219525721394E-3</v>
      </c>
      <c r="BG659" s="14">
        <f t="shared" si="283"/>
        <v>-1.8455343285905057E-3</v>
      </c>
      <c r="BH659" s="14">
        <f t="shared" si="283"/>
        <v>6.5748373187278514E-3</v>
      </c>
      <c r="BI659" s="14">
        <f t="shared" si="283"/>
        <v>7.2178716215338407E-3</v>
      </c>
      <c r="BJ659" s="14">
        <f t="shared" si="283"/>
        <v>-6.4706756018051634E-3</v>
      </c>
      <c r="BK659" s="14">
        <f t="shared" si="283"/>
        <v>3.4239087839502812E-3</v>
      </c>
      <c r="BL659" s="14">
        <f t="shared" si="283"/>
        <v>6.5370971264066902E-3</v>
      </c>
    </row>
    <row r="660" spans="1:64" x14ac:dyDescent="0.35">
      <c r="A660" s="4">
        <v>45196</v>
      </c>
      <c r="B660" s="1">
        <v>43.31</v>
      </c>
      <c r="C660" s="1">
        <v>13.92</v>
      </c>
      <c r="D660" s="1">
        <v>292.49139700000001</v>
      </c>
      <c r="E660" s="1">
        <v>303.25</v>
      </c>
      <c r="F660" s="1">
        <v>37.21</v>
      </c>
      <c r="G660" s="1">
        <v>104.71</v>
      </c>
      <c r="H660" s="5">
        <v>11.61</v>
      </c>
      <c r="I660" s="5">
        <v>85.95</v>
      </c>
      <c r="J660" s="5">
        <v>147.24</v>
      </c>
      <c r="K660" s="5">
        <v>14.85</v>
      </c>
      <c r="L660" s="5">
        <v>63.39</v>
      </c>
      <c r="M660" s="5">
        <v>96.118465</v>
      </c>
      <c r="N660" s="5">
        <v>90.743065999999999</v>
      </c>
      <c r="O660" s="5">
        <v>86.835256000000001</v>
      </c>
      <c r="P660">
        <v>10.534000000000001</v>
      </c>
      <c r="Q660">
        <v>10.154</v>
      </c>
      <c r="R660">
        <v>10.164</v>
      </c>
      <c r="S660">
        <v>7530.3485400000009</v>
      </c>
      <c r="T660">
        <v>2646.4478039999999</v>
      </c>
      <c r="U660">
        <v>4805.7781199999999</v>
      </c>
      <c r="V660">
        <v>1428.4773359999999</v>
      </c>
      <c r="W660">
        <v>1363.0805760000001</v>
      </c>
      <c r="X660">
        <v>3077.1826799999999</v>
      </c>
      <c r="Y660" s="13">
        <f t="shared" si="263"/>
        <v>1.191588785046741E-2</v>
      </c>
      <c r="Z660" s="13">
        <f t="shared" si="264"/>
        <v>-1.4164305949008449E-2</v>
      </c>
      <c r="AA660" s="13">
        <f t="shared" si="265"/>
        <v>2.530399458076068E-3</v>
      </c>
      <c r="AB660" s="13">
        <f t="shared" si="266"/>
        <v>-1.7750137660739216E-2</v>
      </c>
      <c r="AC660" s="13">
        <f t="shared" si="267"/>
        <v>-1.0738255033556818E-3</v>
      </c>
      <c r="AD660" s="13">
        <f t="shared" si="268"/>
        <v>6.9237426675641785E-3</v>
      </c>
      <c r="AE660" s="13">
        <f t="shared" si="269"/>
        <v>9.5652173913042988E-3</v>
      </c>
      <c r="AF660" s="13">
        <f t="shared" si="270"/>
        <v>1.0463202445332713E-2</v>
      </c>
      <c r="AG660" s="13">
        <f t="shared" si="271"/>
        <v>2.0727902946273892E-2</v>
      </c>
      <c r="AH660" s="13">
        <f t="shared" si="272"/>
        <v>9.5173351461589929E-3</v>
      </c>
      <c r="AI660" s="13">
        <f t="shared" si="273"/>
        <v>4.7348484848486644E-4</v>
      </c>
      <c r="AJ660" s="13">
        <f t="shared" si="274"/>
        <v>-2.7262674579383085E-3</v>
      </c>
      <c r="AK660" s="13">
        <f t="shared" si="275"/>
        <v>-4.608897789358718E-3</v>
      </c>
      <c r="AL660" s="13">
        <f t="shared" si="276"/>
        <v>-1.1311424722508697E-2</v>
      </c>
      <c r="AM660" s="13">
        <f t="shared" si="277"/>
        <v>2.7306417007996991E-2</v>
      </c>
      <c r="AN660" s="13">
        <f t="shared" si="278"/>
        <v>1.4689717197961451E-2</v>
      </c>
      <c r="AO660" s="13">
        <f t="shared" si="279"/>
        <v>1.7111978384869345E-2</v>
      </c>
      <c r="AP660" s="13">
        <f t="shared" si="280"/>
        <v>7.2261641330283602E-3</v>
      </c>
      <c r="AQ660" s="13">
        <f t="shared" si="281"/>
        <v>3.6593532535431003E-2</v>
      </c>
      <c r="AR660" s="13">
        <f t="shared" si="282"/>
        <v>5.3452739111839549E-3</v>
      </c>
      <c r="AS660" s="14">
        <f t="shared" si="262"/>
        <v>1.2533947775050581E-2</v>
      </c>
      <c r="AT660" s="14">
        <f t="shared" si="262"/>
        <v>-1.4688227596518196E-2</v>
      </c>
      <c r="AU660" s="14">
        <f t="shared" si="262"/>
        <v>1.6752025177850989E-3</v>
      </c>
      <c r="AV660" s="14">
        <f t="shared" si="262"/>
        <v>-1.8211614254644924E-2</v>
      </c>
      <c r="AW660" s="14">
        <f t="shared" si="262"/>
        <v>-1.0577521555484271E-3</v>
      </c>
      <c r="AX660" s="14">
        <f t="shared" si="262"/>
        <v>5.2514902440770105E-3</v>
      </c>
      <c r="AY660" s="14">
        <f t="shared" si="262"/>
        <v>9.1471817273257837E-3</v>
      </c>
      <c r="AZ660" s="14">
        <f t="shared" si="262"/>
        <v>1.0022590796682534E-2</v>
      </c>
      <c r="BA660" s="14">
        <f t="shared" si="262"/>
        <v>2.0299894045970889E-2</v>
      </c>
      <c r="BB660" s="14">
        <f t="shared" si="262"/>
        <v>9.3824053089671695E-3</v>
      </c>
      <c r="BC660" s="14">
        <f t="shared" si="262"/>
        <v>-2.5451705352835227E-4</v>
      </c>
      <c r="BD660" s="14">
        <f t="shared" si="283"/>
        <v>-2.4801644740792958E-3</v>
      </c>
      <c r="BE660" s="14">
        <f t="shared" si="283"/>
        <v>-4.3422064816055509E-3</v>
      </c>
      <c r="BF660" s="14">
        <f t="shared" si="283"/>
        <v>-1.0979856227081761E-2</v>
      </c>
      <c r="BG660" s="14">
        <f t="shared" si="283"/>
        <v>2.6435161712921665E-2</v>
      </c>
      <c r="BH660" s="14">
        <f t="shared" si="283"/>
        <v>1.3916054416024877E-2</v>
      </c>
      <c r="BI660" s="14">
        <f t="shared" si="283"/>
        <v>1.6361320653972219E-2</v>
      </c>
      <c r="BJ660" s="14">
        <f t="shared" si="283"/>
        <v>6.6581388417231756E-3</v>
      </c>
      <c r="BK660" s="14">
        <f t="shared" si="283"/>
        <v>3.5449567529233166E-2</v>
      </c>
      <c r="BL660" s="14">
        <f t="shared" si="283"/>
        <v>5.7339779884996818E-3</v>
      </c>
    </row>
    <row r="661" spans="1:64" x14ac:dyDescent="0.35">
      <c r="A661" s="4">
        <v>45197</v>
      </c>
      <c r="B661" s="1">
        <v>42.35</v>
      </c>
      <c r="C661" s="1">
        <v>13.65</v>
      </c>
      <c r="D661" s="1">
        <v>293.01871899999998</v>
      </c>
      <c r="E661" s="1">
        <v>297.31</v>
      </c>
      <c r="F661" s="1">
        <v>36.06</v>
      </c>
      <c r="G661" s="1">
        <v>104.46</v>
      </c>
      <c r="H661" s="5">
        <v>11.66</v>
      </c>
      <c r="I661" s="5">
        <v>84.95</v>
      </c>
      <c r="J661" s="5">
        <v>147.96</v>
      </c>
      <c r="K661" s="5">
        <v>15.1</v>
      </c>
      <c r="L661" s="5">
        <v>63.6</v>
      </c>
      <c r="M661" s="5">
        <v>96.609206999999998</v>
      </c>
      <c r="N661" s="5">
        <v>90.570870999999997</v>
      </c>
      <c r="O661" s="5">
        <v>88.164878000000002</v>
      </c>
      <c r="P661">
        <v>10.353999999999999</v>
      </c>
      <c r="Q661">
        <v>9.9740000000000002</v>
      </c>
      <c r="R661">
        <v>9.9640000000000004</v>
      </c>
      <c r="S661">
        <v>7541.9520000000002</v>
      </c>
      <c r="T661">
        <v>2649.5039999999999</v>
      </c>
      <c r="U661">
        <v>4714.1600000000008</v>
      </c>
      <c r="V661">
        <v>1424.896</v>
      </c>
      <c r="W661">
        <v>1370.6880000000001</v>
      </c>
      <c r="X661">
        <v>3048.848</v>
      </c>
      <c r="Y661" s="13">
        <f t="shared" si="263"/>
        <v>-2.2165781574694083E-2</v>
      </c>
      <c r="Z661" s="13">
        <f t="shared" si="264"/>
        <v>-1.93965517241379E-2</v>
      </c>
      <c r="AA661" s="13">
        <f t="shared" si="265"/>
        <v>1.8028632821633713E-3</v>
      </c>
      <c r="AB661" s="13">
        <f t="shared" si="266"/>
        <v>-1.9587798845836762E-2</v>
      </c>
      <c r="AC661" s="13">
        <f t="shared" si="267"/>
        <v>-3.0905670518677736E-2</v>
      </c>
      <c r="AD661" s="13">
        <f t="shared" si="268"/>
        <v>-2.3875465571578649E-3</v>
      </c>
      <c r="AE661" s="13">
        <f t="shared" si="269"/>
        <v>4.3066322136090188E-3</v>
      </c>
      <c r="AF661" s="13">
        <f t="shared" si="270"/>
        <v>-1.1634671320535195E-2</v>
      </c>
      <c r="AG661" s="13">
        <f t="shared" si="271"/>
        <v>4.8899755501222416E-3</v>
      </c>
      <c r="AH661" s="13">
        <f t="shared" si="272"/>
        <v>1.6835016835016835E-2</v>
      </c>
      <c r="AI661" s="13">
        <f t="shared" si="273"/>
        <v>3.3128253667771075E-3</v>
      </c>
      <c r="AJ661" s="13">
        <f t="shared" si="274"/>
        <v>5.1055954753334576E-3</v>
      </c>
      <c r="AK661" s="13">
        <f t="shared" si="275"/>
        <v>-1.8976105568220727E-3</v>
      </c>
      <c r="AL661" s="13">
        <f t="shared" si="276"/>
        <v>1.5312006450467545E-2</v>
      </c>
      <c r="AM661" s="13">
        <f t="shared" si="277"/>
        <v>-1.7087526105942802E-2</v>
      </c>
      <c r="AN661" s="13">
        <f t="shared" si="278"/>
        <v>-1.7727004136300937E-2</v>
      </c>
      <c r="AO661" s="13">
        <f t="shared" si="279"/>
        <v>-1.9677292404565061E-2</v>
      </c>
      <c r="AP661" s="13">
        <f t="shared" si="280"/>
        <v>1.5408928203473776E-3</v>
      </c>
      <c r="AQ661" s="13">
        <f t="shared" si="281"/>
        <v>1.1548295021653863E-3</v>
      </c>
      <c r="AR661" s="13">
        <f t="shared" si="282"/>
        <v>-1.9064159374881665E-2</v>
      </c>
      <c r="AS661" s="14">
        <f t="shared" si="262"/>
        <v>-2.1547721650110912E-2</v>
      </c>
      <c r="AT661" s="14">
        <f t="shared" si="262"/>
        <v>-1.9920473371647648E-2</v>
      </c>
      <c r="AU661" s="14">
        <f t="shared" si="262"/>
        <v>9.4766634187240214E-4</v>
      </c>
      <c r="AV661" s="14">
        <f t="shared" si="262"/>
        <v>-2.004927543974247E-2</v>
      </c>
      <c r="AW661" s="14">
        <f t="shared" si="262"/>
        <v>-3.0889597170870482E-2</v>
      </c>
      <c r="AX661" s="14">
        <f t="shared" si="262"/>
        <v>-4.0597989806450329E-3</v>
      </c>
      <c r="AY661" s="14">
        <f t="shared" si="262"/>
        <v>3.8885965496305037E-3</v>
      </c>
      <c r="AZ661" s="14">
        <f t="shared" si="262"/>
        <v>-1.2075282969185374E-2</v>
      </c>
      <c r="BA661" s="14">
        <f t="shared" si="262"/>
        <v>4.4619666498192396E-3</v>
      </c>
      <c r="BB661" s="14">
        <f t="shared" si="262"/>
        <v>1.6700086997825013E-2</v>
      </c>
      <c r="BC661" s="14">
        <f t="shared" si="262"/>
        <v>2.5848234647638888E-3</v>
      </c>
      <c r="BD661" s="14">
        <f t="shared" si="283"/>
        <v>5.3516984591924699E-3</v>
      </c>
      <c r="BE661" s="14">
        <f t="shared" si="283"/>
        <v>-1.6309192490689059E-3</v>
      </c>
      <c r="BF661" s="14">
        <f t="shared" si="283"/>
        <v>1.5643574945894481E-2</v>
      </c>
      <c r="BG661" s="14">
        <f t="shared" si="283"/>
        <v>-1.7958781401018128E-2</v>
      </c>
      <c r="BH661" s="14">
        <f t="shared" si="283"/>
        <v>-1.8500666918237509E-2</v>
      </c>
      <c r="BI661" s="14">
        <f t="shared" si="283"/>
        <v>-2.0427950135462187E-2</v>
      </c>
      <c r="BJ661" s="14">
        <f t="shared" si="283"/>
        <v>9.7286752904219263E-4</v>
      </c>
      <c r="BK661" s="14">
        <f t="shared" si="283"/>
        <v>1.0864495967546082E-5</v>
      </c>
      <c r="BL661" s="14">
        <f t="shared" si="283"/>
        <v>-1.8675455297565938E-2</v>
      </c>
    </row>
    <row r="662" spans="1:64" x14ac:dyDescent="0.35">
      <c r="A662" s="4">
        <v>45198</v>
      </c>
      <c r="B662" s="1">
        <v>41.5</v>
      </c>
      <c r="C662" s="1">
        <v>13.41</v>
      </c>
      <c r="D662" s="1">
        <v>274.629546</v>
      </c>
      <c r="E662" s="1">
        <v>298.48</v>
      </c>
      <c r="F662" s="1">
        <v>34.700000000000003</v>
      </c>
      <c r="G662" s="1">
        <v>102.33</v>
      </c>
      <c r="H662" s="5">
        <v>11.37</v>
      </c>
      <c r="I662" s="5">
        <v>84.02</v>
      </c>
      <c r="J662" s="5">
        <v>146.11000000000001</v>
      </c>
      <c r="K662" s="5">
        <v>15.09</v>
      </c>
      <c r="L662" s="5">
        <v>63.41</v>
      </c>
      <c r="M662" s="5">
        <v>96.759309999999999</v>
      </c>
      <c r="N662" s="5">
        <v>91.037937999999997</v>
      </c>
      <c r="O662" s="5">
        <v>88.188491999999997</v>
      </c>
      <c r="P662">
        <v>10.314</v>
      </c>
      <c r="Q662">
        <v>9.9239999999999995</v>
      </c>
      <c r="R662">
        <v>9.9239999999999995</v>
      </c>
      <c r="S662">
        <v>7455.2512000000006</v>
      </c>
      <c r="T662">
        <v>2579.5504000000001</v>
      </c>
      <c r="U662">
        <v>4718.3920000000007</v>
      </c>
      <c r="V662">
        <v>1412.1168</v>
      </c>
      <c r="W662">
        <v>1362.7616</v>
      </c>
      <c r="X662">
        <v>2990.0880000000002</v>
      </c>
      <c r="Y662" s="13">
        <f t="shared" si="263"/>
        <v>-2.0070838252656466E-2</v>
      </c>
      <c r="Z662" s="13">
        <f t="shared" si="264"/>
        <v>-1.7582417582417596E-2</v>
      </c>
      <c r="AA662" s="13">
        <f t="shared" si="265"/>
        <v>-6.2757673171043971E-2</v>
      </c>
      <c r="AB662" s="13">
        <f t="shared" si="266"/>
        <v>3.9352864013992668E-3</v>
      </c>
      <c r="AC662" s="13">
        <f t="shared" si="267"/>
        <v>-3.7714919578480291E-2</v>
      </c>
      <c r="AD662" s="13">
        <f t="shared" si="268"/>
        <v>-2.0390580126364116E-2</v>
      </c>
      <c r="AE662" s="13">
        <f t="shared" si="269"/>
        <v>-2.4871355060034385E-2</v>
      </c>
      <c r="AF662" s="13">
        <f t="shared" si="270"/>
        <v>-1.0947616244849991E-2</v>
      </c>
      <c r="AG662" s="13">
        <f t="shared" si="271"/>
        <v>-1.2503379291700421E-2</v>
      </c>
      <c r="AH662" s="13">
        <f t="shared" si="272"/>
        <v>-6.6225165562912498E-4</v>
      </c>
      <c r="AI662" s="13">
        <f t="shared" si="273"/>
        <v>-2.9874213836478748E-3</v>
      </c>
      <c r="AJ662" s="13">
        <f t="shared" si="274"/>
        <v>1.5537131983704351E-3</v>
      </c>
      <c r="AK662" s="13">
        <f t="shared" si="275"/>
        <v>5.1569229139907481E-3</v>
      </c>
      <c r="AL662" s="13">
        <f t="shared" si="276"/>
        <v>2.6783908213421351E-4</v>
      </c>
      <c r="AM662" s="13">
        <f t="shared" si="277"/>
        <v>-3.8632412594165684E-3</v>
      </c>
      <c r="AN662" s="13">
        <f t="shared" si="278"/>
        <v>-5.0130338881091549E-3</v>
      </c>
      <c r="AO662" s="13">
        <f t="shared" si="279"/>
        <v>-4.0144520272983666E-3</v>
      </c>
      <c r="AP662" s="13">
        <f t="shared" si="280"/>
        <v>-1.1495803738872856E-2</v>
      </c>
      <c r="AQ662" s="13">
        <f t="shared" si="281"/>
        <v>-2.6402526661593952E-2</v>
      </c>
      <c r="AR662" s="13">
        <f t="shared" si="282"/>
        <v>8.9772090892120129E-4</v>
      </c>
      <c r="AS662" s="14">
        <f t="shared" si="262"/>
        <v>-1.9452778328073295E-2</v>
      </c>
      <c r="AT662" s="14">
        <f t="shared" si="262"/>
        <v>-1.8106339229927344E-2</v>
      </c>
      <c r="AU662" s="14">
        <f t="shared" si="262"/>
        <v>-6.3612870111334943E-2</v>
      </c>
      <c r="AV662" s="14">
        <f t="shared" si="262"/>
        <v>3.4738098074935568E-3</v>
      </c>
      <c r="AW662" s="14">
        <f t="shared" si="262"/>
        <v>-3.7698846230673037E-2</v>
      </c>
      <c r="AX662" s="14">
        <f t="shared" si="262"/>
        <v>-2.2062832549851284E-2</v>
      </c>
      <c r="AY662" s="14">
        <f t="shared" si="262"/>
        <v>-2.52893907240129E-2</v>
      </c>
      <c r="AZ662" s="14">
        <f t="shared" si="262"/>
        <v>-1.138822789350017E-2</v>
      </c>
      <c r="BA662" s="14">
        <f t="shared" si="262"/>
        <v>-1.2931388192003422E-2</v>
      </c>
      <c r="BB662" s="14">
        <f t="shared" si="262"/>
        <v>-7.9718149282094768E-4</v>
      </c>
      <c r="BC662" s="14">
        <f t="shared" si="262"/>
        <v>-3.7154232856610936E-3</v>
      </c>
      <c r="BD662" s="14">
        <f t="shared" si="283"/>
        <v>1.7998161822294476E-3</v>
      </c>
      <c r="BE662" s="14">
        <f t="shared" si="283"/>
        <v>5.4236142217439151E-3</v>
      </c>
      <c r="BF662" s="14">
        <f t="shared" si="283"/>
        <v>5.9940757756114988E-4</v>
      </c>
      <c r="BG662" s="14">
        <f t="shared" si="283"/>
        <v>-4.7344965544918963E-3</v>
      </c>
      <c r="BH662" s="14">
        <f t="shared" si="283"/>
        <v>-5.786696670045729E-3</v>
      </c>
      <c r="BI662" s="14">
        <f t="shared" si="283"/>
        <v>-4.7651097581954942E-3</v>
      </c>
      <c r="BJ662" s="14">
        <f t="shared" si="283"/>
        <v>-1.206382903017804E-2</v>
      </c>
      <c r="BK662" s="14">
        <f t="shared" si="283"/>
        <v>-2.7546491667791793E-2</v>
      </c>
      <c r="BL662" s="14">
        <f t="shared" si="283"/>
        <v>1.286424986236928E-3</v>
      </c>
    </row>
    <row r="663" spans="1:64" x14ac:dyDescent="0.35">
      <c r="A663" s="4">
        <v>45201</v>
      </c>
      <c r="B663" s="1">
        <v>41.45</v>
      </c>
      <c r="C663" s="1">
        <v>13.5</v>
      </c>
      <c r="D663" s="1">
        <v>280.86153899999999</v>
      </c>
      <c r="E663" s="1">
        <v>293.54000000000002</v>
      </c>
      <c r="F663" s="1">
        <v>34.700000000000003</v>
      </c>
      <c r="G663" s="1">
        <v>102</v>
      </c>
      <c r="H663" s="5">
        <v>11.47</v>
      </c>
      <c r="I663" s="5">
        <v>82.96</v>
      </c>
      <c r="J663" s="5">
        <v>149.81</v>
      </c>
      <c r="K663" s="5">
        <v>15.06</v>
      </c>
      <c r="L663" s="5">
        <v>62.92</v>
      </c>
      <c r="M663" s="5">
        <v>96.290152000000006</v>
      </c>
      <c r="N663" s="5">
        <v>91.210481000000001</v>
      </c>
      <c r="O663" s="5">
        <v>88.212113000000002</v>
      </c>
      <c r="P663">
        <v>10.324</v>
      </c>
      <c r="Q663">
        <v>9.9740000000000002</v>
      </c>
      <c r="R663">
        <v>9.9740000000000002</v>
      </c>
      <c r="S663">
        <v>7556.9773499999992</v>
      </c>
      <c r="T663">
        <v>2528.6012999999998</v>
      </c>
      <c r="U663">
        <v>4739.1378750000003</v>
      </c>
      <c r="V663">
        <v>1426.8258000000001</v>
      </c>
      <c r="W663">
        <v>1356.4395</v>
      </c>
      <c r="X663">
        <v>3000.2602499999998</v>
      </c>
      <c r="Y663" s="13">
        <f t="shared" si="263"/>
        <v>-1.2048192771083653E-3</v>
      </c>
      <c r="Z663" s="13">
        <f t="shared" si="264"/>
        <v>6.7114093959731438E-3</v>
      </c>
      <c r="AA663" s="13">
        <f t="shared" si="265"/>
        <v>2.2692361731537759E-2</v>
      </c>
      <c r="AB663" s="13">
        <f t="shared" si="266"/>
        <v>-1.6550522648083616E-2</v>
      </c>
      <c r="AC663" s="13">
        <f t="shared" si="267"/>
        <v>0</v>
      </c>
      <c r="AD663" s="13">
        <f t="shared" si="268"/>
        <v>-3.2248607446496462E-3</v>
      </c>
      <c r="AE663" s="13">
        <f t="shared" si="269"/>
        <v>8.7950747581355699E-3</v>
      </c>
      <c r="AF663" s="13">
        <f t="shared" si="270"/>
        <v>-1.2616043799095481E-2</v>
      </c>
      <c r="AG663" s="13">
        <f t="shared" si="271"/>
        <v>2.532338648963102E-2</v>
      </c>
      <c r="AH663" s="13">
        <f t="shared" si="272"/>
        <v>-1.9880715705764985E-3</v>
      </c>
      <c r="AI663" s="13">
        <f t="shared" si="273"/>
        <v>-7.7274877779529242E-3</v>
      </c>
      <c r="AJ663" s="13">
        <f t="shared" si="274"/>
        <v>-4.8487117156994306E-3</v>
      </c>
      <c r="AK663" s="13">
        <f t="shared" si="275"/>
        <v>1.8952867759373523E-3</v>
      </c>
      <c r="AL663" s="13">
        <f t="shared" si="276"/>
        <v>2.6784673900542112E-4</v>
      </c>
      <c r="AM663" s="13">
        <f t="shared" si="277"/>
        <v>9.6955594337791223E-4</v>
      </c>
      <c r="AN663" s="13">
        <f t="shared" si="278"/>
        <v>5.0382910116889071E-3</v>
      </c>
      <c r="AO663" s="13">
        <f t="shared" si="279"/>
        <v>5.0382910116889071E-3</v>
      </c>
      <c r="AP663" s="13">
        <f t="shared" si="280"/>
        <v>1.3644899047801178E-2</v>
      </c>
      <c r="AQ663" s="13">
        <f t="shared" si="281"/>
        <v>-1.9751155085010269E-2</v>
      </c>
      <c r="AR663" s="13">
        <f t="shared" si="282"/>
        <v>4.3968103964231054E-3</v>
      </c>
      <c r="AS663" s="14">
        <f t="shared" si="262"/>
        <v>-5.8675935252519432E-4</v>
      </c>
      <c r="AT663" s="14">
        <f t="shared" si="262"/>
        <v>6.1874877484633965E-3</v>
      </c>
      <c r="AU663" s="14">
        <f t="shared" si="262"/>
        <v>2.1837164791246789E-2</v>
      </c>
      <c r="AV663" s="14">
        <f t="shared" si="262"/>
        <v>-1.7011999241989324E-2</v>
      </c>
      <c r="AW663" s="14">
        <f t="shared" si="262"/>
        <v>1.6073347807254751E-5</v>
      </c>
      <c r="AX663" s="14">
        <f t="shared" si="262"/>
        <v>-4.8971131681368142E-3</v>
      </c>
      <c r="AY663" s="14">
        <f t="shared" si="262"/>
        <v>8.3770390941570547E-3</v>
      </c>
      <c r="AZ663" s="14">
        <f t="shared" si="262"/>
        <v>-1.305665544774566E-2</v>
      </c>
      <c r="BA663" s="14">
        <f t="shared" si="262"/>
        <v>2.4895377589328017E-2</v>
      </c>
      <c r="BB663" s="14">
        <f t="shared" si="262"/>
        <v>-2.1230014077683211E-3</v>
      </c>
      <c r="BC663" s="14">
        <f t="shared" si="262"/>
        <v>-8.4554896799661425E-3</v>
      </c>
      <c r="BD663" s="14">
        <f t="shared" si="283"/>
        <v>-4.6026087318404183E-3</v>
      </c>
      <c r="BE663" s="14">
        <f t="shared" si="283"/>
        <v>2.1619780836905191E-3</v>
      </c>
      <c r="BF663" s="14">
        <f t="shared" si="283"/>
        <v>5.9941523443235748E-4</v>
      </c>
      <c r="BG663" s="14">
        <f t="shared" si="283"/>
        <v>9.8300648302584634E-5</v>
      </c>
      <c r="BH663" s="14">
        <f t="shared" si="283"/>
        <v>4.264628229752333E-3</v>
      </c>
      <c r="BI663" s="14">
        <f t="shared" si="283"/>
        <v>4.2876332807917795E-3</v>
      </c>
      <c r="BJ663" s="14">
        <f t="shared" si="283"/>
        <v>1.3076873756495994E-2</v>
      </c>
      <c r="BK663" s="14">
        <f t="shared" si="283"/>
        <v>-2.089512009120811E-2</v>
      </c>
      <c r="BL663" s="14">
        <f t="shared" si="283"/>
        <v>4.7855144737388323E-3</v>
      </c>
    </row>
    <row r="664" spans="1:64" x14ac:dyDescent="0.35">
      <c r="A664" s="4">
        <v>45202</v>
      </c>
      <c r="B664" s="1">
        <v>40.76</v>
      </c>
      <c r="C664" s="1">
        <v>13.55</v>
      </c>
      <c r="D664" s="1">
        <v>274.91717699999998</v>
      </c>
      <c r="E664" s="1">
        <v>291.13</v>
      </c>
      <c r="F664" s="1">
        <v>34.42</v>
      </c>
      <c r="G664" s="1">
        <v>101.99</v>
      </c>
      <c r="H664" s="5">
        <v>11.05</v>
      </c>
      <c r="I664" s="5">
        <v>81.849999999999994</v>
      </c>
      <c r="J664" s="5">
        <v>144.07</v>
      </c>
      <c r="K664" s="5">
        <v>14.73</v>
      </c>
      <c r="L664" s="5">
        <v>63.64</v>
      </c>
      <c r="M664" s="5">
        <v>96.439700000000002</v>
      </c>
      <c r="N664" s="5">
        <v>90.939044999999993</v>
      </c>
      <c r="O664" s="5">
        <v>87.753544000000005</v>
      </c>
      <c r="P664">
        <v>10.387</v>
      </c>
      <c r="Q664">
        <v>10.032999999999999</v>
      </c>
      <c r="R664">
        <v>10.083</v>
      </c>
      <c r="S664">
        <v>7623.9914009999993</v>
      </c>
      <c r="T664">
        <v>2575.8707159999999</v>
      </c>
      <c r="U664">
        <v>4777.3142825000004</v>
      </c>
      <c r="V664">
        <v>1457.9240180000002</v>
      </c>
      <c r="W664">
        <v>1360.090119</v>
      </c>
      <c r="X664">
        <v>3059.0725239999997</v>
      </c>
      <c r="Y664" s="13">
        <f t="shared" si="263"/>
        <v>-1.6646562123039922E-2</v>
      </c>
      <c r="Z664" s="13">
        <f t="shared" si="264"/>
        <v>3.7037037037037563E-3</v>
      </c>
      <c r="AA664" s="13">
        <f t="shared" si="265"/>
        <v>-2.116474196205274E-2</v>
      </c>
      <c r="AB664" s="13">
        <f t="shared" si="266"/>
        <v>-8.2101246848811909E-3</v>
      </c>
      <c r="AC664" s="13">
        <f t="shared" si="267"/>
        <v>-8.0691642651297153E-3</v>
      </c>
      <c r="AD664" s="13">
        <f t="shared" si="268"/>
        <v>-9.8039215686324664E-5</v>
      </c>
      <c r="AE664" s="13">
        <f t="shared" si="269"/>
        <v>-3.6617262423714027E-2</v>
      </c>
      <c r="AF664" s="13">
        <f t="shared" si="270"/>
        <v>-1.3379942140790737E-2</v>
      </c>
      <c r="AG664" s="13">
        <f t="shared" si="271"/>
        <v>-3.8315199252386418E-2</v>
      </c>
      <c r="AH664" s="13">
        <f t="shared" si="272"/>
        <v>-2.1912350597609567E-2</v>
      </c>
      <c r="AI664" s="13">
        <f t="shared" si="273"/>
        <v>1.1443102352193243E-2</v>
      </c>
      <c r="AJ664" s="13">
        <f t="shared" si="274"/>
        <v>1.5530975587201875E-3</v>
      </c>
      <c r="AK664" s="13">
        <f t="shared" si="275"/>
        <v>-2.9759299262988037E-3</v>
      </c>
      <c r="AL664" s="13">
        <f t="shared" si="276"/>
        <v>-5.198481074815622E-3</v>
      </c>
      <c r="AM664" s="13">
        <f t="shared" si="277"/>
        <v>6.1022859356839026E-3</v>
      </c>
      <c r="AN664" s="13">
        <f t="shared" si="278"/>
        <v>5.9153799879686463E-3</v>
      </c>
      <c r="AO664" s="13">
        <f t="shared" si="279"/>
        <v>1.09284138760778E-2</v>
      </c>
      <c r="AP664" s="13">
        <f t="shared" si="280"/>
        <v>8.8678380119797656E-3</v>
      </c>
      <c r="AQ664" s="13">
        <f t="shared" si="281"/>
        <v>1.8693898480555277E-2</v>
      </c>
      <c r="AR664" s="13">
        <f t="shared" si="282"/>
        <v>8.055559577911646E-3</v>
      </c>
      <c r="AS664" s="14">
        <f t="shared" si="262"/>
        <v>-1.6028502198456751E-2</v>
      </c>
      <c r="AT664" s="14">
        <f t="shared" si="262"/>
        <v>3.179782056194009E-3</v>
      </c>
      <c r="AU664" s="14">
        <f t="shared" si="262"/>
        <v>-2.2019938902343709E-2</v>
      </c>
      <c r="AV664" s="14">
        <f t="shared" si="262"/>
        <v>-8.6716012787869008E-3</v>
      </c>
      <c r="AW664" s="14">
        <f t="shared" si="262"/>
        <v>-8.0530909173224599E-3</v>
      </c>
      <c r="AX664" s="14">
        <f t="shared" si="262"/>
        <v>-1.770291639173493E-3</v>
      </c>
      <c r="AY664" s="14">
        <f t="shared" si="262"/>
        <v>-3.7035298087692542E-2</v>
      </c>
      <c r="AZ664" s="14">
        <f t="shared" si="262"/>
        <v>-1.3820553789440916E-2</v>
      </c>
      <c r="BA664" s="14">
        <f t="shared" si="262"/>
        <v>-3.8743208152689418E-2</v>
      </c>
      <c r="BB664" s="14">
        <f t="shared" ref="BB664:BI725" si="284">AH664-BX$3</f>
        <v>-2.2047280434801388E-2</v>
      </c>
      <c r="BC664" s="14">
        <f t="shared" si="284"/>
        <v>1.0715100450180025E-2</v>
      </c>
      <c r="BD664" s="14">
        <f t="shared" si="283"/>
        <v>1.7992005425792E-3</v>
      </c>
      <c r="BE664" s="14">
        <f t="shared" si="283"/>
        <v>-2.7092386185456371E-3</v>
      </c>
      <c r="BF664" s="14">
        <f t="shared" si="283"/>
        <v>-4.8669125793886856E-3</v>
      </c>
      <c r="BG664" s="14">
        <f t="shared" si="283"/>
        <v>5.2310306406085751E-3</v>
      </c>
      <c r="BH664" s="14">
        <f t="shared" si="283"/>
        <v>5.1417172060320721E-3</v>
      </c>
      <c r="BI664" s="14">
        <f t="shared" si="283"/>
        <v>1.0177756145180673E-2</v>
      </c>
      <c r="BJ664" s="14">
        <f t="shared" si="283"/>
        <v>8.2998127206745809E-3</v>
      </c>
      <c r="BK664" s="14">
        <f t="shared" si="283"/>
        <v>1.7549933474357435E-2</v>
      </c>
      <c r="BL664" s="14">
        <f t="shared" si="283"/>
        <v>8.4442636552273728E-3</v>
      </c>
    </row>
    <row r="665" spans="1:64" x14ac:dyDescent="0.35">
      <c r="A665" s="4">
        <v>45203</v>
      </c>
      <c r="B665" s="1">
        <v>40.89</v>
      </c>
      <c r="C665" s="1">
        <v>13.58</v>
      </c>
      <c r="D665" s="1">
        <v>281.73401799999999</v>
      </c>
      <c r="E665" s="1">
        <v>287.83999999999997</v>
      </c>
      <c r="F665" s="1">
        <v>35.54</v>
      </c>
      <c r="G665" s="1">
        <v>102.62</v>
      </c>
      <c r="H665" s="5">
        <v>11.24</v>
      </c>
      <c r="I665" s="5">
        <v>81.48</v>
      </c>
      <c r="J665" s="5">
        <v>143.5</v>
      </c>
      <c r="K665" s="5">
        <v>15.19</v>
      </c>
      <c r="L665" s="5">
        <v>64.099999999999994</v>
      </c>
      <c r="M665" s="5">
        <v>96.795803000000006</v>
      </c>
      <c r="N665" s="5">
        <v>90.718001000000001</v>
      </c>
      <c r="O665" s="5">
        <v>88.441130000000001</v>
      </c>
      <c r="P665">
        <v>10.254</v>
      </c>
      <c r="Q665">
        <v>9.8539999999999992</v>
      </c>
      <c r="R665">
        <v>9.8940000000000001</v>
      </c>
      <c r="S665">
        <v>7635.3868000000002</v>
      </c>
      <c r="T665">
        <v>2459.3044</v>
      </c>
      <c r="U665">
        <v>4744.4724999999999</v>
      </c>
      <c r="V665">
        <v>1452.7839999999999</v>
      </c>
      <c r="W665">
        <v>1367.0194000000001</v>
      </c>
      <c r="X665">
        <v>3041.1371999999997</v>
      </c>
      <c r="Y665" s="13">
        <f t="shared" si="263"/>
        <v>3.1894013738960393E-3</v>
      </c>
      <c r="Z665" s="13">
        <f t="shared" si="264"/>
        <v>2.2140221402213549E-3</v>
      </c>
      <c r="AA665" s="13">
        <f t="shared" si="265"/>
        <v>2.4795980645472768E-2</v>
      </c>
      <c r="AB665" s="13">
        <f t="shared" si="266"/>
        <v>-1.1300793459966409E-2</v>
      </c>
      <c r="AC665" s="13">
        <f t="shared" si="267"/>
        <v>3.253922138291683E-2</v>
      </c>
      <c r="AD665" s="13">
        <f t="shared" si="268"/>
        <v>6.1770761839396969E-3</v>
      </c>
      <c r="AE665" s="13">
        <f t="shared" si="269"/>
        <v>1.7194570135746559E-2</v>
      </c>
      <c r="AF665" s="13">
        <f t="shared" si="270"/>
        <v>-4.5204642638972557E-3</v>
      </c>
      <c r="AG665" s="13">
        <f t="shared" si="271"/>
        <v>-3.9564100784340471E-3</v>
      </c>
      <c r="AH665" s="13">
        <f t="shared" si="272"/>
        <v>3.1228784792939515E-2</v>
      </c>
      <c r="AI665" s="13">
        <f t="shared" si="273"/>
        <v>7.2281583909489903E-3</v>
      </c>
      <c r="AJ665" s="13">
        <f t="shared" si="274"/>
        <v>3.6924938588569281E-3</v>
      </c>
      <c r="AK665" s="13">
        <f t="shared" si="275"/>
        <v>-2.4306831020711956E-3</v>
      </c>
      <c r="AL665" s="13">
        <f t="shared" si="276"/>
        <v>7.8354214389335201E-3</v>
      </c>
      <c r="AM665" s="13">
        <f t="shared" si="277"/>
        <v>-1.280446712236458E-2</v>
      </c>
      <c r="AN665" s="13">
        <f t="shared" si="278"/>
        <v>-1.7841124289843545E-2</v>
      </c>
      <c r="AO665" s="13">
        <f t="shared" si="279"/>
        <v>-1.8744421303183583E-2</v>
      </c>
      <c r="AP665" s="13">
        <f t="shared" si="280"/>
        <v>1.4946762660968153E-3</v>
      </c>
      <c r="AQ665" s="13">
        <f t="shared" si="281"/>
        <v>-4.5253170229371059E-2</v>
      </c>
      <c r="AR665" s="13">
        <f t="shared" si="282"/>
        <v>-6.8745283558808001E-3</v>
      </c>
      <c r="AS665" s="14">
        <f t="shared" ref="AS665:BA693" si="285">Y665-BO$3</f>
        <v>3.8074612984792104E-3</v>
      </c>
      <c r="AT665" s="14">
        <f t="shared" si="285"/>
        <v>1.6901004927116076E-3</v>
      </c>
      <c r="AU665" s="14">
        <f t="shared" si="285"/>
        <v>2.3940783705181799E-2</v>
      </c>
      <c r="AV665" s="14">
        <f t="shared" si="285"/>
        <v>-1.1762270053872119E-2</v>
      </c>
      <c r="AW665" s="14">
        <f t="shared" si="285"/>
        <v>3.2555294730724084E-2</v>
      </c>
      <c r="AX665" s="14">
        <f t="shared" si="285"/>
        <v>4.5048237604525289E-3</v>
      </c>
      <c r="AY665" s="14">
        <f t="shared" si="285"/>
        <v>1.6776534471768044E-2</v>
      </c>
      <c r="AZ665" s="14">
        <f t="shared" si="285"/>
        <v>-4.9610759125474357E-3</v>
      </c>
      <c r="BA665" s="14">
        <f t="shared" si="285"/>
        <v>-4.384418978737049E-3</v>
      </c>
      <c r="BB665" s="14">
        <f t="shared" si="284"/>
        <v>3.1093854955747693E-2</v>
      </c>
      <c r="BC665" s="14">
        <f t="shared" si="284"/>
        <v>6.5001564889357721E-3</v>
      </c>
      <c r="BD665" s="14">
        <f t="shared" si="283"/>
        <v>3.9385968427159404E-3</v>
      </c>
      <c r="BE665" s="14">
        <f t="shared" si="283"/>
        <v>-2.163991794318029E-3</v>
      </c>
      <c r="BF665" s="14">
        <f t="shared" si="283"/>
        <v>8.1669899343604566E-3</v>
      </c>
      <c r="BG665" s="14">
        <f t="shared" si="283"/>
        <v>-1.3675722417439909E-2</v>
      </c>
      <c r="BH665" s="14">
        <f t="shared" si="283"/>
        <v>-1.8614787071780117E-2</v>
      </c>
      <c r="BI665" s="14">
        <f t="shared" si="283"/>
        <v>-1.9495079034080709E-2</v>
      </c>
      <c r="BJ665" s="14">
        <f t="shared" si="283"/>
        <v>9.2665097479163034E-4</v>
      </c>
      <c r="BK665" s="14">
        <f t="shared" si="283"/>
        <v>-4.6397135235568897E-2</v>
      </c>
      <c r="BL665" s="14">
        <f t="shared" si="283"/>
        <v>-6.4858242785650732E-3</v>
      </c>
    </row>
    <row r="666" spans="1:64" x14ac:dyDescent="0.35">
      <c r="A666" s="4">
        <v>45204</v>
      </c>
      <c r="B666" s="1">
        <v>40.700000000000003</v>
      </c>
      <c r="C666" s="1">
        <v>13.8</v>
      </c>
      <c r="D666" s="1">
        <v>218.97305600000001</v>
      </c>
      <c r="E666" s="1">
        <v>288.20999999999998</v>
      </c>
      <c r="F666" s="1">
        <v>35.64</v>
      </c>
      <c r="G666" s="1">
        <v>104.1</v>
      </c>
      <c r="H666" s="5">
        <v>10.72</v>
      </c>
      <c r="I666" s="5">
        <v>82.62</v>
      </c>
      <c r="J666" s="5">
        <v>140.9</v>
      </c>
      <c r="K666" s="5">
        <v>15.3</v>
      </c>
      <c r="L666" s="5">
        <v>63.87</v>
      </c>
      <c r="M666" s="5">
        <v>97.039135999999999</v>
      </c>
      <c r="N666" s="5">
        <v>91.381963999999996</v>
      </c>
      <c r="O666" s="5">
        <v>88.694218000000006</v>
      </c>
      <c r="P666">
        <v>10.254</v>
      </c>
      <c r="Q666">
        <v>9.9139999999999997</v>
      </c>
      <c r="R666">
        <v>9.9640000000000004</v>
      </c>
      <c r="S666">
        <v>7757.1007499999996</v>
      </c>
      <c r="T666">
        <v>2502.5558249999995</v>
      </c>
      <c r="U666">
        <v>4803.6463125</v>
      </c>
      <c r="V666">
        <v>1477.9606799999997</v>
      </c>
      <c r="W666">
        <v>1399.9328349999998</v>
      </c>
      <c r="X666">
        <v>3085.1150050000001</v>
      </c>
      <c r="Y666" s="13">
        <f t="shared" si="263"/>
        <v>-4.6466128637808199E-3</v>
      </c>
      <c r="Z666" s="13">
        <f t="shared" si="264"/>
        <v>1.6200294550810061E-2</v>
      </c>
      <c r="AA666" s="13">
        <f t="shared" si="265"/>
        <v>-0.22276671608751195</v>
      </c>
      <c r="AB666" s="13">
        <f t="shared" si="266"/>
        <v>1.2854363535297546E-3</v>
      </c>
      <c r="AC666" s="13">
        <f t="shared" si="267"/>
        <v>2.8137310073157408E-3</v>
      </c>
      <c r="AD666" s="13">
        <f t="shared" si="268"/>
        <v>1.4422139933736013E-2</v>
      </c>
      <c r="AE666" s="13">
        <f t="shared" si="269"/>
        <v>-4.6263345195729499E-2</v>
      </c>
      <c r="AF666" s="13">
        <f t="shared" si="270"/>
        <v>1.3991163475699564E-2</v>
      </c>
      <c r="AG666" s="13">
        <f t="shared" si="271"/>
        <v>-1.8118466898954664E-2</v>
      </c>
      <c r="AH666" s="13">
        <f t="shared" si="272"/>
        <v>7.2416063199474134E-3</v>
      </c>
      <c r="AI666" s="13">
        <f t="shared" si="273"/>
        <v>-3.5881435257409814E-3</v>
      </c>
      <c r="AJ666" s="13">
        <f t="shared" si="274"/>
        <v>2.5138796565383386E-3</v>
      </c>
      <c r="AK666" s="13">
        <f t="shared" si="275"/>
        <v>7.3189774100070326E-3</v>
      </c>
      <c r="AL666" s="13">
        <f t="shared" si="276"/>
        <v>2.8616549788543556E-3</v>
      </c>
      <c r="AM666" s="13">
        <f t="shared" si="277"/>
        <v>0</v>
      </c>
      <c r="AN666" s="13">
        <f t="shared" si="278"/>
        <v>6.0888979094784355E-3</v>
      </c>
      <c r="AO666" s="13">
        <f t="shared" si="279"/>
        <v>7.0749949464322098E-3</v>
      </c>
      <c r="AP666" s="13">
        <f t="shared" si="280"/>
        <v>1.5940770675822131E-2</v>
      </c>
      <c r="AQ666" s="13">
        <f t="shared" si="281"/>
        <v>1.758685301420982E-2</v>
      </c>
      <c r="AR666" s="13">
        <f t="shared" si="282"/>
        <v>1.2472158390632503E-2</v>
      </c>
      <c r="AS666" s="14">
        <f t="shared" si="285"/>
        <v>-4.0285529391976488E-3</v>
      </c>
      <c r="AT666" s="14">
        <f t="shared" si="285"/>
        <v>1.5676372903300314E-2</v>
      </c>
      <c r="AU666" s="14">
        <f t="shared" si="285"/>
        <v>-0.2236219130278029</v>
      </c>
      <c r="AV666" s="14">
        <f t="shared" si="285"/>
        <v>8.2395975962404485E-4</v>
      </c>
      <c r="AW666" s="14">
        <f t="shared" si="285"/>
        <v>2.8298043551229957E-3</v>
      </c>
      <c r="AX666" s="14">
        <f t="shared" si="285"/>
        <v>1.2749887510248845E-2</v>
      </c>
      <c r="AY666" s="14">
        <f t="shared" si="285"/>
        <v>-4.6681380859708015E-2</v>
      </c>
      <c r="AZ666" s="14">
        <f t="shared" si="285"/>
        <v>1.3550551827049385E-2</v>
      </c>
      <c r="BA666" s="14">
        <f t="shared" si="285"/>
        <v>-1.8546475799257667E-2</v>
      </c>
      <c r="BB666" s="14">
        <f t="shared" si="284"/>
        <v>7.1066764827555908E-3</v>
      </c>
      <c r="BC666" s="14">
        <f t="shared" si="284"/>
        <v>-4.3161454277542005E-3</v>
      </c>
      <c r="BD666" s="14">
        <f t="shared" si="283"/>
        <v>2.7599826403973508E-3</v>
      </c>
      <c r="BE666" s="14">
        <f t="shared" si="283"/>
        <v>7.5856687177601996E-3</v>
      </c>
      <c r="BF666" s="14">
        <f t="shared" si="283"/>
        <v>3.193223474281292E-3</v>
      </c>
      <c r="BG666" s="14">
        <f t="shared" si="283"/>
        <v>-8.7125529507532759E-4</v>
      </c>
      <c r="BH666" s="14">
        <f t="shared" si="283"/>
        <v>5.3152351275418614E-3</v>
      </c>
      <c r="BI666" s="14">
        <f t="shared" si="283"/>
        <v>6.3243372155350822E-3</v>
      </c>
      <c r="BJ666" s="14">
        <f t="shared" si="283"/>
        <v>1.5372745384516946E-2</v>
      </c>
      <c r="BK666" s="14">
        <f t="shared" si="283"/>
        <v>1.6442888008011979E-2</v>
      </c>
      <c r="BL666" s="14">
        <f t="shared" si="283"/>
        <v>1.2860862467948229E-2</v>
      </c>
    </row>
    <row r="667" spans="1:64" x14ac:dyDescent="0.35">
      <c r="A667" s="4">
        <v>45205</v>
      </c>
      <c r="B667" s="1">
        <v>40.479999999999997</v>
      </c>
      <c r="C667" s="1">
        <v>13.58</v>
      </c>
      <c r="D667" s="1">
        <v>230.756316</v>
      </c>
      <c r="E667" s="1">
        <v>285.64999999999998</v>
      </c>
      <c r="F667" s="1">
        <v>34.700000000000003</v>
      </c>
      <c r="G667" s="1">
        <v>102.34</v>
      </c>
      <c r="H667" s="5">
        <v>10.67</v>
      </c>
      <c r="I667" s="5">
        <v>82.15</v>
      </c>
      <c r="J667" s="5">
        <v>144.51</v>
      </c>
      <c r="K667" s="5">
        <v>15.06</v>
      </c>
      <c r="L667" s="5">
        <v>63.73</v>
      </c>
      <c r="M667" s="5">
        <v>96.982370000000003</v>
      </c>
      <c r="N667" s="5">
        <v>91.307676999999998</v>
      </c>
      <c r="O667" s="5">
        <v>88.778681000000006</v>
      </c>
      <c r="P667">
        <v>10.244</v>
      </c>
      <c r="Q667">
        <v>9.8940000000000001</v>
      </c>
      <c r="R667">
        <v>9.8940000000000001</v>
      </c>
      <c r="S667">
        <v>7807.4479020000008</v>
      </c>
      <c r="T667">
        <v>2534.685035</v>
      </c>
      <c r="U667">
        <v>4725.3835925000003</v>
      </c>
      <c r="V667">
        <v>1468.8268030000002</v>
      </c>
      <c r="W667">
        <v>1395.3945510000001</v>
      </c>
      <c r="X667">
        <v>3084.51811</v>
      </c>
      <c r="Y667" s="13">
        <f t="shared" si="263"/>
        <v>-5.4054054054055514E-3</v>
      </c>
      <c r="Z667" s="13">
        <f t="shared" si="264"/>
        <v>-1.5942028985507291E-2</v>
      </c>
      <c r="AA667" s="13">
        <f t="shared" si="265"/>
        <v>5.3811460712316968E-2</v>
      </c>
      <c r="AB667" s="13">
        <f t="shared" si="266"/>
        <v>-8.8824121300440737E-3</v>
      </c>
      <c r="AC667" s="13">
        <f t="shared" si="267"/>
        <v>-2.6374859708192977E-2</v>
      </c>
      <c r="AD667" s="13">
        <f t="shared" si="268"/>
        <v>-1.6906820365033534E-2</v>
      </c>
      <c r="AE667" s="13">
        <f t="shared" si="269"/>
        <v>-4.6641791044776783E-3</v>
      </c>
      <c r="AF667" s="13">
        <f t="shared" si="270"/>
        <v>-5.6886952311788769E-3</v>
      </c>
      <c r="AG667" s="13">
        <f t="shared" si="271"/>
        <v>2.5621007806955181E-2</v>
      </c>
      <c r="AH667" s="13">
        <f t="shared" si="272"/>
        <v>-1.5686274509803935E-2</v>
      </c>
      <c r="AI667" s="13">
        <f t="shared" si="273"/>
        <v>-2.1919524033192513E-3</v>
      </c>
      <c r="AJ667" s="13">
        <f t="shared" si="274"/>
        <v>-5.8498047633066417E-4</v>
      </c>
      <c r="AK667" s="13">
        <f t="shared" si="275"/>
        <v>-8.1292846802896702E-4</v>
      </c>
      <c r="AL667" s="13">
        <f t="shared" si="276"/>
        <v>9.5229431979432417E-4</v>
      </c>
      <c r="AM667" s="13">
        <f t="shared" si="277"/>
        <v>-9.7522917885701067E-4</v>
      </c>
      <c r="AN667" s="13">
        <f t="shared" si="278"/>
        <v>-2.0173492031470217E-3</v>
      </c>
      <c r="AO667" s="13">
        <f t="shared" si="279"/>
        <v>-7.0252910477720072E-3</v>
      </c>
      <c r="AP667" s="13">
        <f t="shared" si="280"/>
        <v>6.4904599827456397E-3</v>
      </c>
      <c r="AQ667" s="13">
        <f t="shared" si="281"/>
        <v>1.2838558756226954E-2</v>
      </c>
      <c r="AR667" s="13">
        <f t="shared" si="282"/>
        <v>-1.6292356869893866E-2</v>
      </c>
      <c r="AS667" s="14">
        <f t="shared" si="285"/>
        <v>-4.7873454808223803E-3</v>
      </c>
      <c r="AT667" s="14">
        <f t="shared" si="285"/>
        <v>-1.6465950633017038E-2</v>
      </c>
      <c r="AU667" s="14">
        <f t="shared" si="285"/>
        <v>5.2956263772026002E-2</v>
      </c>
      <c r="AV667" s="14">
        <f t="shared" si="285"/>
        <v>-9.3438887239497836E-3</v>
      </c>
      <c r="AW667" s="14">
        <f t="shared" si="285"/>
        <v>-2.6358786360385723E-2</v>
      </c>
      <c r="AX667" s="14">
        <f t="shared" si="285"/>
        <v>-1.8579072788520702E-2</v>
      </c>
      <c r="AY667" s="14">
        <f t="shared" si="285"/>
        <v>-5.0822147684561935E-3</v>
      </c>
      <c r="AZ667" s="14">
        <f t="shared" si="285"/>
        <v>-6.129306879829057E-3</v>
      </c>
      <c r="BA667" s="14">
        <f t="shared" si="285"/>
        <v>2.5192998906652178E-2</v>
      </c>
      <c r="BB667" s="14">
        <f t="shared" si="284"/>
        <v>-1.5821204346995757E-2</v>
      </c>
      <c r="BC667" s="14">
        <f t="shared" si="284"/>
        <v>-2.91995430533247E-3</v>
      </c>
      <c r="BD667" s="14">
        <f t="shared" si="283"/>
        <v>-3.3887749247165169E-4</v>
      </c>
      <c r="BE667" s="14">
        <f t="shared" si="283"/>
        <v>-5.4623716027580021E-4</v>
      </c>
      <c r="BF667" s="14">
        <f t="shared" si="283"/>
        <v>1.2838628152212605E-3</v>
      </c>
      <c r="BG667" s="14">
        <f t="shared" si="283"/>
        <v>-1.8464844739323383E-3</v>
      </c>
      <c r="BH667" s="14">
        <f t="shared" si="283"/>
        <v>-2.7910119850835958E-3</v>
      </c>
      <c r="BI667" s="14">
        <f t="shared" si="283"/>
        <v>-7.7759487786691348E-3</v>
      </c>
      <c r="BJ667" s="14">
        <f t="shared" si="283"/>
        <v>5.9224346914404551E-3</v>
      </c>
      <c r="BK667" s="14">
        <f t="shared" si="283"/>
        <v>1.1694593750029115E-2</v>
      </c>
      <c r="BL667" s="14">
        <f t="shared" si="283"/>
        <v>-1.5903652792578139E-2</v>
      </c>
    </row>
    <row r="668" spans="1:64" x14ac:dyDescent="0.35">
      <c r="A668" s="4">
        <v>45208</v>
      </c>
      <c r="B668" s="1">
        <v>39.880000000000003</v>
      </c>
      <c r="C668" s="1">
        <v>13.49</v>
      </c>
      <c r="D668" s="1">
        <v>230.919307</v>
      </c>
      <c r="E668" s="1">
        <v>282.99</v>
      </c>
      <c r="F668" s="1">
        <v>33.74</v>
      </c>
      <c r="G668" s="1">
        <v>100.04</v>
      </c>
      <c r="H668" s="5">
        <v>10.75</v>
      </c>
      <c r="I668" s="5">
        <v>81.61</v>
      </c>
      <c r="J668" s="5">
        <v>147.55000000000001</v>
      </c>
      <c r="K668" s="5">
        <v>15.18</v>
      </c>
      <c r="L668" s="5">
        <v>63.43</v>
      </c>
      <c r="M668" s="5">
        <v>96.843266</v>
      </c>
      <c r="N668" s="5">
        <v>91.430825999999996</v>
      </c>
      <c r="O668" s="5">
        <v>88.559285000000003</v>
      </c>
      <c r="P668">
        <v>10.204000000000001</v>
      </c>
      <c r="Q668">
        <v>9.8439999999999994</v>
      </c>
      <c r="R668">
        <v>9.8439999999999994</v>
      </c>
      <c r="S668">
        <v>7877.4045250000008</v>
      </c>
      <c r="T668">
        <v>2646.6359000000002</v>
      </c>
      <c r="U668">
        <v>4777.9394999999995</v>
      </c>
      <c r="V668">
        <v>1476.9336249999999</v>
      </c>
      <c r="W668">
        <v>1416.7993750000001</v>
      </c>
      <c r="X668">
        <v>3149.21245</v>
      </c>
      <c r="Y668" s="13">
        <f t="shared" si="263"/>
        <v>-1.4822134387351639E-2</v>
      </c>
      <c r="Z668" s="13">
        <f t="shared" si="264"/>
        <v>-6.6273932253313591E-3</v>
      </c>
      <c r="AA668" s="13">
        <f t="shared" si="265"/>
        <v>7.0633386260164253E-4</v>
      </c>
      <c r="AB668" s="13">
        <f t="shared" si="266"/>
        <v>-9.3120952214247096E-3</v>
      </c>
      <c r="AC668" s="13">
        <f t="shared" si="267"/>
        <v>-2.7665706051873223E-2</v>
      </c>
      <c r="AD668" s="13">
        <f t="shared" si="268"/>
        <v>-2.2474105921438316E-2</v>
      </c>
      <c r="AE668" s="13">
        <f t="shared" si="269"/>
        <v>7.4976569821930718E-3</v>
      </c>
      <c r="AF668" s="13">
        <f t="shared" si="270"/>
        <v>-6.5733414485697654E-3</v>
      </c>
      <c r="AG668" s="13">
        <f t="shared" si="271"/>
        <v>2.103660646322068E-2</v>
      </c>
      <c r="AH668" s="13">
        <f t="shared" si="272"/>
        <v>7.9681274900397885E-3</v>
      </c>
      <c r="AI668" s="13">
        <f t="shared" si="273"/>
        <v>-4.7073591715047413E-3</v>
      </c>
      <c r="AJ668" s="13">
        <f t="shared" si="274"/>
        <v>-1.4343225474898501E-3</v>
      </c>
      <c r="AK668" s="13">
        <f t="shared" si="275"/>
        <v>1.3487255841586898E-3</v>
      </c>
      <c r="AL668" s="13">
        <f t="shared" si="276"/>
        <v>-2.47126897503696E-3</v>
      </c>
      <c r="AM668" s="13">
        <f t="shared" si="277"/>
        <v>-3.9047247169073751E-3</v>
      </c>
      <c r="AN668" s="13">
        <f t="shared" si="278"/>
        <v>-5.0535678188802008E-3</v>
      </c>
      <c r="AO668" s="13">
        <f t="shared" si="279"/>
        <v>-5.0535678188802008E-3</v>
      </c>
      <c r="AP668" s="13">
        <f t="shared" si="280"/>
        <v>8.9602420506808052E-3</v>
      </c>
      <c r="AQ668" s="13">
        <f t="shared" si="281"/>
        <v>4.4167564590525246E-2</v>
      </c>
      <c r="AR668" s="13">
        <f t="shared" si="282"/>
        <v>1.1122040458982947E-2</v>
      </c>
      <c r="AS668" s="14">
        <f t="shared" si="285"/>
        <v>-1.4204074462768468E-2</v>
      </c>
      <c r="AT668" s="14">
        <f t="shared" si="285"/>
        <v>-7.1513148728411064E-3</v>
      </c>
      <c r="AU668" s="14">
        <f t="shared" si="285"/>
        <v>-1.488630776893266E-4</v>
      </c>
      <c r="AV668" s="14">
        <f t="shared" si="285"/>
        <v>-9.7735718153304195E-3</v>
      </c>
      <c r="AW668" s="14">
        <f t="shared" si="285"/>
        <v>-2.7649632704065969E-2</v>
      </c>
      <c r="AX668" s="14">
        <f t="shared" si="285"/>
        <v>-2.4146358344925484E-2</v>
      </c>
      <c r="AY668" s="14">
        <f t="shared" si="285"/>
        <v>7.0796213182145566E-3</v>
      </c>
      <c r="AZ668" s="14">
        <f t="shared" si="285"/>
        <v>-7.0139530972199455E-3</v>
      </c>
      <c r="BA668" s="14">
        <f t="shared" si="285"/>
        <v>2.0608597562917677E-2</v>
      </c>
      <c r="BB668" s="14">
        <f t="shared" si="284"/>
        <v>7.833197652847965E-3</v>
      </c>
      <c r="BC668" s="14">
        <f t="shared" si="284"/>
        <v>-5.4353610735179605E-3</v>
      </c>
      <c r="BD668" s="14">
        <f t="shared" si="283"/>
        <v>-1.1882195636308377E-3</v>
      </c>
      <c r="BE668" s="14">
        <f t="shared" si="283"/>
        <v>1.6154168919118566E-3</v>
      </c>
      <c r="BF668" s="14">
        <f t="shared" si="283"/>
        <v>-2.1397004796100236E-3</v>
      </c>
      <c r="BG668" s="14">
        <f t="shared" si="283"/>
        <v>-4.775980011982703E-3</v>
      </c>
      <c r="BH668" s="14">
        <f t="shared" si="283"/>
        <v>-5.8272306008167749E-3</v>
      </c>
      <c r="BI668" s="14">
        <f t="shared" si="283"/>
        <v>-5.8042255497773284E-3</v>
      </c>
      <c r="BJ668" s="14">
        <f t="shared" si="283"/>
        <v>8.3922167593756206E-3</v>
      </c>
      <c r="BK668" s="14">
        <f t="shared" si="283"/>
        <v>4.3023599584327409E-2</v>
      </c>
      <c r="BL668" s="14">
        <f t="shared" si="283"/>
        <v>1.1510744536298674E-2</v>
      </c>
    </row>
    <row r="669" spans="1:64" x14ac:dyDescent="0.35">
      <c r="A669" s="4">
        <v>45209</v>
      </c>
      <c r="B669" s="1">
        <v>40.31</v>
      </c>
      <c r="C669" s="1">
        <v>13.48</v>
      </c>
      <c r="D669" s="1">
        <v>241.504107</v>
      </c>
      <c r="E669" s="1">
        <v>284.41000000000003</v>
      </c>
      <c r="F669" s="1">
        <v>34.83</v>
      </c>
      <c r="G669" s="1">
        <v>103.33</v>
      </c>
      <c r="H669" s="5">
        <v>10.97</v>
      </c>
      <c r="I669" s="5">
        <v>82.13</v>
      </c>
      <c r="J669" s="5">
        <v>151.09</v>
      </c>
      <c r="K669" s="5">
        <v>15.21</v>
      </c>
      <c r="L669" s="5">
        <v>64.86</v>
      </c>
      <c r="M669" s="5">
        <v>97.614766000000003</v>
      </c>
      <c r="N669" s="5">
        <v>91.851353000000003</v>
      </c>
      <c r="O669" s="5">
        <v>89.498930999999999</v>
      </c>
      <c r="P669">
        <v>10.134</v>
      </c>
      <c r="Q669">
        <v>9.7439999999999998</v>
      </c>
      <c r="R669">
        <v>9.7639999999999993</v>
      </c>
      <c r="S669">
        <v>7795.2565140000006</v>
      </c>
      <c r="T669">
        <v>2613.3680880000002</v>
      </c>
      <c r="U669">
        <v>4723.8135075</v>
      </c>
      <c r="V669">
        <v>1453.0671</v>
      </c>
      <c r="W669">
        <v>1399.2498000000001</v>
      </c>
      <c r="X669">
        <v>3095.0329230000002</v>
      </c>
      <c r="Y669" s="13">
        <f t="shared" si="263"/>
        <v>1.0782347041123363E-2</v>
      </c>
      <c r="Z669" s="13">
        <f t="shared" si="264"/>
        <v>-7.4128984432911683E-4</v>
      </c>
      <c r="AA669" s="13">
        <f t="shared" si="265"/>
        <v>4.5837657047879503E-2</v>
      </c>
      <c r="AB669" s="13">
        <f t="shared" si="266"/>
        <v>5.0178451535390503E-3</v>
      </c>
      <c r="AC669" s="13">
        <f t="shared" si="267"/>
        <v>3.2305868405453353E-2</v>
      </c>
      <c r="AD669" s="13">
        <f t="shared" si="268"/>
        <v>3.2886845261895163E-2</v>
      </c>
      <c r="AE669" s="13">
        <f t="shared" si="269"/>
        <v>2.0465116279069828E-2</v>
      </c>
      <c r="AF669" s="13">
        <f t="shared" si="270"/>
        <v>6.3717681656659236E-3</v>
      </c>
      <c r="AG669" s="13">
        <f t="shared" si="271"/>
        <v>2.3991867163673276E-2</v>
      </c>
      <c r="AH669" s="13">
        <f t="shared" si="272"/>
        <v>1.976284584980312E-3</v>
      </c>
      <c r="AI669" s="13">
        <f t="shared" si="273"/>
        <v>2.2544537285196276E-2</v>
      </c>
      <c r="AJ669" s="13">
        <f t="shared" si="274"/>
        <v>7.9664806017591683E-3</v>
      </c>
      <c r="AK669" s="13">
        <f t="shared" si="275"/>
        <v>4.5994006441548172E-3</v>
      </c>
      <c r="AL669" s="13">
        <f t="shared" si="276"/>
        <v>1.0610361183471572E-2</v>
      </c>
      <c r="AM669" s="13">
        <f t="shared" si="277"/>
        <v>-6.8600548804390706E-3</v>
      </c>
      <c r="AN669" s="13">
        <f t="shared" si="278"/>
        <v>-1.015847216578623E-2</v>
      </c>
      <c r="AO669" s="13">
        <f t="shared" si="279"/>
        <v>-8.1267777326290199E-3</v>
      </c>
      <c r="AP669" s="13">
        <f t="shared" si="280"/>
        <v>-1.0428309316767024E-2</v>
      </c>
      <c r="AQ669" s="13">
        <f t="shared" si="281"/>
        <v>-1.256984838753228E-2</v>
      </c>
      <c r="AR669" s="13">
        <f t="shared" si="282"/>
        <v>-1.132831265444016E-2</v>
      </c>
      <c r="AS669" s="14">
        <f t="shared" si="285"/>
        <v>1.1400406965706534E-2</v>
      </c>
      <c r="AT669" s="14">
        <f t="shared" si="285"/>
        <v>-1.2652114918388642E-3</v>
      </c>
      <c r="AU669" s="14">
        <f t="shared" si="285"/>
        <v>4.4982460107588537E-2</v>
      </c>
      <c r="AV669" s="14">
        <f t="shared" si="285"/>
        <v>4.5563685596333404E-3</v>
      </c>
      <c r="AW669" s="14">
        <f t="shared" si="285"/>
        <v>3.2321941753260607E-2</v>
      </c>
      <c r="AX669" s="14">
        <f t="shared" si="285"/>
        <v>3.1214592838407995E-2</v>
      </c>
      <c r="AY669" s="14">
        <f t="shared" si="285"/>
        <v>2.0047080615091313E-2</v>
      </c>
      <c r="AZ669" s="14">
        <f t="shared" si="285"/>
        <v>5.9311565170157435E-3</v>
      </c>
      <c r="BA669" s="14">
        <f t="shared" si="285"/>
        <v>2.3563858263370274E-2</v>
      </c>
      <c r="BB669" s="14">
        <f t="shared" si="284"/>
        <v>1.8413547477884892E-3</v>
      </c>
      <c r="BC669" s="14">
        <f t="shared" si="284"/>
        <v>2.1816535383183056E-2</v>
      </c>
      <c r="BD669" s="14">
        <f t="shared" si="283"/>
        <v>8.2125835856181814E-3</v>
      </c>
      <c r="BE669" s="14">
        <f t="shared" si="283"/>
        <v>4.8660919519079842E-3</v>
      </c>
      <c r="BF669" s="14">
        <f t="shared" si="283"/>
        <v>1.0941929678898508E-2</v>
      </c>
      <c r="BG669" s="14">
        <f t="shared" si="283"/>
        <v>-7.7313101755143981E-3</v>
      </c>
      <c r="BH669" s="14">
        <f t="shared" si="283"/>
        <v>-1.0932134947722804E-2</v>
      </c>
      <c r="BI669" s="14">
        <f t="shared" si="283"/>
        <v>-8.8774354635261475E-3</v>
      </c>
      <c r="BJ669" s="14">
        <f t="shared" si="283"/>
        <v>-1.0996334608072209E-2</v>
      </c>
      <c r="BK669" s="14">
        <f t="shared" si="283"/>
        <v>-1.371381339373012E-2</v>
      </c>
      <c r="BL669" s="14">
        <f t="shared" si="283"/>
        <v>-1.0939608577124433E-2</v>
      </c>
    </row>
    <row r="670" spans="1:64" x14ac:dyDescent="0.35">
      <c r="A670" s="4">
        <v>45210</v>
      </c>
      <c r="B670" s="1">
        <v>39.97</v>
      </c>
      <c r="C670" s="1">
        <v>13.34</v>
      </c>
      <c r="D670" s="1">
        <v>243.57504599999999</v>
      </c>
      <c r="E670" s="1">
        <v>285.14</v>
      </c>
      <c r="F670" s="1">
        <v>33.909999999999997</v>
      </c>
      <c r="G670" s="1">
        <v>104.04</v>
      </c>
      <c r="H670" s="5">
        <v>11.45</v>
      </c>
      <c r="I670" s="5">
        <v>79.650000000000006</v>
      </c>
      <c r="J670" s="5">
        <v>152.94999999999999</v>
      </c>
      <c r="K670" s="5">
        <v>15.18</v>
      </c>
      <c r="L670" s="5">
        <v>63.96</v>
      </c>
      <c r="M670" s="5">
        <v>97.807149999999993</v>
      </c>
      <c r="N670" s="5">
        <v>92.174186000000006</v>
      </c>
      <c r="O670" s="5">
        <v>89.830706000000006</v>
      </c>
      <c r="P670">
        <v>10.164</v>
      </c>
      <c r="Q670">
        <v>9.7439999999999998</v>
      </c>
      <c r="R670">
        <v>9.7739999999999991</v>
      </c>
      <c r="S670">
        <v>7784.3851199999999</v>
      </c>
      <c r="T670">
        <v>2594.79504</v>
      </c>
      <c r="U670">
        <v>4766.6691750000009</v>
      </c>
      <c r="V670">
        <v>1444.7641800000001</v>
      </c>
      <c r="W670">
        <v>1417.2890400000001</v>
      </c>
      <c r="X670">
        <v>3100.5873900000001</v>
      </c>
      <c r="Y670" s="13">
        <f t="shared" si="263"/>
        <v>-8.4346316050608622E-3</v>
      </c>
      <c r="Z670" s="13">
        <f t="shared" si="264"/>
        <v>-1.0385756676557905E-2</v>
      </c>
      <c r="AA670" s="13">
        <f t="shared" si="265"/>
        <v>8.5751709390183631E-3</v>
      </c>
      <c r="AB670" s="13">
        <f t="shared" si="266"/>
        <v>2.5667170633942591E-3</v>
      </c>
      <c r="AC670" s="13">
        <f t="shared" si="267"/>
        <v>-2.641401091013499E-2</v>
      </c>
      <c r="AD670" s="13">
        <f t="shared" si="268"/>
        <v>6.8711893932063093E-3</v>
      </c>
      <c r="AE670" s="13">
        <f t="shared" si="269"/>
        <v>4.3755697356426496E-2</v>
      </c>
      <c r="AF670" s="13">
        <f t="shared" si="270"/>
        <v>-3.0196030683063313E-2</v>
      </c>
      <c r="AG670" s="13">
        <f t="shared" si="271"/>
        <v>1.2310543384737475E-2</v>
      </c>
      <c r="AH670" s="13">
        <f t="shared" si="272"/>
        <v>-1.9723865877712778E-3</v>
      </c>
      <c r="AI670" s="13">
        <f t="shared" si="273"/>
        <v>-1.3876040703052707E-2</v>
      </c>
      <c r="AJ670" s="13">
        <f t="shared" si="274"/>
        <v>1.9708493692438896E-3</v>
      </c>
      <c r="AK670" s="13">
        <f t="shared" si="275"/>
        <v>3.5147332015893419E-3</v>
      </c>
      <c r="AL670" s="13">
        <f t="shared" si="276"/>
        <v>3.7070275174572475E-3</v>
      </c>
      <c r="AM670" s="13">
        <f t="shared" si="277"/>
        <v>2.9603315571343357E-3</v>
      </c>
      <c r="AN670" s="13">
        <f t="shared" si="278"/>
        <v>0</v>
      </c>
      <c r="AO670" s="13">
        <f t="shared" si="279"/>
        <v>1.0241704219581922E-3</v>
      </c>
      <c r="AP670" s="13">
        <f t="shared" si="280"/>
        <v>-1.394616582594307E-3</v>
      </c>
      <c r="AQ670" s="13">
        <f t="shared" si="281"/>
        <v>-7.1069391584306354E-3</v>
      </c>
      <c r="AR670" s="13">
        <f t="shared" si="282"/>
        <v>9.0722606707396326E-3</v>
      </c>
      <c r="AS670" s="14">
        <f t="shared" si="285"/>
        <v>-7.8165716804776911E-3</v>
      </c>
      <c r="AT670" s="14">
        <f t="shared" si="285"/>
        <v>-1.0909678324067652E-2</v>
      </c>
      <c r="AU670" s="14">
        <f t="shared" si="285"/>
        <v>7.719973998727394E-3</v>
      </c>
      <c r="AV670" s="14">
        <f t="shared" si="285"/>
        <v>2.1052404694885491E-3</v>
      </c>
      <c r="AW670" s="14">
        <f t="shared" si="285"/>
        <v>-2.6397937562327736E-2</v>
      </c>
      <c r="AX670" s="14">
        <f t="shared" si="285"/>
        <v>5.1989369697191413E-3</v>
      </c>
      <c r="AY670" s="14">
        <f t="shared" si="285"/>
        <v>4.333766169244798E-2</v>
      </c>
      <c r="AZ670" s="14">
        <f t="shared" si="285"/>
        <v>-3.0636642331713492E-2</v>
      </c>
      <c r="BA670" s="14">
        <f t="shared" si="285"/>
        <v>1.1882534484434474E-2</v>
      </c>
      <c r="BB670" s="14">
        <f t="shared" si="284"/>
        <v>-2.1073164249631004E-3</v>
      </c>
      <c r="BC670" s="14">
        <f t="shared" si="284"/>
        <v>-1.4604042605065926E-2</v>
      </c>
      <c r="BD670" s="14">
        <f t="shared" si="283"/>
        <v>2.2169523531029023E-3</v>
      </c>
      <c r="BE670" s="14">
        <f t="shared" si="283"/>
        <v>3.7814245093425085E-3</v>
      </c>
      <c r="BF670" s="14">
        <f t="shared" si="283"/>
        <v>4.0385960128841835E-3</v>
      </c>
      <c r="BG670" s="14">
        <f t="shared" si="283"/>
        <v>2.0890762620590082E-3</v>
      </c>
      <c r="BH670" s="14">
        <f t="shared" si="283"/>
        <v>-7.7366278193657391E-4</v>
      </c>
      <c r="BI670" s="14">
        <f t="shared" si="283"/>
        <v>2.7351269106106477E-4</v>
      </c>
      <c r="BJ670" s="14">
        <f t="shared" si="283"/>
        <v>-1.962641873899492E-3</v>
      </c>
      <c r="BK670" s="14">
        <f t="shared" si="283"/>
        <v>-8.2509041646284757E-3</v>
      </c>
      <c r="BL670" s="14">
        <f t="shared" si="283"/>
        <v>9.4609647480553595E-3</v>
      </c>
    </row>
    <row r="671" spans="1:64" x14ac:dyDescent="0.35">
      <c r="A671" s="4">
        <v>45211</v>
      </c>
      <c r="B671" s="1">
        <v>39.5</v>
      </c>
      <c r="C671" s="1">
        <v>13.28</v>
      </c>
      <c r="D671" s="1">
        <v>236.39387300000001</v>
      </c>
      <c r="E671" s="1">
        <v>290.07</v>
      </c>
      <c r="F671" s="1">
        <v>33.119999999999997</v>
      </c>
      <c r="G671" s="1">
        <v>102.82</v>
      </c>
      <c r="H671" s="5">
        <v>11.14</v>
      </c>
      <c r="I671" s="5">
        <v>79.02</v>
      </c>
      <c r="J671" s="5">
        <v>148.88999999999999</v>
      </c>
      <c r="K671" s="5">
        <v>15.14</v>
      </c>
      <c r="L671" s="5">
        <v>62.32</v>
      </c>
      <c r="M671" s="5">
        <v>97.551886999999994</v>
      </c>
      <c r="N671" s="5">
        <v>92.197299999999998</v>
      </c>
      <c r="O671" s="5">
        <v>89.593148999999997</v>
      </c>
      <c r="P671">
        <v>10.294</v>
      </c>
      <c r="Q671">
        <v>9.8740000000000006</v>
      </c>
      <c r="R671">
        <v>9.8740000000000006</v>
      </c>
      <c r="S671">
        <v>7804.1453599999995</v>
      </c>
      <c r="T671">
        <v>2618.2380400000002</v>
      </c>
      <c r="U671">
        <v>4790.9850999999999</v>
      </c>
      <c r="V671">
        <v>1455.5164799999998</v>
      </c>
      <c r="W671">
        <v>1407.2872</v>
      </c>
      <c r="X671">
        <v>3117.9869599999997</v>
      </c>
      <c r="Y671" s="13">
        <f t="shared" si="263"/>
        <v>-1.1758819114335723E-2</v>
      </c>
      <c r="Z671" s="13">
        <f t="shared" si="264"/>
        <v>-4.497751124437818E-3</v>
      </c>
      <c r="AA671" s="13">
        <f t="shared" si="265"/>
        <v>-2.9482383839927399E-2</v>
      </c>
      <c r="AB671" s="13">
        <f t="shared" si="266"/>
        <v>1.7289752402328707E-2</v>
      </c>
      <c r="AC671" s="13">
        <f t="shared" si="267"/>
        <v>-2.3296962547920946E-2</v>
      </c>
      <c r="AD671" s="13">
        <f t="shared" si="268"/>
        <v>-1.1726259131103547E-2</v>
      </c>
      <c r="AE671" s="13">
        <f t="shared" si="269"/>
        <v>-2.7074235807860152E-2</v>
      </c>
      <c r="AF671" s="13">
        <f t="shared" si="270"/>
        <v>-7.9096045197741324E-3</v>
      </c>
      <c r="AG671" s="13">
        <f t="shared" si="271"/>
        <v>-2.6544622425629306E-2</v>
      </c>
      <c r="AH671" s="13">
        <f t="shared" si="272"/>
        <v>-2.6350461133069266E-3</v>
      </c>
      <c r="AI671" s="13">
        <f t="shared" si="273"/>
        <v>-2.5641025641025651E-2</v>
      </c>
      <c r="AJ671" s="13">
        <f t="shared" si="274"/>
        <v>-2.6098603220725621E-3</v>
      </c>
      <c r="AK671" s="13">
        <f t="shared" si="275"/>
        <v>2.507643517458622E-4</v>
      </c>
      <c r="AL671" s="13">
        <f t="shared" si="276"/>
        <v>-2.6444966379314612E-3</v>
      </c>
      <c r="AM671" s="13">
        <f t="shared" si="277"/>
        <v>1.2790240062967412E-2</v>
      </c>
      <c r="AN671" s="13">
        <f t="shared" si="278"/>
        <v>1.3341543513957388E-2</v>
      </c>
      <c r="AO671" s="13">
        <f t="shared" si="279"/>
        <v>1.0231225700839107E-2</v>
      </c>
      <c r="AP671" s="13">
        <f t="shared" si="280"/>
        <v>2.5384458368112716E-3</v>
      </c>
      <c r="AQ671" s="13">
        <f t="shared" si="281"/>
        <v>9.0346249467164897E-3</v>
      </c>
      <c r="AR671" s="13">
        <f t="shared" si="282"/>
        <v>5.1012403225988443E-3</v>
      </c>
      <c r="AS671" s="14">
        <f t="shared" si="285"/>
        <v>-1.1140759189752552E-2</v>
      </c>
      <c r="AT671" s="14">
        <f t="shared" si="285"/>
        <v>-5.0216727719475654E-3</v>
      </c>
      <c r="AU671" s="14">
        <f t="shared" si="285"/>
        <v>-3.0337580780218368E-2</v>
      </c>
      <c r="AV671" s="14">
        <f t="shared" si="285"/>
        <v>1.6828275808422999E-2</v>
      </c>
      <c r="AW671" s="14">
        <f t="shared" si="285"/>
        <v>-2.3280889200113692E-2</v>
      </c>
      <c r="AX671" s="14">
        <f t="shared" si="285"/>
        <v>-1.3398511554590715E-2</v>
      </c>
      <c r="AY671" s="14">
        <f t="shared" si="285"/>
        <v>-2.7492271471838668E-2</v>
      </c>
      <c r="AZ671" s="14">
        <f t="shared" si="285"/>
        <v>-8.3502161684243115E-3</v>
      </c>
      <c r="BA671" s="14">
        <f t="shared" si="285"/>
        <v>-2.6972631325932309E-2</v>
      </c>
      <c r="BB671" s="14">
        <f t="shared" si="284"/>
        <v>-2.7699759504987492E-3</v>
      </c>
      <c r="BC671" s="14">
        <f t="shared" si="284"/>
        <v>-2.6369027543038871E-2</v>
      </c>
      <c r="BD671" s="14">
        <f t="shared" si="283"/>
        <v>-2.3637573382135494E-3</v>
      </c>
      <c r="BE671" s="14">
        <f t="shared" si="283"/>
        <v>5.1745565949902895E-4</v>
      </c>
      <c r="BF671" s="14">
        <f t="shared" si="283"/>
        <v>-2.3129281425045248E-3</v>
      </c>
      <c r="BG671" s="14">
        <f t="shared" si="283"/>
        <v>1.1918984767892084E-2</v>
      </c>
      <c r="BH671" s="14">
        <f t="shared" si="283"/>
        <v>1.2567880732020814E-2</v>
      </c>
      <c r="BI671" s="14">
        <f t="shared" si="283"/>
        <v>9.4805679699419797E-3</v>
      </c>
      <c r="BJ671" s="14">
        <f t="shared" si="283"/>
        <v>1.9704205455060866E-3</v>
      </c>
      <c r="BK671" s="14">
        <f t="shared" si="283"/>
        <v>7.8906599405186503E-3</v>
      </c>
      <c r="BL671" s="14">
        <f t="shared" si="283"/>
        <v>5.4899443999145712E-3</v>
      </c>
    </row>
    <row r="672" spans="1:64" x14ac:dyDescent="0.35">
      <c r="A672" s="4">
        <v>45212</v>
      </c>
      <c r="B672" s="1">
        <v>39.520000000000003</v>
      </c>
      <c r="C672" s="1">
        <v>13.21</v>
      </c>
      <c r="D672" s="1">
        <v>232.90395699999999</v>
      </c>
      <c r="E672" s="1">
        <v>285.98</v>
      </c>
      <c r="F672" s="1">
        <v>32.869999999999997</v>
      </c>
      <c r="G672" s="1">
        <v>104.6</v>
      </c>
      <c r="H672" s="5">
        <v>11.15</v>
      </c>
      <c r="I672" s="5">
        <v>77.92</v>
      </c>
      <c r="J672" s="5">
        <v>150.68</v>
      </c>
      <c r="K672" s="5">
        <v>15.15</v>
      </c>
      <c r="L672" s="5">
        <v>60.95</v>
      </c>
      <c r="M672" s="5">
        <v>97.453497999999996</v>
      </c>
      <c r="N672" s="5">
        <v>91.775110999999995</v>
      </c>
      <c r="O672" s="5">
        <v>89.555280999999994</v>
      </c>
      <c r="P672">
        <v>10.284000000000001</v>
      </c>
      <c r="Q672">
        <v>9.8439999999999994</v>
      </c>
      <c r="R672">
        <v>9.8439999999999994</v>
      </c>
      <c r="S672">
        <v>7814.0335000000005</v>
      </c>
      <c r="T672">
        <v>2690.2730400000005</v>
      </c>
      <c r="U672">
        <v>4857.7392500000005</v>
      </c>
      <c r="V672">
        <v>1465.5613700000004</v>
      </c>
      <c r="W672">
        <v>1414.6750800000002</v>
      </c>
      <c r="X672">
        <v>3238.4324700000006</v>
      </c>
      <c r="Y672" s="13">
        <f t="shared" si="263"/>
        <v>5.0632911392412981E-4</v>
      </c>
      <c r="Z672" s="13">
        <f t="shared" si="264"/>
        <v>-5.2710843373492853E-3</v>
      </c>
      <c r="AA672" s="13">
        <f t="shared" si="265"/>
        <v>-1.4763140667355715E-2</v>
      </c>
      <c r="AB672" s="13">
        <f t="shared" si="266"/>
        <v>-1.4100044816768281E-2</v>
      </c>
      <c r="AC672" s="13">
        <f t="shared" si="267"/>
        <v>-7.5483091787439619E-3</v>
      </c>
      <c r="AD672" s="13">
        <f t="shared" si="268"/>
        <v>1.7311807041431641E-2</v>
      </c>
      <c r="AE672" s="13">
        <f t="shared" si="269"/>
        <v>8.9766606822260203E-4</v>
      </c>
      <c r="AF672" s="13">
        <f t="shared" si="270"/>
        <v>-1.3920526449000182E-2</v>
      </c>
      <c r="AG672" s="13">
        <f t="shared" si="271"/>
        <v>1.2022298341057294E-2</v>
      </c>
      <c r="AH672" s="13">
        <f t="shared" si="272"/>
        <v>6.6050198150593043E-4</v>
      </c>
      <c r="AI672" s="13">
        <f t="shared" si="273"/>
        <v>-2.1983311938382502E-2</v>
      </c>
      <c r="AJ672" s="13">
        <f t="shared" si="274"/>
        <v>-1.008581207660262E-3</v>
      </c>
      <c r="AK672" s="13">
        <f t="shared" si="275"/>
        <v>-4.5791904969017857E-3</v>
      </c>
      <c r="AL672" s="13">
        <f t="shared" si="276"/>
        <v>-4.2266624650064621E-4</v>
      </c>
      <c r="AM672" s="13">
        <f t="shared" si="277"/>
        <v>-9.7143967359624892E-4</v>
      </c>
      <c r="AN672" s="13">
        <f t="shared" si="278"/>
        <v>-3.0382823577072247E-3</v>
      </c>
      <c r="AO672" s="13">
        <f t="shared" si="279"/>
        <v>-3.0382823577072247E-3</v>
      </c>
      <c r="AP672" s="13">
        <f t="shared" si="280"/>
        <v>1.2670368815376513E-3</v>
      </c>
      <c r="AQ672" s="13">
        <f t="shared" si="281"/>
        <v>2.7512777256876272E-2</v>
      </c>
      <c r="AR672" s="13">
        <f t="shared" si="282"/>
        <v>1.3933282739702251E-2</v>
      </c>
      <c r="AS672" s="14">
        <f t="shared" si="285"/>
        <v>1.1243890385073008E-3</v>
      </c>
      <c r="AT672" s="14">
        <f t="shared" si="285"/>
        <v>-5.7950059848590326E-3</v>
      </c>
      <c r="AU672" s="14">
        <f t="shared" si="285"/>
        <v>-1.5618337607646684E-2</v>
      </c>
      <c r="AV672" s="14">
        <f t="shared" si="285"/>
        <v>-1.456152141067399E-2</v>
      </c>
      <c r="AW672" s="14">
        <f t="shared" si="285"/>
        <v>-7.5322358309367074E-3</v>
      </c>
      <c r="AX672" s="14">
        <f t="shared" si="285"/>
        <v>1.5639554617944473E-2</v>
      </c>
      <c r="AY672" s="14">
        <f t="shared" si="285"/>
        <v>4.7963040424408708E-4</v>
      </c>
      <c r="AZ672" s="14">
        <f t="shared" si="285"/>
        <v>-1.4361138097650361E-2</v>
      </c>
      <c r="BA672" s="14">
        <f t="shared" si="285"/>
        <v>1.1594289440754293E-2</v>
      </c>
      <c r="BB672" s="14">
        <f t="shared" si="284"/>
        <v>5.2557214431410773E-4</v>
      </c>
      <c r="BC672" s="14">
        <f t="shared" si="284"/>
        <v>-2.2711313840395722E-2</v>
      </c>
      <c r="BD672" s="14">
        <f t="shared" si="283"/>
        <v>-7.6247822380124948E-4</v>
      </c>
      <c r="BE672" s="14">
        <f t="shared" si="283"/>
        <v>-4.3124991891486187E-3</v>
      </c>
      <c r="BF672" s="14">
        <f t="shared" si="283"/>
        <v>-9.1097751073709844E-5</v>
      </c>
      <c r="BG672" s="14">
        <f t="shared" si="283"/>
        <v>-1.8426949686715765E-3</v>
      </c>
      <c r="BH672" s="14">
        <f t="shared" si="283"/>
        <v>-3.8119451396437989E-3</v>
      </c>
      <c r="BI672" s="14">
        <f t="shared" si="283"/>
        <v>-3.7889400886043523E-3</v>
      </c>
      <c r="BJ672" s="14">
        <f t="shared" si="283"/>
        <v>6.9901159023246634E-4</v>
      </c>
      <c r="BK672" s="14">
        <f t="shared" si="283"/>
        <v>2.6368812250678431E-2</v>
      </c>
      <c r="BL672" s="14">
        <f t="shared" si="283"/>
        <v>1.4321986817017978E-2</v>
      </c>
    </row>
    <row r="673" spans="1:64" x14ac:dyDescent="0.35">
      <c r="A673" s="4">
        <v>45215</v>
      </c>
      <c r="B673" s="1">
        <v>40.020000000000003</v>
      </c>
      <c r="C673" s="1">
        <v>13.38</v>
      </c>
      <c r="D673" s="1">
        <v>235.60768300000001</v>
      </c>
      <c r="E673" s="1">
        <v>290.58999999999997</v>
      </c>
      <c r="F673" s="1">
        <v>33.33</v>
      </c>
      <c r="G673" s="1">
        <v>105.32</v>
      </c>
      <c r="H673" s="5">
        <v>11.58</v>
      </c>
      <c r="I673" s="5">
        <v>78.47</v>
      </c>
      <c r="J673" s="5">
        <v>149.78</v>
      </c>
      <c r="K673" s="5">
        <v>15.27</v>
      </c>
      <c r="L673" s="5">
        <v>61.96</v>
      </c>
      <c r="M673" s="5">
        <v>97.272846999999999</v>
      </c>
      <c r="N673" s="5">
        <v>91.948036999999999</v>
      </c>
      <c r="O673" s="5">
        <v>89.272588999999996</v>
      </c>
      <c r="P673">
        <v>10.334</v>
      </c>
      <c r="Q673">
        <v>9.8940000000000001</v>
      </c>
      <c r="R673">
        <v>9.8940000000000001</v>
      </c>
      <c r="S673">
        <v>7805.116</v>
      </c>
      <c r="T673">
        <v>2686.0739999999996</v>
      </c>
      <c r="U673">
        <v>4718.8874999999998</v>
      </c>
      <c r="V673">
        <v>1447.7519999999997</v>
      </c>
      <c r="W673">
        <v>1414.4579999999999</v>
      </c>
      <c r="X673">
        <v>3185.4839999999999</v>
      </c>
      <c r="Y673" s="13">
        <f t="shared" si="263"/>
        <v>1.2651821862348178E-2</v>
      </c>
      <c r="Z673" s="13">
        <f t="shared" si="264"/>
        <v>1.2869038607115815E-2</v>
      </c>
      <c r="AA673" s="13">
        <f t="shared" si="265"/>
        <v>1.160875939948078E-2</v>
      </c>
      <c r="AB673" s="13">
        <f t="shared" si="266"/>
        <v>1.6120008392195108E-2</v>
      </c>
      <c r="AC673" s="13">
        <f t="shared" si="267"/>
        <v>1.3994523881959261E-2</v>
      </c>
      <c r="AD673" s="13">
        <f t="shared" si="268"/>
        <v>6.8833652007648082E-3</v>
      </c>
      <c r="AE673" s="13">
        <f t="shared" si="269"/>
        <v>3.8565022421524639E-2</v>
      </c>
      <c r="AF673" s="13">
        <f t="shared" si="270"/>
        <v>7.0585215605749119E-3</v>
      </c>
      <c r="AG673" s="13">
        <f t="shared" si="271"/>
        <v>-5.9729227501991349E-3</v>
      </c>
      <c r="AH673" s="13">
        <f t="shared" si="272"/>
        <v>7.9207920792078688E-3</v>
      </c>
      <c r="AI673" s="13">
        <f t="shared" si="273"/>
        <v>1.6570959803117277E-2</v>
      </c>
      <c r="AJ673" s="13">
        <f t="shared" si="274"/>
        <v>-1.8537148866631494E-3</v>
      </c>
      <c r="AK673" s="13">
        <f t="shared" si="275"/>
        <v>1.8842363481315094E-3</v>
      </c>
      <c r="AL673" s="13">
        <f t="shared" si="276"/>
        <v>-3.1566200992658076E-3</v>
      </c>
      <c r="AM673" s="13">
        <f t="shared" si="277"/>
        <v>4.8619214313495654E-3</v>
      </c>
      <c r="AN673" s="13">
        <f t="shared" si="278"/>
        <v>5.0792360828932053E-3</v>
      </c>
      <c r="AO673" s="13">
        <f t="shared" si="279"/>
        <v>5.0792360828932053E-3</v>
      </c>
      <c r="AP673" s="13">
        <f t="shared" si="280"/>
        <v>-1.1412159929952274E-3</v>
      </c>
      <c r="AQ673" s="13">
        <f t="shared" si="281"/>
        <v>-1.5608229862054733E-3</v>
      </c>
      <c r="AR673" s="13">
        <f t="shared" si="282"/>
        <v>-2.8583615310352591E-2</v>
      </c>
      <c r="AS673" s="14">
        <f t="shared" si="285"/>
        <v>1.3269881786931349E-2</v>
      </c>
      <c r="AT673" s="14">
        <f t="shared" si="285"/>
        <v>1.2345116959606068E-2</v>
      </c>
      <c r="AU673" s="14">
        <f t="shared" si="285"/>
        <v>1.0753562459189811E-2</v>
      </c>
      <c r="AV673" s="14">
        <f t="shared" si="285"/>
        <v>1.56585317982894E-2</v>
      </c>
      <c r="AW673" s="14">
        <f t="shared" si="285"/>
        <v>1.4010597229766516E-2</v>
      </c>
      <c r="AX673" s="14">
        <f t="shared" si="285"/>
        <v>5.2111127772776402E-3</v>
      </c>
      <c r="AY673" s="14">
        <f t="shared" si="285"/>
        <v>3.8146986757546124E-2</v>
      </c>
      <c r="AZ673" s="14">
        <f t="shared" si="285"/>
        <v>6.6179099119247319E-3</v>
      </c>
      <c r="BA673" s="14">
        <f t="shared" si="285"/>
        <v>-6.4009316505021369E-3</v>
      </c>
      <c r="BB673" s="14">
        <f t="shared" si="284"/>
        <v>7.7858622420160463E-3</v>
      </c>
      <c r="BC673" s="14">
        <f t="shared" si="284"/>
        <v>1.5842957901104057E-2</v>
      </c>
      <c r="BD673" s="14">
        <f t="shared" si="283"/>
        <v>-1.6076119028041369E-3</v>
      </c>
      <c r="BE673" s="14">
        <f t="shared" si="283"/>
        <v>2.150927655884676E-3</v>
      </c>
      <c r="BF673" s="14">
        <f t="shared" si="283"/>
        <v>-2.8250516038388711E-3</v>
      </c>
      <c r="BG673" s="14">
        <f t="shared" si="283"/>
        <v>3.9906661362742379E-3</v>
      </c>
      <c r="BH673" s="14">
        <f t="shared" si="283"/>
        <v>4.3055733009566312E-3</v>
      </c>
      <c r="BI673" s="14">
        <f t="shared" si="283"/>
        <v>4.3285783519960777E-3</v>
      </c>
      <c r="BJ673" s="14">
        <f t="shared" si="283"/>
        <v>-1.7092412843004124E-3</v>
      </c>
      <c r="BK673" s="14">
        <f t="shared" si="283"/>
        <v>-2.7047879924033133E-3</v>
      </c>
      <c r="BL673" s="14">
        <f t="shared" si="283"/>
        <v>-2.8194911233036864E-2</v>
      </c>
    </row>
    <row r="674" spans="1:64" x14ac:dyDescent="0.35">
      <c r="A674" s="4">
        <v>45216</v>
      </c>
      <c r="B674" s="1">
        <v>40.22</v>
      </c>
      <c r="C674" s="1">
        <v>13.38</v>
      </c>
      <c r="D674" s="1">
        <v>229.55785599999999</v>
      </c>
      <c r="E674" s="1">
        <v>294.85000000000002</v>
      </c>
      <c r="F674" s="1">
        <v>35.01</v>
      </c>
      <c r="G674" s="1">
        <v>104.12</v>
      </c>
      <c r="H674" s="5">
        <v>11.52</v>
      </c>
      <c r="I674" s="5">
        <v>78.239999999999995</v>
      </c>
      <c r="J674" s="5">
        <v>148.37</v>
      </c>
      <c r="K674" s="5">
        <v>15.35</v>
      </c>
      <c r="L674" s="5">
        <v>62.1</v>
      </c>
      <c r="M674" s="5">
        <v>97.216408000000001</v>
      </c>
      <c r="N674" s="5">
        <v>91.725194000000002</v>
      </c>
      <c r="O674" s="5">
        <v>88.809269</v>
      </c>
      <c r="P674">
        <v>10.394</v>
      </c>
      <c r="Q674">
        <v>9.984</v>
      </c>
      <c r="R674">
        <v>9.9740000000000002</v>
      </c>
      <c r="S674">
        <v>7857.5164199999999</v>
      </c>
      <c r="T674">
        <v>2736.1284300000002</v>
      </c>
      <c r="U674">
        <v>4698.9757500000005</v>
      </c>
      <c r="V674">
        <v>1454.2947000000001</v>
      </c>
      <c r="W674">
        <v>1420.0548000000001</v>
      </c>
      <c r="X674">
        <v>3212.9640899999999</v>
      </c>
      <c r="Y674" s="13">
        <f t="shared" si="263"/>
        <v>4.9975012493752051E-3</v>
      </c>
      <c r="Z674" s="13">
        <f t="shared" si="264"/>
        <v>0</v>
      </c>
      <c r="AA674" s="13">
        <f t="shared" si="265"/>
        <v>-2.5677545498378428E-2</v>
      </c>
      <c r="AB674" s="13">
        <f t="shared" si="266"/>
        <v>1.4659830001032548E-2</v>
      </c>
      <c r="AC674" s="13">
        <f t="shared" si="267"/>
        <v>5.0405040504050397E-2</v>
      </c>
      <c r="AD674" s="13">
        <f t="shared" si="268"/>
        <v>-1.1393847322445772E-2</v>
      </c>
      <c r="AE674" s="13">
        <f t="shared" si="269"/>
        <v>-5.1813471502591101E-3</v>
      </c>
      <c r="AF674" s="13">
        <f t="shared" si="270"/>
        <v>-2.9310564546961128E-3</v>
      </c>
      <c r="AG674" s="13">
        <f t="shared" si="271"/>
        <v>-9.4138069168113007E-3</v>
      </c>
      <c r="AH674" s="13">
        <f t="shared" si="272"/>
        <v>5.239030779305833E-3</v>
      </c>
      <c r="AI674" s="13">
        <f t="shared" si="273"/>
        <v>2.2595222724338376E-3</v>
      </c>
      <c r="AJ674" s="13">
        <f t="shared" si="274"/>
        <v>-5.8021330454116821E-4</v>
      </c>
      <c r="AK674" s="13">
        <f t="shared" si="275"/>
        <v>-2.4235753940021303E-3</v>
      </c>
      <c r="AL674" s="13">
        <f t="shared" si="276"/>
        <v>-5.1899469388077902E-3</v>
      </c>
      <c r="AM674" s="13">
        <f t="shared" si="277"/>
        <v>5.8060770272886104E-3</v>
      </c>
      <c r="AN674" s="13">
        <f t="shared" si="278"/>
        <v>9.0964220739842179E-3</v>
      </c>
      <c r="AO674" s="13">
        <f t="shared" si="279"/>
        <v>8.0857085102082147E-3</v>
      </c>
      <c r="AP674" s="13">
        <f t="shared" si="280"/>
        <v>6.7135991316464661E-3</v>
      </c>
      <c r="AQ674" s="13">
        <f t="shared" si="281"/>
        <v>1.863479189329877E-2</v>
      </c>
      <c r="AR674" s="13">
        <f t="shared" si="282"/>
        <v>-4.2195856544576032E-3</v>
      </c>
      <c r="AS674" s="14">
        <f t="shared" si="285"/>
        <v>5.6155611739583762E-3</v>
      </c>
      <c r="AT674" s="14">
        <f t="shared" si="285"/>
        <v>-5.2392164750974732E-4</v>
      </c>
      <c r="AU674" s="14">
        <f t="shared" si="285"/>
        <v>-2.6532742438669397E-2</v>
      </c>
      <c r="AV674" s="14">
        <f t="shared" si="285"/>
        <v>1.4198353407126838E-2</v>
      </c>
      <c r="AW674" s="14">
        <f t="shared" si="285"/>
        <v>5.042111385185765E-2</v>
      </c>
      <c r="AX674" s="14">
        <f t="shared" si="285"/>
        <v>-1.306609974593294E-2</v>
      </c>
      <c r="AY674" s="14">
        <f t="shared" si="285"/>
        <v>-5.5993828142376252E-3</v>
      </c>
      <c r="AZ674" s="14">
        <f t="shared" si="285"/>
        <v>-3.3716681033462929E-3</v>
      </c>
      <c r="BA674" s="14">
        <f t="shared" si="285"/>
        <v>-9.8418158171143019E-3</v>
      </c>
      <c r="BB674" s="14">
        <f t="shared" si="284"/>
        <v>5.1041009421140104E-3</v>
      </c>
      <c r="BC674" s="14">
        <f t="shared" si="284"/>
        <v>1.5315203704206188E-3</v>
      </c>
      <c r="BD674" s="14">
        <f t="shared" si="283"/>
        <v>-3.3411032068215573E-4</v>
      </c>
      <c r="BE674" s="14">
        <f t="shared" si="283"/>
        <v>-2.1568840862489637E-3</v>
      </c>
      <c r="BF674" s="14">
        <f t="shared" si="283"/>
        <v>-4.8583784433808537E-3</v>
      </c>
      <c r="BG674" s="14">
        <f t="shared" si="283"/>
        <v>4.9348217322132829E-3</v>
      </c>
      <c r="BH674" s="14">
        <f t="shared" si="283"/>
        <v>8.3227592920476438E-3</v>
      </c>
      <c r="BI674" s="14">
        <f t="shared" si="283"/>
        <v>7.3350507793110871E-3</v>
      </c>
      <c r="BJ674" s="14">
        <f t="shared" si="283"/>
        <v>6.1455738403412815E-3</v>
      </c>
      <c r="BK674" s="14">
        <f t="shared" si="283"/>
        <v>1.7490826887100928E-2</v>
      </c>
      <c r="BL674" s="14">
        <f t="shared" si="283"/>
        <v>-3.8308815771418763E-3</v>
      </c>
    </row>
    <row r="675" spans="1:64" x14ac:dyDescent="0.35">
      <c r="A675" s="4">
        <v>45217</v>
      </c>
      <c r="B675" s="1">
        <v>39.840000000000003</v>
      </c>
      <c r="C675" s="1">
        <v>13.09</v>
      </c>
      <c r="D675" s="1">
        <v>229.74960999999999</v>
      </c>
      <c r="E675" s="1">
        <v>291.05</v>
      </c>
      <c r="F675" s="1">
        <v>35.14</v>
      </c>
      <c r="G675" s="1">
        <v>103.75</v>
      </c>
      <c r="H675" s="5">
        <v>11.17</v>
      </c>
      <c r="I675" s="5">
        <v>77.349999999999994</v>
      </c>
      <c r="J675" s="5">
        <v>148.82</v>
      </c>
      <c r="K675" s="5">
        <v>14.92</v>
      </c>
      <c r="L675" s="5">
        <v>61.52</v>
      </c>
      <c r="M675" s="5">
        <v>96.995750999999998</v>
      </c>
      <c r="N675" s="5">
        <v>91.257885999999999</v>
      </c>
      <c r="O675" s="5">
        <v>88.349779999999996</v>
      </c>
      <c r="P675">
        <v>10.414</v>
      </c>
      <c r="Q675">
        <v>10.044</v>
      </c>
      <c r="R675">
        <v>10.074</v>
      </c>
      <c r="S675">
        <v>7859.9366999999993</v>
      </c>
      <c r="T675">
        <v>2794.7619</v>
      </c>
      <c r="U675">
        <v>4717.3139999999994</v>
      </c>
      <c r="V675">
        <v>1474.3890000000001</v>
      </c>
      <c r="W675">
        <v>1408.2515999999998</v>
      </c>
      <c r="X675">
        <v>3304.4949000000001</v>
      </c>
      <c r="Y675" s="13">
        <f t="shared" si="263"/>
        <v>-9.4480358030829305E-3</v>
      </c>
      <c r="Z675" s="13">
        <f t="shared" si="264"/>
        <v>-2.1674140508221293E-2</v>
      </c>
      <c r="AA675" s="13">
        <f t="shared" si="265"/>
        <v>8.3531883134508407E-4</v>
      </c>
      <c r="AB675" s="13">
        <f t="shared" si="266"/>
        <v>-1.2887909106325288E-2</v>
      </c>
      <c r="AC675" s="13">
        <f t="shared" si="267"/>
        <v>3.7132247929163829E-3</v>
      </c>
      <c r="AD675" s="13">
        <f t="shared" si="268"/>
        <v>-3.5535920092201741E-3</v>
      </c>
      <c r="AE675" s="13">
        <f t="shared" si="269"/>
        <v>-3.0381944444444416E-2</v>
      </c>
      <c r="AF675" s="13">
        <f t="shared" si="270"/>
        <v>-1.1375255623721889E-2</v>
      </c>
      <c r="AG675" s="13">
        <f t="shared" si="271"/>
        <v>3.0329581451775198E-3</v>
      </c>
      <c r="AH675" s="13">
        <f t="shared" si="272"/>
        <v>-2.8013029315960895E-2</v>
      </c>
      <c r="AI675" s="13">
        <f t="shared" si="273"/>
        <v>-9.3397745571658346E-3</v>
      </c>
      <c r="AJ675" s="13">
        <f t="shared" si="274"/>
        <v>-2.2697505960105292E-3</v>
      </c>
      <c r="AK675" s="13">
        <f t="shared" si="275"/>
        <v>-5.0946526207401944E-3</v>
      </c>
      <c r="AL675" s="13">
        <f t="shared" si="276"/>
        <v>-5.173885622231672E-3</v>
      </c>
      <c r="AM675" s="13">
        <f t="shared" si="277"/>
        <v>1.9241870309793701E-3</v>
      </c>
      <c r="AN675" s="13">
        <f t="shared" si="278"/>
        <v>6.0096153846154344E-3</v>
      </c>
      <c r="AO675" s="13">
        <f t="shared" si="279"/>
        <v>1.0026067776218131E-2</v>
      </c>
      <c r="AP675" s="13">
        <f t="shared" si="280"/>
        <v>3.0802099170151859E-4</v>
      </c>
      <c r="AQ675" s="13">
        <f t="shared" si="281"/>
        <v>2.1429355931219852E-2</v>
      </c>
      <c r="AR675" s="13">
        <f t="shared" si="282"/>
        <v>3.9026057965927739E-3</v>
      </c>
      <c r="AS675" s="14">
        <f t="shared" si="285"/>
        <v>-8.8299758784997594E-3</v>
      </c>
      <c r="AT675" s="14">
        <f t="shared" si="285"/>
        <v>-2.219806215573104E-2</v>
      </c>
      <c r="AU675" s="14">
        <f t="shared" si="285"/>
        <v>-1.9878108945885057E-5</v>
      </c>
      <c r="AV675" s="14">
        <f t="shared" si="285"/>
        <v>-1.3349385700230998E-2</v>
      </c>
      <c r="AW675" s="14">
        <f t="shared" si="285"/>
        <v>3.7292981407236379E-3</v>
      </c>
      <c r="AX675" s="14">
        <f t="shared" si="285"/>
        <v>-5.2258444327073425E-3</v>
      </c>
      <c r="AY675" s="14">
        <f t="shared" si="285"/>
        <v>-3.0799980108422931E-2</v>
      </c>
      <c r="AZ675" s="14">
        <f t="shared" si="285"/>
        <v>-1.1815867272372068E-2</v>
      </c>
      <c r="BA675" s="14">
        <f t="shared" si="285"/>
        <v>2.6049492448745179E-3</v>
      </c>
      <c r="BB675" s="14">
        <f t="shared" si="284"/>
        <v>-2.8147959153152716E-2</v>
      </c>
      <c r="BC675" s="14">
        <f t="shared" si="284"/>
        <v>-1.0067776459179053E-2</v>
      </c>
      <c r="BD675" s="14">
        <f t="shared" si="283"/>
        <v>-2.0236476121515169E-3</v>
      </c>
      <c r="BE675" s="14">
        <f t="shared" si="283"/>
        <v>-4.8279613129870273E-3</v>
      </c>
      <c r="BF675" s="14">
        <f t="shared" si="283"/>
        <v>-4.8423171268047356E-3</v>
      </c>
      <c r="BG675" s="14">
        <f t="shared" si="283"/>
        <v>1.0529317359040426E-3</v>
      </c>
      <c r="BH675" s="14">
        <f t="shared" si="283"/>
        <v>5.2359526026788603E-3</v>
      </c>
      <c r="BI675" s="14">
        <f t="shared" si="283"/>
        <v>9.2754100453210035E-3</v>
      </c>
      <c r="BJ675" s="14">
        <f t="shared" si="283"/>
        <v>-2.6000429960366635E-4</v>
      </c>
      <c r="BK675" s="14">
        <f t="shared" si="283"/>
        <v>2.0285390925022011E-2</v>
      </c>
      <c r="BL675" s="14">
        <f t="shared" si="283"/>
        <v>4.2913098739085003E-3</v>
      </c>
    </row>
    <row r="676" spans="1:64" x14ac:dyDescent="0.35">
      <c r="A676" s="4">
        <v>45218</v>
      </c>
      <c r="B676" s="1">
        <v>39.9</v>
      </c>
      <c r="C676" s="1">
        <v>13.02</v>
      </c>
      <c r="D676" s="1">
        <v>223.60390599999999</v>
      </c>
      <c r="E676" s="1">
        <v>284.64999999999998</v>
      </c>
      <c r="F676" s="1">
        <v>34.25</v>
      </c>
      <c r="G676" s="1">
        <v>104.1</v>
      </c>
      <c r="H676" s="5">
        <v>11.06</v>
      </c>
      <c r="I676" s="5">
        <v>74.78</v>
      </c>
      <c r="J676" s="5">
        <v>147.85</v>
      </c>
      <c r="K676" s="5">
        <v>15.07</v>
      </c>
      <c r="L676" s="5">
        <v>61.43</v>
      </c>
      <c r="M676" s="5">
        <v>96.992208000000005</v>
      </c>
      <c r="N676" s="5">
        <v>90.941001</v>
      </c>
      <c r="O676" s="5">
        <v>88.541478999999995</v>
      </c>
      <c r="P676">
        <v>10.374000000000001</v>
      </c>
      <c r="Q676">
        <v>10.034000000000001</v>
      </c>
      <c r="R676">
        <v>10.064</v>
      </c>
      <c r="S676">
        <v>7818.1676200000002</v>
      </c>
      <c r="T676">
        <v>2799.2351200000003</v>
      </c>
      <c r="U676">
        <v>4729.2552999999998</v>
      </c>
      <c r="V676">
        <v>1481.5705399999999</v>
      </c>
      <c r="W676">
        <v>1379.4501599999999</v>
      </c>
      <c r="X676">
        <v>3356.7720599999998</v>
      </c>
      <c r="Y676" s="13">
        <f t="shared" si="263"/>
        <v>1.5060240963854208E-3</v>
      </c>
      <c r="Z676" s="13">
        <f t="shared" si="264"/>
        <v>-5.3475935828877219E-3</v>
      </c>
      <c r="AA676" s="13">
        <f t="shared" si="265"/>
        <v>-2.6749573154879327E-2</v>
      </c>
      <c r="AB676" s="13">
        <f t="shared" si="266"/>
        <v>-2.1989348909122259E-2</v>
      </c>
      <c r="AC676" s="13">
        <f t="shared" si="267"/>
        <v>-2.5327262379055224E-2</v>
      </c>
      <c r="AD676" s="13">
        <f t="shared" si="268"/>
        <v>3.3734939759035598E-3</v>
      </c>
      <c r="AE676" s="13">
        <f t="shared" si="269"/>
        <v>-9.847806624888043E-3</v>
      </c>
      <c r="AF676" s="13">
        <f t="shared" si="270"/>
        <v>-3.3225597931480201E-2</v>
      </c>
      <c r="AG676" s="13">
        <f t="shared" si="271"/>
        <v>-6.517941136943952E-3</v>
      </c>
      <c r="AH676" s="13">
        <f t="shared" si="272"/>
        <v>1.0053619302949086E-2</v>
      </c>
      <c r="AI676" s="13">
        <f t="shared" si="273"/>
        <v>-1.4629388816645547E-3</v>
      </c>
      <c r="AJ676" s="13">
        <f t="shared" si="274"/>
        <v>-3.6527373245384867E-5</v>
      </c>
      <c r="AK676" s="13">
        <f t="shared" si="275"/>
        <v>-3.4724122362422378E-3</v>
      </c>
      <c r="AL676" s="13">
        <f t="shared" si="276"/>
        <v>2.1697733712523091E-3</v>
      </c>
      <c r="AM676" s="13">
        <f t="shared" si="277"/>
        <v>-3.8409832917225993E-3</v>
      </c>
      <c r="AN676" s="13">
        <f t="shared" si="278"/>
        <v>-9.9561927518914631E-4</v>
      </c>
      <c r="AO676" s="13">
        <f t="shared" si="279"/>
        <v>-9.9265435775260937E-4</v>
      </c>
      <c r="AP676" s="13">
        <f t="shared" si="280"/>
        <v>-5.3141751128859757E-3</v>
      </c>
      <c r="AQ676" s="13">
        <f t="shared" si="281"/>
        <v>1.6005728430748647E-3</v>
      </c>
      <c r="AR676" s="13">
        <f t="shared" si="282"/>
        <v>2.5313769657903653E-3</v>
      </c>
      <c r="AS676" s="14">
        <f t="shared" si="285"/>
        <v>2.1240840209685919E-3</v>
      </c>
      <c r="AT676" s="14">
        <f t="shared" si="285"/>
        <v>-5.8715152303974692E-3</v>
      </c>
      <c r="AU676" s="14">
        <f t="shared" si="285"/>
        <v>-2.7604770095170296E-2</v>
      </c>
      <c r="AV676" s="14">
        <f t="shared" si="285"/>
        <v>-2.2450825503027967E-2</v>
      </c>
      <c r="AW676" s="14">
        <f t="shared" si="285"/>
        <v>-2.5311189031247971E-2</v>
      </c>
      <c r="AX676" s="14">
        <f t="shared" si="285"/>
        <v>1.7012415524163915E-3</v>
      </c>
      <c r="AY676" s="14">
        <f t="shared" si="285"/>
        <v>-1.0265842288866558E-2</v>
      </c>
      <c r="AZ676" s="14">
        <f t="shared" si="285"/>
        <v>-3.3666209580130384E-2</v>
      </c>
      <c r="BA676" s="14">
        <f t="shared" si="285"/>
        <v>-6.945950037246954E-3</v>
      </c>
      <c r="BB676" s="14">
        <f t="shared" si="284"/>
        <v>9.9186894657572622E-3</v>
      </c>
      <c r="BC676" s="14">
        <f t="shared" si="284"/>
        <v>-2.1909407836777734E-3</v>
      </c>
      <c r="BD676" s="14">
        <f t="shared" si="283"/>
        <v>2.0957561061362763E-4</v>
      </c>
      <c r="BE676" s="14">
        <f t="shared" si="283"/>
        <v>-3.2057209284890712E-3</v>
      </c>
      <c r="BF676" s="14">
        <f t="shared" si="283"/>
        <v>2.5013418666792455E-3</v>
      </c>
      <c r="BG676" s="14">
        <f t="shared" si="283"/>
        <v>-4.7122385867979268E-3</v>
      </c>
      <c r="BH676" s="14">
        <f t="shared" si="283"/>
        <v>-1.7692820571257202E-3</v>
      </c>
      <c r="BI676" s="14">
        <f t="shared" si="283"/>
        <v>-1.7433120886497368E-3</v>
      </c>
      <c r="BJ676" s="14">
        <f t="shared" si="283"/>
        <v>-5.8822004041911603E-3</v>
      </c>
      <c r="BK676" s="14">
        <f t="shared" si="283"/>
        <v>4.5660783687702443E-4</v>
      </c>
      <c r="BL676" s="14">
        <f t="shared" si="283"/>
        <v>2.9200810431060922E-3</v>
      </c>
    </row>
    <row r="677" spans="1:64" x14ac:dyDescent="0.35">
      <c r="A677" s="4">
        <v>45219</v>
      </c>
      <c r="B677" s="1">
        <v>40.65</v>
      </c>
      <c r="C677" s="1">
        <v>12.97</v>
      </c>
      <c r="D677" s="1">
        <v>219.94141200000001</v>
      </c>
      <c r="E677" s="1">
        <v>287.87</v>
      </c>
      <c r="F677" s="1">
        <v>33.24</v>
      </c>
      <c r="G677" s="1">
        <v>101.56</v>
      </c>
      <c r="H677" s="5">
        <v>10.95</v>
      </c>
      <c r="I677" s="5">
        <v>73.180000000000007</v>
      </c>
      <c r="J677" s="5">
        <v>142.80000000000001</v>
      </c>
      <c r="K677" s="5">
        <v>15.33</v>
      </c>
      <c r="L677" s="5">
        <v>59.59</v>
      </c>
      <c r="M677" s="5">
        <v>97.100329000000002</v>
      </c>
      <c r="N677" s="5">
        <v>91.014398</v>
      </c>
      <c r="O677" s="5">
        <v>88.565241</v>
      </c>
      <c r="P677">
        <v>10.284000000000001</v>
      </c>
      <c r="Q677">
        <v>9.984</v>
      </c>
      <c r="R677">
        <v>10.013999999999999</v>
      </c>
      <c r="S677">
        <v>7686.7174999999997</v>
      </c>
      <c r="T677">
        <v>2739.5075000000002</v>
      </c>
      <c r="U677">
        <v>4673.8250000000007</v>
      </c>
      <c r="V677">
        <v>1477.155</v>
      </c>
      <c r="W677">
        <v>1364.1875</v>
      </c>
      <c r="X677">
        <v>3350.5174999999999</v>
      </c>
      <c r="Y677" s="13">
        <f t="shared" si="263"/>
        <v>1.8796992481203006E-2</v>
      </c>
      <c r="Z677" s="13">
        <f t="shared" si="264"/>
        <v>-3.8402457757295652E-3</v>
      </c>
      <c r="AA677" s="13">
        <f t="shared" si="265"/>
        <v>-1.6379382925448455E-2</v>
      </c>
      <c r="AB677" s="13">
        <f t="shared" si="266"/>
        <v>1.131213771298095E-2</v>
      </c>
      <c r="AC677" s="13">
        <f t="shared" si="267"/>
        <v>-2.9489051094890452E-2</v>
      </c>
      <c r="AD677" s="13">
        <f t="shared" si="268"/>
        <v>-2.4399615754082539E-2</v>
      </c>
      <c r="AE677" s="13">
        <f t="shared" si="269"/>
        <v>-9.9457504520796755E-3</v>
      </c>
      <c r="AF677" s="13">
        <f t="shared" si="270"/>
        <v>-2.139609521262362E-2</v>
      </c>
      <c r="AG677" s="13">
        <f t="shared" si="271"/>
        <v>-3.41562394318565E-2</v>
      </c>
      <c r="AH677" s="13">
        <f t="shared" si="272"/>
        <v>1.7252820172528188E-2</v>
      </c>
      <c r="AI677" s="13">
        <f t="shared" si="273"/>
        <v>-2.9952791795539578E-2</v>
      </c>
      <c r="AJ677" s="13">
        <f t="shared" si="274"/>
        <v>1.1147390314075231E-3</v>
      </c>
      <c r="AK677" s="13">
        <f t="shared" si="275"/>
        <v>8.070837047417142E-4</v>
      </c>
      <c r="AL677" s="13">
        <f t="shared" si="276"/>
        <v>2.6837139235052701E-4</v>
      </c>
      <c r="AM677" s="13">
        <f t="shared" si="277"/>
        <v>-8.67553499132445E-3</v>
      </c>
      <c r="AN677" s="13">
        <f t="shared" si="278"/>
        <v>-4.9830576041459745E-3</v>
      </c>
      <c r="AO677" s="13">
        <f t="shared" si="279"/>
        <v>-4.9682034976153326E-3</v>
      </c>
      <c r="AP677" s="13">
        <f t="shared" si="280"/>
        <v>-1.6813417975809583E-2</v>
      </c>
      <c r="AQ677" s="13">
        <f t="shared" si="281"/>
        <v>-2.1337121549118071E-2</v>
      </c>
      <c r="AR677" s="13">
        <f t="shared" si="282"/>
        <v>-1.1720724825322727E-2</v>
      </c>
      <c r="AS677" s="14">
        <f t="shared" si="285"/>
        <v>1.9415052405786178E-2</v>
      </c>
      <c r="AT677" s="14">
        <f t="shared" si="285"/>
        <v>-4.364167423239312E-3</v>
      </c>
      <c r="AU677" s="14">
        <f t="shared" si="285"/>
        <v>-1.7234579865739424E-2</v>
      </c>
      <c r="AV677" s="14">
        <f t="shared" si="285"/>
        <v>1.085066111907524E-2</v>
      </c>
      <c r="AW677" s="14">
        <f t="shared" si="285"/>
        <v>-2.9472977747083198E-2</v>
      </c>
      <c r="AX677" s="14">
        <f t="shared" si="285"/>
        <v>-2.6071868177569707E-2</v>
      </c>
      <c r="AY677" s="14">
        <f t="shared" si="285"/>
        <v>-1.0363786116058191E-2</v>
      </c>
      <c r="AZ677" s="14">
        <f t="shared" si="285"/>
        <v>-2.18367068612738E-2</v>
      </c>
      <c r="BA677" s="14">
        <f t="shared" si="285"/>
        <v>-3.4584248332159499E-2</v>
      </c>
      <c r="BB677" s="14">
        <f t="shared" si="284"/>
        <v>1.7117890335336367E-2</v>
      </c>
      <c r="BC677" s="14">
        <f t="shared" si="284"/>
        <v>-3.0680793697552798E-2</v>
      </c>
      <c r="BD677" s="14">
        <f t="shared" si="283"/>
        <v>1.3608420152665356E-3</v>
      </c>
      <c r="BE677" s="14">
        <f t="shared" si="283"/>
        <v>1.0737750124948809E-3</v>
      </c>
      <c r="BF677" s="14">
        <f t="shared" si="283"/>
        <v>5.9993988777746338E-4</v>
      </c>
      <c r="BG677" s="14">
        <f t="shared" si="283"/>
        <v>-9.5467902863997783E-3</v>
      </c>
      <c r="BH677" s="14">
        <f t="shared" si="283"/>
        <v>-5.7567203860825486E-3</v>
      </c>
      <c r="BI677" s="14">
        <f t="shared" si="283"/>
        <v>-5.7188612285124603E-3</v>
      </c>
      <c r="BJ677" s="14">
        <f t="shared" si="283"/>
        <v>-1.7381443267114768E-2</v>
      </c>
      <c r="BK677" s="14">
        <f t="shared" si="283"/>
        <v>-2.2481086555315912E-2</v>
      </c>
      <c r="BL677" s="14">
        <f t="shared" si="283"/>
        <v>-1.1332020748007E-2</v>
      </c>
    </row>
    <row r="678" spans="1:64" x14ac:dyDescent="0.35">
      <c r="A678" s="4">
        <v>45222</v>
      </c>
      <c r="B678" s="1">
        <v>40.75</v>
      </c>
      <c r="C678" s="1">
        <v>12.99</v>
      </c>
      <c r="D678" s="1">
        <v>216.82541499999999</v>
      </c>
      <c r="E678" s="1">
        <v>292.94</v>
      </c>
      <c r="F678" s="1">
        <v>32.72</v>
      </c>
      <c r="G678" s="1">
        <v>101.07</v>
      </c>
      <c r="H678" s="5">
        <v>10.83</v>
      </c>
      <c r="I678" s="5">
        <v>75.09</v>
      </c>
      <c r="J678" s="5">
        <v>143.41</v>
      </c>
      <c r="K678" s="5">
        <v>15.21</v>
      </c>
      <c r="L678" s="5">
        <v>59.21</v>
      </c>
      <c r="M678" s="5">
        <v>97.208487000000005</v>
      </c>
      <c r="N678" s="5">
        <v>91.283062000000001</v>
      </c>
      <c r="O678" s="5">
        <v>88.770007000000007</v>
      </c>
      <c r="P678">
        <v>10.304</v>
      </c>
      <c r="Q678">
        <v>10.013999999999999</v>
      </c>
      <c r="R678">
        <v>9.984</v>
      </c>
      <c r="S678">
        <v>7630.9285399999999</v>
      </c>
      <c r="T678">
        <v>2684.6000799999997</v>
      </c>
      <c r="U678">
        <v>4669.2839749999994</v>
      </c>
      <c r="V678">
        <v>1469.88751</v>
      </c>
      <c r="W678">
        <v>1343.7519600000003</v>
      </c>
      <c r="X678">
        <v>3320.72253</v>
      </c>
      <c r="Y678" s="13">
        <f t="shared" si="263"/>
        <v>2.4600246002460377E-3</v>
      </c>
      <c r="Z678" s="13">
        <f t="shared" si="264"/>
        <v>1.5420200462605684E-3</v>
      </c>
      <c r="AA678" s="13">
        <f t="shared" si="265"/>
        <v>-1.4167395633524538E-2</v>
      </c>
      <c r="AB678" s="13">
        <f t="shared" si="266"/>
        <v>1.7612116580400853E-2</v>
      </c>
      <c r="AC678" s="13">
        <f t="shared" si="267"/>
        <v>-1.5643802647412847E-2</v>
      </c>
      <c r="AD678" s="13">
        <f t="shared" si="268"/>
        <v>-4.8247341473021772E-3</v>
      </c>
      <c r="AE678" s="13">
        <f t="shared" si="269"/>
        <v>-1.095890410958897E-2</v>
      </c>
      <c r="AF678" s="13">
        <f t="shared" si="270"/>
        <v>2.61000273298715E-2</v>
      </c>
      <c r="AG678" s="13">
        <f t="shared" si="271"/>
        <v>4.2717086834732857E-3</v>
      </c>
      <c r="AH678" s="13">
        <f t="shared" si="272"/>
        <v>-7.8277886497064072E-3</v>
      </c>
      <c r="AI678" s="13">
        <f t="shared" si="273"/>
        <v>-6.3769088773284535E-3</v>
      </c>
      <c r="AJ678" s="13">
        <f t="shared" si="274"/>
        <v>1.1138788211521207E-3</v>
      </c>
      <c r="AK678" s="13">
        <f t="shared" si="275"/>
        <v>2.9518846018187269E-3</v>
      </c>
      <c r="AL678" s="13">
        <f t="shared" si="276"/>
        <v>2.3120357116174555E-3</v>
      </c>
      <c r="AM678" s="13">
        <f t="shared" si="277"/>
        <v>1.9447685725398262E-3</v>
      </c>
      <c r="AN678" s="13">
        <f t="shared" si="278"/>
        <v>3.0048076923076283E-3</v>
      </c>
      <c r="AO678" s="13">
        <f t="shared" si="279"/>
        <v>-2.9958058717794449E-3</v>
      </c>
      <c r="AP678" s="13">
        <f t="shared" si="280"/>
        <v>-7.2578392532312869E-3</v>
      </c>
      <c r="AQ678" s="13">
        <f t="shared" si="281"/>
        <v>-2.0042806964390664E-2</v>
      </c>
      <c r="AR678" s="13">
        <f t="shared" si="282"/>
        <v>-9.7158644151232754E-4</v>
      </c>
      <c r="AS678" s="14">
        <f t="shared" si="285"/>
        <v>3.0780845248292088E-3</v>
      </c>
      <c r="AT678" s="14">
        <f t="shared" si="285"/>
        <v>1.018098398750821E-3</v>
      </c>
      <c r="AU678" s="14">
        <f t="shared" si="285"/>
        <v>-1.5022592573815507E-2</v>
      </c>
      <c r="AV678" s="14">
        <f t="shared" si="285"/>
        <v>1.7150639986495145E-2</v>
      </c>
      <c r="AW678" s="14">
        <f t="shared" si="285"/>
        <v>-1.5627729299605594E-2</v>
      </c>
      <c r="AX678" s="14">
        <f t="shared" si="285"/>
        <v>-6.4969865707893452E-3</v>
      </c>
      <c r="AY678" s="14">
        <f t="shared" si="285"/>
        <v>-1.1376939773567485E-2</v>
      </c>
      <c r="AZ678" s="14">
        <f t="shared" si="285"/>
        <v>2.565941568122132E-2</v>
      </c>
      <c r="BA678" s="14">
        <f t="shared" si="285"/>
        <v>3.8436997831702837E-3</v>
      </c>
      <c r="BB678" s="14">
        <f t="shared" si="284"/>
        <v>-7.9627184868982306E-3</v>
      </c>
      <c r="BC678" s="14">
        <f t="shared" si="284"/>
        <v>-7.1049107793416718E-3</v>
      </c>
      <c r="BD678" s="14">
        <f t="shared" si="283"/>
        <v>1.3599818050111332E-3</v>
      </c>
      <c r="BE678" s="14">
        <f t="shared" si="283"/>
        <v>3.2185759095718935E-3</v>
      </c>
      <c r="BF678" s="14">
        <f t="shared" si="283"/>
        <v>2.643604207044392E-3</v>
      </c>
      <c r="BG678" s="14">
        <f t="shared" si="283"/>
        <v>1.0735132774644988E-3</v>
      </c>
      <c r="BH678" s="14">
        <f t="shared" si="283"/>
        <v>2.2311449103710546E-3</v>
      </c>
      <c r="BI678" s="14">
        <f t="shared" si="283"/>
        <v>-3.7464636026765721E-3</v>
      </c>
      <c r="BJ678" s="14">
        <f t="shared" si="283"/>
        <v>-7.8258645445364716E-3</v>
      </c>
      <c r="BK678" s="14">
        <f t="shared" si="283"/>
        <v>-2.1186771970588505E-2</v>
      </c>
      <c r="BL678" s="14">
        <f t="shared" si="283"/>
        <v>-5.8288236419660078E-4</v>
      </c>
    </row>
    <row r="679" spans="1:64" x14ac:dyDescent="0.35">
      <c r="A679" s="4">
        <v>45223</v>
      </c>
      <c r="B679" s="1">
        <v>39.85</v>
      </c>
      <c r="C679" s="1">
        <v>13.2</v>
      </c>
      <c r="D679" s="1">
        <v>202.319253</v>
      </c>
      <c r="E679" s="1">
        <v>298.3</v>
      </c>
      <c r="F679" s="1">
        <v>33.58</v>
      </c>
      <c r="G679" s="1">
        <v>102.18</v>
      </c>
      <c r="H679" s="5">
        <v>10.83</v>
      </c>
      <c r="I679" s="5">
        <v>73.989999999999995</v>
      </c>
      <c r="J679" s="5">
        <v>145.78</v>
      </c>
      <c r="K679" s="5">
        <v>15.37</v>
      </c>
      <c r="L679" s="5">
        <v>58.81</v>
      </c>
      <c r="M679" s="5">
        <v>96.948132999999999</v>
      </c>
      <c r="N679" s="5">
        <v>91.454469000000003</v>
      </c>
      <c r="O679" s="5">
        <v>88.252382999999995</v>
      </c>
      <c r="P679">
        <v>10.353999999999999</v>
      </c>
      <c r="Q679">
        <v>10.064</v>
      </c>
      <c r="R679">
        <v>10.064</v>
      </c>
      <c r="S679">
        <v>7735.1025330000002</v>
      </c>
      <c r="T679">
        <v>2679.5229250000002</v>
      </c>
      <c r="U679">
        <v>4723.6291700000002</v>
      </c>
      <c r="V679">
        <v>1478.439327</v>
      </c>
      <c r="W679">
        <v>1367.9717720000001</v>
      </c>
      <c r="X679">
        <v>3340.5023449999999</v>
      </c>
      <c r="Y679" s="13">
        <f t="shared" si="263"/>
        <v>-2.2085889570552113E-2</v>
      </c>
      <c r="Z679" s="13">
        <f t="shared" si="264"/>
        <v>1.6166281755196233E-2</v>
      </c>
      <c r="AA679" s="13">
        <f t="shared" si="265"/>
        <v>-6.6902498491701212E-2</v>
      </c>
      <c r="AB679" s="13">
        <f t="shared" si="266"/>
        <v>1.8297262238001002E-2</v>
      </c>
      <c r="AC679" s="13">
        <f t="shared" si="267"/>
        <v>2.6283618581907073E-2</v>
      </c>
      <c r="AD679" s="13">
        <f t="shared" si="268"/>
        <v>1.0982487384980841E-2</v>
      </c>
      <c r="AE679" s="13">
        <f t="shared" si="269"/>
        <v>0</v>
      </c>
      <c r="AF679" s="13">
        <f t="shared" si="270"/>
        <v>-1.4649087761353156E-2</v>
      </c>
      <c r="AG679" s="13">
        <f t="shared" si="271"/>
        <v>1.6526044208911544E-2</v>
      </c>
      <c r="AH679" s="13">
        <f t="shared" si="272"/>
        <v>1.0519395134779641E-2</v>
      </c>
      <c r="AI679" s="13">
        <f t="shared" si="273"/>
        <v>-6.7556156054720245E-3</v>
      </c>
      <c r="AJ679" s="13">
        <f t="shared" si="274"/>
        <v>-2.6783052389243197E-3</v>
      </c>
      <c r="AK679" s="13">
        <f t="shared" si="275"/>
        <v>1.8777525232446966E-3</v>
      </c>
      <c r="AL679" s="13">
        <f t="shared" si="276"/>
        <v>-5.8310685950493622E-3</v>
      </c>
      <c r="AM679" s="13">
        <f t="shared" si="277"/>
        <v>4.8524844720495858E-3</v>
      </c>
      <c r="AN679" s="13">
        <f t="shared" si="278"/>
        <v>4.9930097862992528E-3</v>
      </c>
      <c r="AO679" s="13">
        <f t="shared" si="279"/>
        <v>8.0128205128205208E-3</v>
      </c>
      <c r="AP679" s="13">
        <f t="shared" si="280"/>
        <v>1.3651548753724844E-2</v>
      </c>
      <c r="AQ679" s="13">
        <f t="shared" si="281"/>
        <v>-1.8912146497438434E-3</v>
      </c>
      <c r="AR679" s="13">
        <f t="shared" si="282"/>
        <v>1.1638871246849104E-2</v>
      </c>
      <c r="AS679" s="14">
        <f t="shared" si="285"/>
        <v>-2.1467829645968942E-2</v>
      </c>
      <c r="AT679" s="14">
        <f t="shared" si="285"/>
        <v>1.5642360107686486E-2</v>
      </c>
      <c r="AU679" s="14">
        <f t="shared" si="285"/>
        <v>-6.7757695431992185E-2</v>
      </c>
      <c r="AV679" s="14">
        <f t="shared" si="285"/>
        <v>1.7835785644095294E-2</v>
      </c>
      <c r="AW679" s="14">
        <f t="shared" si="285"/>
        <v>2.6299691929714326E-2</v>
      </c>
      <c r="AX679" s="14">
        <f t="shared" si="285"/>
        <v>9.3102349614936734E-3</v>
      </c>
      <c r="AY679" s="14">
        <f t="shared" si="285"/>
        <v>-4.1803566397851494E-4</v>
      </c>
      <c r="AZ679" s="14">
        <f t="shared" si="285"/>
        <v>-1.5089699410003335E-2</v>
      </c>
      <c r="BA679" s="14">
        <f t="shared" si="285"/>
        <v>1.6098035308608542E-2</v>
      </c>
      <c r="BB679" s="14">
        <f t="shared" si="284"/>
        <v>1.0384465297587818E-2</v>
      </c>
      <c r="BC679" s="14">
        <f t="shared" si="284"/>
        <v>-7.4836175074852428E-3</v>
      </c>
      <c r="BD679" s="14">
        <f t="shared" si="283"/>
        <v>-2.432202255065307E-3</v>
      </c>
      <c r="BE679" s="14">
        <f t="shared" si="283"/>
        <v>2.1444438309978632E-3</v>
      </c>
      <c r="BF679" s="14">
        <f t="shared" si="283"/>
        <v>-5.4995000996224258E-3</v>
      </c>
      <c r="BG679" s="14">
        <f t="shared" si="283"/>
        <v>3.9812291769742584E-3</v>
      </c>
      <c r="BH679" s="14">
        <f t="shared" si="283"/>
        <v>4.2193470043626786E-3</v>
      </c>
      <c r="BI679" s="14">
        <f t="shared" si="283"/>
        <v>7.2621627819233932E-3</v>
      </c>
      <c r="BJ679" s="14">
        <f t="shared" si="283"/>
        <v>1.308352346241966E-2</v>
      </c>
      <c r="BK679" s="14">
        <f t="shared" si="283"/>
        <v>-3.0351796559416836E-3</v>
      </c>
      <c r="BL679" s="14">
        <f t="shared" si="283"/>
        <v>1.2027575324164831E-2</v>
      </c>
    </row>
    <row r="680" spans="1:64" x14ac:dyDescent="0.35">
      <c r="A680" s="4">
        <v>45224</v>
      </c>
      <c r="B680" s="1">
        <v>40.340000000000003</v>
      </c>
      <c r="C680" s="1">
        <v>13</v>
      </c>
      <c r="D680" s="1">
        <v>201.561826</v>
      </c>
      <c r="E680" s="1">
        <v>303.86</v>
      </c>
      <c r="F680" s="1">
        <v>34.380000000000003</v>
      </c>
      <c r="G680" s="1">
        <v>103.74</v>
      </c>
      <c r="H680" s="5">
        <v>11.08</v>
      </c>
      <c r="I680" s="5">
        <v>75.13</v>
      </c>
      <c r="J680" s="5">
        <v>148.54</v>
      </c>
      <c r="K680" s="5">
        <v>15.21</v>
      </c>
      <c r="L680" s="5">
        <v>61.87</v>
      </c>
      <c r="M680" s="5">
        <v>96.567142000000004</v>
      </c>
      <c r="N680" s="5">
        <v>90.991185999999999</v>
      </c>
      <c r="O680" s="5">
        <v>87.561639</v>
      </c>
      <c r="P680">
        <v>10.474</v>
      </c>
      <c r="Q680">
        <v>10.244</v>
      </c>
      <c r="R680">
        <v>10.254</v>
      </c>
      <c r="S680">
        <v>7661.6249500000004</v>
      </c>
      <c r="T680">
        <v>2688.49548</v>
      </c>
      <c r="U680">
        <v>4717.0691749999996</v>
      </c>
      <c r="V680">
        <v>1484.0671199999999</v>
      </c>
      <c r="W680">
        <v>1344.61472</v>
      </c>
      <c r="X680">
        <v>3371.0782800000002</v>
      </c>
      <c r="Y680" s="13">
        <f t="shared" si="263"/>
        <v>1.2296110414052748E-2</v>
      </c>
      <c r="Z680" s="13">
        <f t="shared" si="264"/>
        <v>-1.5151515151515098E-2</v>
      </c>
      <c r="AA680" s="13">
        <f t="shared" si="265"/>
        <v>-3.7437218098072306E-3</v>
      </c>
      <c r="AB680" s="13">
        <f t="shared" si="266"/>
        <v>1.8638954073080798E-2</v>
      </c>
      <c r="AC680" s="13">
        <f t="shared" si="267"/>
        <v>2.3823704586063262E-2</v>
      </c>
      <c r="AD680" s="13">
        <f t="shared" si="268"/>
        <v>1.5267175572518965E-2</v>
      </c>
      <c r="AE680" s="13">
        <f t="shared" si="269"/>
        <v>2.3084025854108955E-2</v>
      </c>
      <c r="AF680" s="13">
        <f t="shared" si="270"/>
        <v>1.5407487498310592E-2</v>
      </c>
      <c r="AG680" s="13">
        <f t="shared" si="271"/>
        <v>1.893263822197826E-2</v>
      </c>
      <c r="AH680" s="13">
        <f t="shared" si="272"/>
        <v>-1.0409889394925074E-2</v>
      </c>
      <c r="AI680" s="13">
        <f t="shared" si="273"/>
        <v>5.2031967352490986E-2</v>
      </c>
      <c r="AJ680" s="13">
        <f t="shared" si="274"/>
        <v>-3.9298435999793263E-3</v>
      </c>
      <c r="AK680" s="13">
        <f t="shared" si="275"/>
        <v>-5.0657229227366032E-3</v>
      </c>
      <c r="AL680" s="13">
        <f t="shared" si="276"/>
        <v>-7.8269161298454137E-3</v>
      </c>
      <c r="AM680" s="13">
        <f t="shared" si="277"/>
        <v>1.1589723778250049E-2</v>
      </c>
      <c r="AN680" s="13">
        <f t="shared" si="278"/>
        <v>1.7885532591414916E-2</v>
      </c>
      <c r="AO680" s="13">
        <f t="shared" si="279"/>
        <v>1.8879173290937946E-2</v>
      </c>
      <c r="AP680" s="13">
        <f t="shared" si="280"/>
        <v>-9.4992383987833381E-3</v>
      </c>
      <c r="AQ680" s="13">
        <f t="shared" si="281"/>
        <v>3.3485643717714522E-3</v>
      </c>
      <c r="AR680" s="13">
        <f t="shared" si="282"/>
        <v>-1.388761641507207E-3</v>
      </c>
      <c r="AS680" s="14">
        <f t="shared" si="285"/>
        <v>1.2914170338635919E-2</v>
      </c>
      <c r="AT680" s="14">
        <f t="shared" si="285"/>
        <v>-1.5675436799024847E-2</v>
      </c>
      <c r="AU680" s="14">
        <f t="shared" si="285"/>
        <v>-4.5989187500981993E-3</v>
      </c>
      <c r="AV680" s="14">
        <f t="shared" si="285"/>
        <v>1.8177477479175089E-2</v>
      </c>
      <c r="AW680" s="14">
        <f t="shared" si="285"/>
        <v>2.3839777933870515E-2</v>
      </c>
      <c r="AX680" s="14">
        <f t="shared" si="285"/>
        <v>1.3594923149031797E-2</v>
      </c>
      <c r="AY680" s="14">
        <f t="shared" si="285"/>
        <v>2.266599019013044E-2</v>
      </c>
      <c r="AZ680" s="14">
        <f t="shared" si="285"/>
        <v>1.4966875849660412E-2</v>
      </c>
      <c r="BA680" s="14">
        <f t="shared" si="285"/>
        <v>1.8504629321675257E-2</v>
      </c>
      <c r="BB680" s="14">
        <f t="shared" si="284"/>
        <v>-1.0544819232116897E-2</v>
      </c>
      <c r="BC680" s="14">
        <f t="shared" si="284"/>
        <v>5.1303965450477766E-2</v>
      </c>
      <c r="BD680" s="14">
        <f t="shared" si="283"/>
        <v>-3.6837406161203141E-3</v>
      </c>
      <c r="BE680" s="14">
        <f t="shared" si="283"/>
        <v>-4.7990316149834362E-3</v>
      </c>
      <c r="BF680" s="14">
        <f t="shared" si="283"/>
        <v>-7.4953476344184772E-3</v>
      </c>
      <c r="BG680" s="14">
        <f t="shared" si="283"/>
        <v>1.0718468483174721E-2</v>
      </c>
      <c r="BH680" s="14">
        <f t="shared" si="283"/>
        <v>1.7111869809478344E-2</v>
      </c>
      <c r="BI680" s="14">
        <f t="shared" si="283"/>
        <v>1.8128515560040821E-2</v>
      </c>
      <c r="BJ680" s="14">
        <f t="shared" si="283"/>
        <v>-1.0067263690088523E-2</v>
      </c>
      <c r="BK680" s="14">
        <f t="shared" si="283"/>
        <v>2.204599365573612E-3</v>
      </c>
      <c r="BL680" s="14">
        <f t="shared" si="283"/>
        <v>-1.0000575641914804E-3</v>
      </c>
    </row>
    <row r="681" spans="1:64" x14ac:dyDescent="0.35">
      <c r="A681" s="4">
        <v>45225</v>
      </c>
      <c r="B681" s="1">
        <v>32.79</v>
      </c>
      <c r="C681" s="1">
        <v>13.31</v>
      </c>
      <c r="D681" s="1">
        <v>192.09878499999999</v>
      </c>
      <c r="E681" s="1">
        <v>321.67</v>
      </c>
      <c r="F681" s="1">
        <v>34</v>
      </c>
      <c r="G681" s="1">
        <v>104.76</v>
      </c>
      <c r="H681" s="5">
        <v>11.31</v>
      </c>
      <c r="I681" s="5">
        <v>75.09</v>
      </c>
      <c r="J681" s="5">
        <v>145.81</v>
      </c>
      <c r="K681" s="5">
        <v>15.24</v>
      </c>
      <c r="L681" s="5">
        <v>62.69</v>
      </c>
      <c r="M681" s="5">
        <v>96.241769000000005</v>
      </c>
      <c r="N681" s="5">
        <v>90.196374000000006</v>
      </c>
      <c r="O681" s="5">
        <v>87.692622</v>
      </c>
      <c r="P681">
        <v>10.33</v>
      </c>
      <c r="Q681">
        <v>10.084</v>
      </c>
      <c r="R681">
        <v>10.114000000000001</v>
      </c>
      <c r="S681">
        <v>7492.0317649999997</v>
      </c>
      <c r="T681">
        <v>2648.4981520000001</v>
      </c>
      <c r="U681">
        <v>4687.6274375000003</v>
      </c>
      <c r="V681">
        <v>1471.7107120000001</v>
      </c>
      <c r="W681">
        <v>1357.1192189999999</v>
      </c>
      <c r="X681">
        <v>3341.6768029999998</v>
      </c>
      <c r="Y681" s="13">
        <f t="shared" si="263"/>
        <v>-0.18715914724838878</v>
      </c>
      <c r="Z681" s="13">
        <f t="shared" si="264"/>
        <v>2.3846153846153885E-2</v>
      </c>
      <c r="AA681" s="13">
        <f t="shared" si="265"/>
        <v>-4.6948577455336232E-2</v>
      </c>
      <c r="AB681" s="13">
        <f t="shared" si="266"/>
        <v>5.8612518923188313E-2</v>
      </c>
      <c r="AC681" s="13">
        <f t="shared" si="267"/>
        <v>-1.1052937754508508E-2</v>
      </c>
      <c r="AD681" s="13">
        <f t="shared" si="268"/>
        <v>9.8322729901678257E-3</v>
      </c>
      <c r="AE681" s="13">
        <f t="shared" si="269"/>
        <v>2.0758122743682349E-2</v>
      </c>
      <c r="AF681" s="13">
        <f t="shared" si="270"/>
        <v>-5.3241048848651727E-4</v>
      </c>
      <c r="AG681" s="13">
        <f t="shared" si="271"/>
        <v>-1.8378887841658746E-2</v>
      </c>
      <c r="AH681" s="13">
        <f t="shared" si="272"/>
        <v>1.9723865877711612E-3</v>
      </c>
      <c r="AI681" s="13">
        <f t="shared" si="273"/>
        <v>1.3253596250202041E-2</v>
      </c>
      <c r="AJ681" s="13">
        <f t="shared" si="274"/>
        <v>-3.3693966007609399E-3</v>
      </c>
      <c r="AK681" s="13">
        <f t="shared" si="275"/>
        <v>-8.7350438535881182E-3</v>
      </c>
      <c r="AL681" s="13">
        <f t="shared" si="276"/>
        <v>1.4958947947513923E-3</v>
      </c>
      <c r="AM681" s="13">
        <f t="shared" si="277"/>
        <v>-1.3748329196104652E-2</v>
      </c>
      <c r="AN681" s="13">
        <f t="shared" si="278"/>
        <v>-1.5618898867629846E-2</v>
      </c>
      <c r="AO681" s="13">
        <f t="shared" si="279"/>
        <v>-1.3653208503998322E-2</v>
      </c>
      <c r="AP681" s="13">
        <f t="shared" si="280"/>
        <v>-2.2135406797744728E-2</v>
      </c>
      <c r="AQ681" s="13">
        <f t="shared" si="281"/>
        <v>-1.4877216010792744E-2</v>
      </c>
      <c r="AR681" s="13">
        <f t="shared" si="282"/>
        <v>-6.2415318511837101E-3</v>
      </c>
      <c r="AS681" s="14">
        <f t="shared" si="285"/>
        <v>-0.18654108732380562</v>
      </c>
      <c r="AT681" s="14">
        <f t="shared" si="285"/>
        <v>2.3322232198644138E-2</v>
      </c>
      <c r="AU681" s="14">
        <f t="shared" si="285"/>
        <v>-4.7803774395627205E-2</v>
      </c>
      <c r="AV681" s="14">
        <f t="shared" si="285"/>
        <v>5.8151042329282601E-2</v>
      </c>
      <c r="AW681" s="14">
        <f t="shared" si="285"/>
        <v>-1.1036864406701253E-2</v>
      </c>
      <c r="AX681" s="14">
        <f t="shared" si="285"/>
        <v>8.1600205666806577E-3</v>
      </c>
      <c r="AY681" s="14">
        <f t="shared" si="285"/>
        <v>2.0340087079703834E-2</v>
      </c>
      <c r="AZ681" s="14">
        <f t="shared" si="285"/>
        <v>-9.7302213713669722E-4</v>
      </c>
      <c r="BA681" s="14">
        <f t="shared" si="285"/>
        <v>-1.8806896741961749E-2</v>
      </c>
      <c r="BB681" s="14">
        <f t="shared" si="284"/>
        <v>1.8374567505793384E-3</v>
      </c>
      <c r="BC681" s="14">
        <f t="shared" si="284"/>
        <v>1.2525594348188823E-2</v>
      </c>
      <c r="BD681" s="14">
        <f t="shared" si="283"/>
        <v>-3.1232936169019272E-3</v>
      </c>
      <c r="BE681" s="14">
        <f t="shared" si="283"/>
        <v>-8.4683525458349521E-3</v>
      </c>
      <c r="BF681" s="14">
        <f t="shared" si="283"/>
        <v>1.8274632901783287E-3</v>
      </c>
      <c r="BG681" s="14">
        <f t="shared" ref="BG681:BL723" si="286">AM681-CC$3</f>
        <v>-1.461958449117998E-2</v>
      </c>
      <c r="BH681" s="14">
        <f t="shared" si="286"/>
        <v>-1.6392561649566418E-2</v>
      </c>
      <c r="BI681" s="14">
        <f t="shared" si="286"/>
        <v>-1.440386623489545E-2</v>
      </c>
      <c r="BJ681" s="14">
        <f t="shared" si="286"/>
        <v>-2.2703432089049912E-2</v>
      </c>
      <c r="BK681" s="14">
        <f t="shared" si="286"/>
        <v>-1.6021181016990585E-2</v>
      </c>
      <c r="BL681" s="14">
        <f t="shared" si="286"/>
        <v>-5.8528277738679833E-3</v>
      </c>
    </row>
    <row r="682" spans="1:64" x14ac:dyDescent="0.35">
      <c r="A682" s="4">
        <v>45226</v>
      </c>
      <c r="B682" s="1">
        <v>31.92</v>
      </c>
      <c r="C682" s="1">
        <v>13.26</v>
      </c>
      <c r="D682" s="1">
        <v>187.84185400000001</v>
      </c>
      <c r="E682" s="1">
        <v>317.89999999999998</v>
      </c>
      <c r="F682" s="1">
        <v>33.93</v>
      </c>
      <c r="G682" s="1">
        <v>104.69</v>
      </c>
      <c r="H682" s="5">
        <v>10.78</v>
      </c>
      <c r="I682" s="5">
        <v>72.27</v>
      </c>
      <c r="J682" s="5">
        <v>146.69</v>
      </c>
      <c r="K682" s="5">
        <v>15.14</v>
      </c>
      <c r="L682" s="5">
        <v>61.68</v>
      </c>
      <c r="M682" s="5">
        <v>96.916522000000001</v>
      </c>
      <c r="N682" s="5">
        <v>90.847708999999995</v>
      </c>
      <c r="O682" s="5">
        <v>88.013439000000005</v>
      </c>
      <c r="P682">
        <v>10.28</v>
      </c>
      <c r="Q682">
        <v>10.064</v>
      </c>
      <c r="R682">
        <v>10.134</v>
      </c>
      <c r="S682">
        <v>7445.6283999999996</v>
      </c>
      <c r="T682">
        <v>2608.9070000000002</v>
      </c>
      <c r="U682">
        <v>4680.7127499999997</v>
      </c>
      <c r="V682">
        <v>1470.1616999999999</v>
      </c>
      <c r="W682">
        <v>1334.7306000000001</v>
      </c>
      <c r="X682">
        <v>3374.8995</v>
      </c>
      <c r="Y682" s="13">
        <f t="shared" si="263"/>
        <v>-2.6532479414455551E-2</v>
      </c>
      <c r="Z682" s="13">
        <f t="shared" si="264"/>
        <v>-3.7565740045079421E-3</v>
      </c>
      <c r="AA682" s="13">
        <f t="shared" si="265"/>
        <v>-2.2160114130862309E-2</v>
      </c>
      <c r="AB682" s="13">
        <f t="shared" si="266"/>
        <v>-1.1720085802219785E-2</v>
      </c>
      <c r="AC682" s="13">
        <f t="shared" si="267"/>
        <v>-2.0588235294117731E-3</v>
      </c>
      <c r="AD682" s="13">
        <f t="shared" si="268"/>
        <v>-6.6819396716310988E-4</v>
      </c>
      <c r="AE682" s="13">
        <f t="shared" si="269"/>
        <v>-4.6861184792219374E-2</v>
      </c>
      <c r="AF682" s="13">
        <f t="shared" si="270"/>
        <v>-3.7554934079105172E-2</v>
      </c>
      <c r="AG682" s="13">
        <f t="shared" si="271"/>
        <v>6.0352513545024033E-3</v>
      </c>
      <c r="AH682" s="13">
        <f t="shared" si="272"/>
        <v>-6.5616797900262232E-3</v>
      </c>
      <c r="AI682" s="13">
        <f t="shared" si="273"/>
        <v>-1.6111022491625427E-2</v>
      </c>
      <c r="AJ682" s="13">
        <f t="shared" si="274"/>
        <v>7.0110203398276632E-3</v>
      </c>
      <c r="AK682" s="13">
        <f t="shared" si="275"/>
        <v>7.2212991622034482E-3</v>
      </c>
      <c r="AL682" s="13">
        <f t="shared" si="276"/>
        <v>3.658426361113997E-3</v>
      </c>
      <c r="AM682" s="13">
        <f t="shared" si="277"/>
        <v>-4.8402710551791591E-3</v>
      </c>
      <c r="AN682" s="13">
        <f t="shared" si="278"/>
        <v>-1.9833399444664393E-3</v>
      </c>
      <c r="AO682" s="13">
        <f t="shared" si="279"/>
        <v>1.9774569903104186E-3</v>
      </c>
      <c r="AP682" s="13">
        <f t="shared" si="280"/>
        <v>-6.1936957097244935E-3</v>
      </c>
      <c r="AQ682" s="13">
        <f t="shared" si="281"/>
        <v>-1.494852921460523E-2</v>
      </c>
      <c r="AR682" s="13">
        <f t="shared" si="282"/>
        <v>-1.4750932304654985E-3</v>
      </c>
      <c r="AS682" s="14">
        <f t="shared" si="285"/>
        <v>-2.591441948987238E-2</v>
      </c>
      <c r="AT682" s="14">
        <f t="shared" si="285"/>
        <v>-4.2804956520176895E-3</v>
      </c>
      <c r="AU682" s="14">
        <f t="shared" si="285"/>
        <v>-2.3015311071153278E-2</v>
      </c>
      <c r="AV682" s="14">
        <f t="shared" si="285"/>
        <v>-1.2181562396125495E-2</v>
      </c>
      <c r="AW682" s="14">
        <f t="shared" si="285"/>
        <v>-2.0427501816045182E-3</v>
      </c>
      <c r="AX682" s="14">
        <f t="shared" si="285"/>
        <v>-2.3404463906502781E-3</v>
      </c>
      <c r="AY682" s="14">
        <f t="shared" si="285"/>
        <v>-4.7279220456197889E-2</v>
      </c>
      <c r="AZ682" s="14">
        <f t="shared" si="285"/>
        <v>-3.7995545727755355E-2</v>
      </c>
      <c r="BA682" s="14">
        <f t="shared" si="285"/>
        <v>5.6072424541994013E-3</v>
      </c>
      <c r="BB682" s="14">
        <f t="shared" si="284"/>
        <v>-6.6966096272180458E-3</v>
      </c>
      <c r="BC682" s="14">
        <f t="shared" si="284"/>
        <v>-1.6839024393638647E-2</v>
      </c>
      <c r="BD682" s="14">
        <f t="shared" si="284"/>
        <v>7.2571233236866754E-3</v>
      </c>
      <c r="BE682" s="14">
        <f t="shared" si="284"/>
        <v>7.4879904699566152E-3</v>
      </c>
      <c r="BF682" s="14">
        <f t="shared" si="284"/>
        <v>3.989994856540933E-3</v>
      </c>
      <c r="BG682" s="14">
        <f t="shared" si="286"/>
        <v>-5.7115263502544866E-3</v>
      </c>
      <c r="BH682" s="14">
        <f t="shared" si="286"/>
        <v>-2.757002726403013E-3</v>
      </c>
      <c r="BI682" s="14">
        <f t="shared" si="286"/>
        <v>1.2267992594132912E-3</v>
      </c>
      <c r="BJ682" s="14">
        <f t="shared" si="286"/>
        <v>-6.7617210010296781E-3</v>
      </c>
      <c r="BK682" s="14">
        <f t="shared" si="286"/>
        <v>-1.6092494220803069E-2</v>
      </c>
      <c r="BL682" s="14">
        <f t="shared" si="286"/>
        <v>-1.0863891531497716E-3</v>
      </c>
    </row>
    <row r="683" spans="1:64" x14ac:dyDescent="0.35">
      <c r="A683" s="4">
        <v>45229</v>
      </c>
      <c r="B683" s="1">
        <v>32.49</v>
      </c>
      <c r="C683" s="1">
        <v>13.48</v>
      </c>
      <c r="D683" s="1">
        <v>196.52829399999999</v>
      </c>
      <c r="E683" s="1">
        <v>315.41000000000003</v>
      </c>
      <c r="F683" s="1">
        <v>33.56</v>
      </c>
      <c r="G683" s="1">
        <v>105.98</v>
      </c>
      <c r="H683" s="5">
        <v>10.75</v>
      </c>
      <c r="I683" s="5">
        <v>70.069999999999993</v>
      </c>
      <c r="J683" s="5">
        <v>150.35</v>
      </c>
      <c r="K683" s="5">
        <v>15.03</v>
      </c>
      <c r="L683" s="5">
        <v>61.65</v>
      </c>
      <c r="M683" s="5">
        <v>97.024257000000006</v>
      </c>
      <c r="N683" s="5">
        <v>90.920933000000005</v>
      </c>
      <c r="O683" s="5">
        <v>87.977855000000005</v>
      </c>
      <c r="P683">
        <v>10.364000000000001</v>
      </c>
      <c r="Q683">
        <v>10.164</v>
      </c>
      <c r="R683">
        <v>10.254</v>
      </c>
      <c r="S683">
        <v>7503.6436859999994</v>
      </c>
      <c r="T683">
        <v>2589.1443599999998</v>
      </c>
      <c r="U683">
        <v>4639.3350299999993</v>
      </c>
      <c r="V683">
        <v>1463.5707239999999</v>
      </c>
      <c r="W683">
        <v>1335.3773839999999</v>
      </c>
      <c r="X683">
        <v>3342.0545399999996</v>
      </c>
      <c r="Y683" s="13">
        <f t="shared" si="263"/>
        <v>1.7857142857142867E-2</v>
      </c>
      <c r="Z683" s="13">
        <f t="shared" si="264"/>
        <v>1.6591251885369581E-2</v>
      </c>
      <c r="AA683" s="13">
        <f t="shared" si="265"/>
        <v>4.6243368104746108E-2</v>
      </c>
      <c r="AB683" s="13">
        <f t="shared" si="266"/>
        <v>-7.8326517772883061E-3</v>
      </c>
      <c r="AC683" s="13">
        <f t="shared" si="267"/>
        <v>-1.0904804008252209E-2</v>
      </c>
      <c r="AD683" s="13">
        <f t="shared" si="268"/>
        <v>1.2322093800745117E-2</v>
      </c>
      <c r="AE683" s="13">
        <f t="shared" si="269"/>
        <v>-2.7829313543598667E-3</v>
      </c>
      <c r="AF683" s="13">
        <f t="shared" si="270"/>
        <v>-3.0441400304414043E-2</v>
      </c>
      <c r="AG683" s="13">
        <f t="shared" si="271"/>
        <v>2.4950576044720136E-2</v>
      </c>
      <c r="AH683" s="13">
        <f t="shared" si="272"/>
        <v>-7.2655217965654694E-3</v>
      </c>
      <c r="AI683" s="13">
        <f t="shared" si="273"/>
        <v>-4.8638132295721688E-4</v>
      </c>
      <c r="AJ683" s="13">
        <f t="shared" si="274"/>
        <v>1.1116267667963286E-3</v>
      </c>
      <c r="AK683" s="13">
        <f t="shared" si="275"/>
        <v>8.0600821755461547E-4</v>
      </c>
      <c r="AL683" s="13">
        <f t="shared" si="276"/>
        <v>-4.0430189303249537E-4</v>
      </c>
      <c r="AM683" s="13">
        <f t="shared" si="277"/>
        <v>8.1712062256810714E-3</v>
      </c>
      <c r="AN683" s="13">
        <f t="shared" si="278"/>
        <v>9.9364069952304901E-3</v>
      </c>
      <c r="AO683" s="13">
        <f t="shared" si="279"/>
        <v>1.1841326228537518E-2</v>
      </c>
      <c r="AP683" s="13">
        <f t="shared" si="280"/>
        <v>7.7918589114653958E-3</v>
      </c>
      <c r="AQ683" s="13">
        <f t="shared" si="281"/>
        <v>-7.5750649601539549E-3</v>
      </c>
      <c r="AR683" s="13">
        <f t="shared" si="282"/>
        <v>-8.8400468497026249E-3</v>
      </c>
      <c r="AS683" s="14">
        <f t="shared" si="285"/>
        <v>1.8475202781726038E-2</v>
      </c>
      <c r="AT683" s="14">
        <f t="shared" si="285"/>
        <v>1.6067330237859834E-2</v>
      </c>
      <c r="AU683" s="14">
        <f t="shared" si="285"/>
        <v>4.5388171164455135E-2</v>
      </c>
      <c r="AV683" s="14">
        <f t="shared" si="285"/>
        <v>-8.2941283711940161E-3</v>
      </c>
      <c r="AW683" s="14">
        <f t="shared" si="285"/>
        <v>-1.0888730660444953E-2</v>
      </c>
      <c r="AX683" s="14">
        <f t="shared" si="285"/>
        <v>1.0649841377257949E-2</v>
      </c>
      <c r="AY683" s="14">
        <f t="shared" si="285"/>
        <v>-3.2009670183383819E-3</v>
      </c>
      <c r="AZ683" s="14">
        <f t="shared" si="285"/>
        <v>-3.0882011953064222E-2</v>
      </c>
      <c r="BA683" s="14">
        <f t="shared" si="285"/>
        <v>2.4522567144417133E-2</v>
      </c>
      <c r="BB683" s="14">
        <f t="shared" si="284"/>
        <v>-7.400451633757292E-3</v>
      </c>
      <c r="BC683" s="14">
        <f t="shared" si="284"/>
        <v>-1.2143832249704356E-3</v>
      </c>
      <c r="BD683" s="14">
        <f t="shared" si="284"/>
        <v>1.3577297506553411E-3</v>
      </c>
      <c r="BE683" s="14">
        <f t="shared" si="284"/>
        <v>1.0726995253077822E-3</v>
      </c>
      <c r="BF683" s="14">
        <f t="shared" si="284"/>
        <v>-7.2733397605559001E-5</v>
      </c>
      <c r="BG683" s="14">
        <f t="shared" si="286"/>
        <v>7.2999509306057439E-3</v>
      </c>
      <c r="BH683" s="14">
        <f t="shared" si="286"/>
        <v>9.162744213293916E-3</v>
      </c>
      <c r="BI683" s="14">
        <f t="shared" si="286"/>
        <v>1.109066849764039E-2</v>
      </c>
      <c r="BJ683" s="14">
        <f t="shared" si="286"/>
        <v>7.2238336201602112E-3</v>
      </c>
      <c r="BK683" s="14">
        <f t="shared" si="286"/>
        <v>-8.7190299663517951E-3</v>
      </c>
      <c r="BL683" s="14">
        <f t="shared" si="286"/>
        <v>-8.4513427723868981E-3</v>
      </c>
    </row>
    <row r="684" spans="1:64" x14ac:dyDescent="0.35">
      <c r="A684" s="4">
        <v>45230</v>
      </c>
      <c r="B684" s="1">
        <v>31.79</v>
      </c>
      <c r="C684" s="1">
        <v>13.52</v>
      </c>
      <c r="D684" s="1">
        <v>201.63852800000001</v>
      </c>
      <c r="E684" s="1">
        <v>313.73</v>
      </c>
      <c r="F684" s="1">
        <v>33.049999999999997</v>
      </c>
      <c r="G684" s="1">
        <v>104.67</v>
      </c>
      <c r="H684" s="5">
        <v>10.83</v>
      </c>
      <c r="I684" s="5">
        <v>73.38</v>
      </c>
      <c r="J684" s="5">
        <v>146.32</v>
      </c>
      <c r="K684" s="5">
        <v>14.89</v>
      </c>
      <c r="L684" s="5">
        <v>59.74</v>
      </c>
      <c r="M684" s="5">
        <v>96.590232</v>
      </c>
      <c r="N684" s="5">
        <v>90.440146999999996</v>
      </c>
      <c r="O684" s="5">
        <v>87.493002000000004</v>
      </c>
      <c r="P684">
        <v>10.364000000000001</v>
      </c>
      <c r="Q684">
        <v>10.154</v>
      </c>
      <c r="R684">
        <v>10.214</v>
      </c>
      <c r="S684">
        <v>7551.8555999999999</v>
      </c>
      <c r="T684">
        <v>2622.38276</v>
      </c>
      <c r="U684">
        <v>4681.9879499999997</v>
      </c>
      <c r="V684">
        <v>1463.23974</v>
      </c>
      <c r="W684">
        <v>1360.3091399999998</v>
      </c>
      <c r="X684">
        <v>3324.2972199999999</v>
      </c>
      <c r="Y684" s="13">
        <f t="shared" si="263"/>
        <v>-2.1545090797168445E-2</v>
      </c>
      <c r="Z684" s="13">
        <f t="shared" si="264"/>
        <v>2.9673590504450406E-3</v>
      </c>
      <c r="AA684" s="13">
        <f t="shared" si="265"/>
        <v>2.6002535797720914E-2</v>
      </c>
      <c r="AB684" s="13">
        <f t="shared" si="266"/>
        <v>-5.326400558003889E-3</v>
      </c>
      <c r="AC684" s="13">
        <f t="shared" si="267"/>
        <v>-1.5196662693683107E-2</v>
      </c>
      <c r="AD684" s="13">
        <f t="shared" si="268"/>
        <v>-1.2360822796754125E-2</v>
      </c>
      <c r="AE684" s="13">
        <f t="shared" si="269"/>
        <v>7.4418604651162856E-3</v>
      </c>
      <c r="AF684" s="13">
        <f t="shared" si="270"/>
        <v>4.7238475809904416E-2</v>
      </c>
      <c r="AG684" s="13">
        <f t="shared" si="271"/>
        <v>-2.6804123711340215E-2</v>
      </c>
      <c r="AH684" s="13">
        <f t="shared" si="272"/>
        <v>-9.3147039254822886E-3</v>
      </c>
      <c r="AI684" s="13">
        <f t="shared" si="273"/>
        <v>-3.0981346309813407E-2</v>
      </c>
      <c r="AJ684" s="13">
        <f t="shared" si="274"/>
        <v>-4.4733658717943641E-3</v>
      </c>
      <c r="AK684" s="13">
        <f t="shared" si="275"/>
        <v>-5.287957174834634E-3</v>
      </c>
      <c r="AL684" s="13">
        <f t="shared" si="276"/>
        <v>-5.5110800325832111E-3</v>
      </c>
      <c r="AM684" s="13">
        <f t="shared" si="277"/>
        <v>0</v>
      </c>
      <c r="AN684" s="13">
        <f t="shared" si="278"/>
        <v>-9.8386462022823562E-4</v>
      </c>
      <c r="AO684" s="13">
        <f t="shared" si="279"/>
        <v>-3.9009167154280427E-3</v>
      </c>
      <c r="AP684" s="13">
        <f t="shared" si="280"/>
        <v>6.4251337107000843E-3</v>
      </c>
      <c r="AQ684" s="13">
        <f t="shared" si="281"/>
        <v>1.2837600140611775E-2</v>
      </c>
      <c r="AR684" s="13">
        <f t="shared" si="282"/>
        <v>9.1937572355063248E-3</v>
      </c>
      <c r="AS684" s="14">
        <f t="shared" si="285"/>
        <v>-2.0927030872585274E-2</v>
      </c>
      <c r="AT684" s="14">
        <f t="shared" si="285"/>
        <v>2.4434374029352933E-3</v>
      </c>
      <c r="AU684" s="14">
        <f t="shared" si="285"/>
        <v>2.5147338857429945E-2</v>
      </c>
      <c r="AV684" s="14">
        <f t="shared" si="285"/>
        <v>-5.7878771519095989E-3</v>
      </c>
      <c r="AW684" s="14">
        <f t="shared" si="285"/>
        <v>-1.5180589345875852E-2</v>
      </c>
      <c r="AX684" s="14">
        <f t="shared" si="285"/>
        <v>-1.4033075220241293E-2</v>
      </c>
      <c r="AY684" s="14">
        <f t="shared" si="285"/>
        <v>7.0238248011377704E-3</v>
      </c>
      <c r="AZ684" s="14">
        <f t="shared" si="285"/>
        <v>4.6797864161254234E-2</v>
      </c>
      <c r="BA684" s="14">
        <f t="shared" si="285"/>
        <v>-2.7232132611643218E-2</v>
      </c>
      <c r="BB684" s="14">
        <f t="shared" si="284"/>
        <v>-9.4496337626741121E-3</v>
      </c>
      <c r="BC684" s="14">
        <f t="shared" si="284"/>
        <v>-3.1709348211826624E-2</v>
      </c>
      <c r="BD684" s="14">
        <f t="shared" si="284"/>
        <v>-4.2272628879353518E-3</v>
      </c>
      <c r="BE684" s="14">
        <f t="shared" si="284"/>
        <v>-5.021265867081467E-3</v>
      </c>
      <c r="BF684" s="14">
        <f t="shared" si="284"/>
        <v>-5.1795115371562747E-3</v>
      </c>
      <c r="BG684" s="14">
        <f t="shared" si="286"/>
        <v>-8.7125529507532759E-4</v>
      </c>
      <c r="BH684" s="14">
        <f t="shared" si="286"/>
        <v>-1.7575274021648095E-3</v>
      </c>
      <c r="BI684" s="14">
        <f t="shared" si="286"/>
        <v>-4.6515744463251699E-3</v>
      </c>
      <c r="BJ684" s="14">
        <f t="shared" si="286"/>
        <v>5.8571084193948996E-3</v>
      </c>
      <c r="BK684" s="14">
        <f t="shared" si="286"/>
        <v>1.1693635134413936E-2</v>
      </c>
      <c r="BL684" s="14">
        <f t="shared" si="286"/>
        <v>9.5824613128220517E-3</v>
      </c>
    </row>
    <row r="685" spans="1:64" x14ac:dyDescent="0.35">
      <c r="A685" s="4">
        <v>45231</v>
      </c>
      <c r="B685" s="1">
        <v>33.159999999999997</v>
      </c>
      <c r="C685" s="1">
        <v>13.55</v>
      </c>
      <c r="D685" s="1">
        <v>203.65194099999999</v>
      </c>
      <c r="E685" s="1">
        <v>317.11</v>
      </c>
      <c r="F685" s="1">
        <v>34.729999999999997</v>
      </c>
      <c r="G685" s="1">
        <v>103.76</v>
      </c>
      <c r="H685" s="5">
        <v>10.95</v>
      </c>
      <c r="I685" s="5">
        <v>75.709999999999994</v>
      </c>
      <c r="J685" s="5">
        <v>151.65</v>
      </c>
      <c r="K685" s="5">
        <v>14.8</v>
      </c>
      <c r="L685" s="5">
        <v>60.07</v>
      </c>
      <c r="M685" s="5">
        <v>96.750590000000003</v>
      </c>
      <c r="N685" s="5">
        <v>90.611062000000004</v>
      </c>
      <c r="O685" s="5">
        <v>87.801096000000001</v>
      </c>
      <c r="P685">
        <v>10.28</v>
      </c>
      <c r="Q685">
        <v>10.034000000000001</v>
      </c>
      <c r="R685">
        <v>10.124000000000001</v>
      </c>
      <c r="S685">
        <v>7512.8660320000008</v>
      </c>
      <c r="T685">
        <v>2576.5152400000002</v>
      </c>
      <c r="U685">
        <v>4642.4378600000009</v>
      </c>
      <c r="V685">
        <v>1439.4356960000002</v>
      </c>
      <c r="W685">
        <v>1348.0711680000002</v>
      </c>
      <c r="X685">
        <v>3261.9269520000003</v>
      </c>
      <c r="Y685" s="13">
        <f t="shared" si="263"/>
        <v>4.3095312991506686E-2</v>
      </c>
      <c r="Z685" s="13">
        <f t="shared" si="264"/>
        <v>2.2189349112426877E-3</v>
      </c>
      <c r="AA685" s="13">
        <f t="shared" si="265"/>
        <v>9.9852593647181635E-3</v>
      </c>
      <c r="AB685" s="13">
        <f t="shared" si="266"/>
        <v>1.0773595129569997E-2</v>
      </c>
      <c r="AC685" s="13">
        <f t="shared" si="267"/>
        <v>5.0832072617246593E-2</v>
      </c>
      <c r="AD685" s="13">
        <f t="shared" si="268"/>
        <v>-8.6939906372408195E-3</v>
      </c>
      <c r="AE685" s="13">
        <f t="shared" si="269"/>
        <v>1.1080332409972226E-2</v>
      </c>
      <c r="AF685" s="13">
        <f t="shared" si="270"/>
        <v>3.1752521122921755E-2</v>
      </c>
      <c r="AG685" s="13">
        <f t="shared" si="271"/>
        <v>3.6427009294696645E-2</v>
      </c>
      <c r="AH685" s="13">
        <f t="shared" si="272"/>
        <v>-6.0443250503693655E-3</v>
      </c>
      <c r="AI685" s="13">
        <f t="shared" si="273"/>
        <v>5.5239370605958873E-3</v>
      </c>
      <c r="AJ685" s="13">
        <f t="shared" si="274"/>
        <v>1.6601885789031155E-3</v>
      </c>
      <c r="AK685" s="13">
        <f t="shared" si="275"/>
        <v>1.8898133812189396E-3</v>
      </c>
      <c r="AL685" s="13">
        <f t="shared" si="276"/>
        <v>3.5213559136992117E-3</v>
      </c>
      <c r="AM685" s="13">
        <f t="shared" si="277"/>
        <v>-8.1049787726747789E-3</v>
      </c>
      <c r="AN685" s="13">
        <f t="shared" si="278"/>
        <v>-1.18180027575339E-2</v>
      </c>
      <c r="AO685" s="13">
        <f t="shared" si="279"/>
        <v>-8.8114352849030606E-3</v>
      </c>
      <c r="AP685" s="13">
        <f t="shared" si="280"/>
        <v>-5.1629122781424808E-3</v>
      </c>
      <c r="AQ685" s="13">
        <f t="shared" si="281"/>
        <v>-1.7490780026329866E-2</v>
      </c>
      <c r="AR685" s="13">
        <f t="shared" si="282"/>
        <v>-8.4472857304126164E-3</v>
      </c>
      <c r="AS685" s="14">
        <f t="shared" si="285"/>
        <v>4.3713372916089857E-2</v>
      </c>
      <c r="AT685" s="14">
        <f t="shared" si="285"/>
        <v>1.6950132637329404E-3</v>
      </c>
      <c r="AU685" s="14">
        <f t="shared" si="285"/>
        <v>9.1300624244271943E-3</v>
      </c>
      <c r="AV685" s="14">
        <f t="shared" si="285"/>
        <v>1.0312118535664288E-2</v>
      </c>
      <c r="AW685" s="14">
        <f t="shared" si="285"/>
        <v>5.0848145965053847E-2</v>
      </c>
      <c r="AX685" s="14">
        <f t="shared" si="285"/>
        <v>-1.0366243060727988E-2</v>
      </c>
      <c r="AY685" s="14">
        <f t="shared" si="285"/>
        <v>1.0662296745993711E-2</v>
      </c>
      <c r="AZ685" s="14">
        <f t="shared" si="285"/>
        <v>3.1311909474271572E-2</v>
      </c>
      <c r="BA685" s="14">
        <f t="shared" si="285"/>
        <v>3.5999000394393646E-2</v>
      </c>
      <c r="BB685" s="14">
        <f t="shared" si="284"/>
        <v>-6.1792548875611881E-3</v>
      </c>
      <c r="BC685" s="14">
        <f t="shared" si="284"/>
        <v>4.795935158582669E-3</v>
      </c>
      <c r="BD685" s="14">
        <f t="shared" si="284"/>
        <v>1.906291562762128E-3</v>
      </c>
      <c r="BE685" s="14">
        <f t="shared" si="284"/>
        <v>2.1565046889721064E-3</v>
      </c>
      <c r="BF685" s="14">
        <f t="shared" si="284"/>
        <v>3.8529244091261481E-3</v>
      </c>
      <c r="BG685" s="14">
        <f t="shared" si="286"/>
        <v>-8.9762340677501072E-3</v>
      </c>
      <c r="BH685" s="14">
        <f t="shared" si="286"/>
        <v>-1.2591665539470474E-2</v>
      </c>
      <c r="BI685" s="14">
        <f t="shared" si="286"/>
        <v>-9.5620930158001882E-3</v>
      </c>
      <c r="BJ685" s="14">
        <f t="shared" si="286"/>
        <v>-5.7309375694476654E-3</v>
      </c>
      <c r="BK685" s="14">
        <f t="shared" si="286"/>
        <v>-1.8634745032527707E-2</v>
      </c>
      <c r="BL685" s="14">
        <f t="shared" si="286"/>
        <v>-8.0585816530968895E-3</v>
      </c>
    </row>
    <row r="686" spans="1:64" x14ac:dyDescent="0.35">
      <c r="A686" s="4">
        <v>45233</v>
      </c>
      <c r="B686" s="1">
        <v>33.49</v>
      </c>
      <c r="C686" s="1">
        <v>14.13</v>
      </c>
      <c r="D686" s="1">
        <v>215.03251900000001</v>
      </c>
      <c r="E686" s="1">
        <v>314.63</v>
      </c>
      <c r="F686" s="1">
        <v>34.96</v>
      </c>
      <c r="G686" s="1">
        <v>99.74</v>
      </c>
      <c r="H686" s="5">
        <v>11.7</v>
      </c>
      <c r="I686" s="5">
        <v>78.41</v>
      </c>
      <c r="J686" s="5">
        <v>157.55000000000001</v>
      </c>
      <c r="K686" s="5">
        <v>15.12</v>
      </c>
      <c r="L686" s="5">
        <v>62.2</v>
      </c>
      <c r="M686" s="5">
        <v>98.287368000000001</v>
      </c>
      <c r="N686" s="5">
        <v>91.069894000000005</v>
      </c>
      <c r="O686" s="5">
        <v>89.502965000000003</v>
      </c>
      <c r="P686">
        <v>10.004</v>
      </c>
      <c r="Q686">
        <v>9.7539999999999996</v>
      </c>
      <c r="R686">
        <v>9.7940000000000005</v>
      </c>
      <c r="S686">
        <v>7601.4240299999992</v>
      </c>
      <c r="T686">
        <v>2581.4309399999997</v>
      </c>
      <c r="U686">
        <v>4668.1546499999995</v>
      </c>
      <c r="V686">
        <v>1420.1192699999997</v>
      </c>
      <c r="W686">
        <v>1399.48461</v>
      </c>
      <c r="X686">
        <v>3231.4227299999998</v>
      </c>
      <c r="Y686" s="13">
        <f t="shared" si="263"/>
        <v>9.9517490952957012E-3</v>
      </c>
      <c r="Z686" s="13">
        <f t="shared" si="264"/>
        <v>4.2804428044280446E-2</v>
      </c>
      <c r="AA686" s="13">
        <f t="shared" si="265"/>
        <v>5.5882492178162026E-2</v>
      </c>
      <c r="AB686" s="13">
        <f t="shared" si="266"/>
        <v>-7.8206300652770896E-3</v>
      </c>
      <c r="AC686" s="13">
        <f t="shared" si="267"/>
        <v>6.6225165562915061E-3</v>
      </c>
      <c r="AD686" s="13">
        <f t="shared" si="268"/>
        <v>-3.8743253662297708E-2</v>
      </c>
      <c r="AE686" s="13">
        <f t="shared" si="269"/>
        <v>6.8493150684931517E-2</v>
      </c>
      <c r="AF686" s="13">
        <f t="shared" si="270"/>
        <v>3.5662395984678422E-2</v>
      </c>
      <c r="AG686" s="13">
        <f t="shared" si="271"/>
        <v>3.8905374216946953E-2</v>
      </c>
      <c r="AH686" s="13">
        <f t="shared" si="272"/>
        <v>2.1621621621621519E-2</v>
      </c>
      <c r="AI686" s="13">
        <f t="shared" si="273"/>
        <v>3.5458631596470828E-2</v>
      </c>
      <c r="AJ686" s="13">
        <f t="shared" si="274"/>
        <v>1.5883913472775704E-2</v>
      </c>
      <c r="AK686" s="13">
        <f t="shared" si="275"/>
        <v>5.0637525912675101E-3</v>
      </c>
      <c r="AL686" s="13">
        <f t="shared" si="276"/>
        <v>1.9383231844850798E-2</v>
      </c>
      <c r="AM686" s="13">
        <f t="shared" si="277"/>
        <v>-2.6848249027237335E-2</v>
      </c>
      <c r="AN686" s="13">
        <f t="shared" si="278"/>
        <v>-2.7905122583217173E-2</v>
      </c>
      <c r="AO686" s="13">
        <f t="shared" si="279"/>
        <v>-3.2595811932042675E-2</v>
      </c>
      <c r="AP686" s="13">
        <f t="shared" si="280"/>
        <v>1.178751193256981E-2</v>
      </c>
      <c r="AQ686" s="13">
        <f t="shared" si="281"/>
        <v>1.9078870265093252E-3</v>
      </c>
      <c r="AR686" s="13">
        <f t="shared" si="282"/>
        <v>5.5395011792357257E-3</v>
      </c>
      <c r="AS686" s="14">
        <f t="shared" si="285"/>
        <v>1.0569809019878872E-2</v>
      </c>
      <c r="AT686" s="14">
        <f t="shared" si="285"/>
        <v>4.2280506396770695E-2</v>
      </c>
      <c r="AU686" s="14">
        <f t="shared" si="285"/>
        <v>5.502729523787106E-2</v>
      </c>
      <c r="AV686" s="14">
        <f t="shared" si="285"/>
        <v>-8.2821066591827995E-3</v>
      </c>
      <c r="AW686" s="14">
        <f t="shared" si="285"/>
        <v>6.6385899040987606E-3</v>
      </c>
      <c r="AX686" s="14">
        <f t="shared" si="285"/>
        <v>-4.0415506085784876E-2</v>
      </c>
      <c r="AY686" s="14">
        <f t="shared" si="285"/>
        <v>6.8075115020953009E-2</v>
      </c>
      <c r="AZ686" s="14">
        <f t="shared" si="285"/>
        <v>3.5221784336028239E-2</v>
      </c>
      <c r="BA686" s="14">
        <f t="shared" si="285"/>
        <v>3.8477365316643954E-2</v>
      </c>
      <c r="BB686" s="14">
        <f t="shared" si="284"/>
        <v>2.1486691784429697E-2</v>
      </c>
      <c r="BC686" s="14">
        <f t="shared" si="284"/>
        <v>3.4730629694457608E-2</v>
      </c>
      <c r="BD686" s="14">
        <f t="shared" si="284"/>
        <v>1.6130016456634717E-2</v>
      </c>
      <c r="BE686" s="14">
        <f t="shared" si="284"/>
        <v>5.3304438990206772E-3</v>
      </c>
      <c r="BF686" s="14">
        <f t="shared" si="284"/>
        <v>1.9714800340277734E-2</v>
      </c>
      <c r="BG686" s="14">
        <f t="shared" si="286"/>
        <v>-2.7719504322312662E-2</v>
      </c>
      <c r="BH686" s="14">
        <f t="shared" si="286"/>
        <v>-2.8678785365153746E-2</v>
      </c>
      <c r="BI686" s="14">
        <f t="shared" si="286"/>
        <v>-3.3346469662939804E-2</v>
      </c>
      <c r="BJ686" s="14">
        <f t="shared" si="286"/>
        <v>1.1219486641264625E-2</v>
      </c>
      <c r="BK686" s="14">
        <f t="shared" si="286"/>
        <v>7.6392202031148491E-4</v>
      </c>
      <c r="BL686" s="14">
        <f t="shared" si="286"/>
        <v>5.9282052565514526E-3</v>
      </c>
    </row>
    <row r="687" spans="1:64" x14ac:dyDescent="0.35">
      <c r="A687" s="4">
        <v>45236</v>
      </c>
      <c r="B687" s="1">
        <v>32.25</v>
      </c>
      <c r="C687" s="1">
        <v>14.49</v>
      </c>
      <c r="D687" s="1">
        <v>222.645138</v>
      </c>
      <c r="E687" s="1">
        <v>322.38</v>
      </c>
      <c r="F687" s="1">
        <v>34.74</v>
      </c>
      <c r="G687" s="1">
        <v>101.75</v>
      </c>
      <c r="H687" s="5">
        <v>11.85</v>
      </c>
      <c r="I687" s="5">
        <v>82.1</v>
      </c>
      <c r="J687" s="5">
        <v>153.58000000000001</v>
      </c>
      <c r="K687" s="5">
        <v>15.28</v>
      </c>
      <c r="L687" s="5">
        <v>62.01</v>
      </c>
      <c r="M687" s="5">
        <v>98.272126</v>
      </c>
      <c r="N687" s="5">
        <v>92.708980999999994</v>
      </c>
      <c r="O687" s="5">
        <v>89.892104000000003</v>
      </c>
      <c r="P687">
        <v>9.9939999999999998</v>
      </c>
      <c r="Q687">
        <v>9.7639999999999993</v>
      </c>
      <c r="R687">
        <v>9.7940000000000005</v>
      </c>
      <c r="S687">
        <v>7647.9279839999999</v>
      </c>
      <c r="T687">
        <v>2522.2767839999997</v>
      </c>
      <c r="U687">
        <v>4601.6762399999998</v>
      </c>
      <c r="V687">
        <v>1422.894816</v>
      </c>
      <c r="W687">
        <v>1386.2077919999999</v>
      </c>
      <c r="X687">
        <v>3218.4525599999997</v>
      </c>
      <c r="Y687" s="13">
        <f t="shared" si="263"/>
        <v>-3.7025977903851953E-2</v>
      </c>
      <c r="Z687" s="13">
        <f t="shared" si="264"/>
        <v>2.5477707006369386E-2</v>
      </c>
      <c r="AA687" s="13">
        <f t="shared" si="265"/>
        <v>3.540217561233143E-2</v>
      </c>
      <c r="AB687" s="13">
        <f t="shared" si="266"/>
        <v>2.4632107554905764E-2</v>
      </c>
      <c r="AC687" s="13">
        <f t="shared" si="267"/>
        <v>-6.2929061784896701E-3</v>
      </c>
      <c r="AD687" s="13">
        <f t="shared" si="268"/>
        <v>2.0152396230198568E-2</v>
      </c>
      <c r="AE687" s="13">
        <f t="shared" si="269"/>
        <v>1.2820512820512851E-2</v>
      </c>
      <c r="AF687" s="13">
        <f t="shared" si="270"/>
        <v>4.7060323938273155E-2</v>
      </c>
      <c r="AG687" s="13">
        <f t="shared" si="271"/>
        <v>-2.5198349730244356E-2</v>
      </c>
      <c r="AH687" s="13">
        <f t="shared" si="272"/>
        <v>1.0582010582010592E-2</v>
      </c>
      <c r="AI687" s="13">
        <f t="shared" si="273"/>
        <v>-3.0546623794212996E-3</v>
      </c>
      <c r="AJ687" s="13">
        <f t="shared" si="274"/>
        <v>-1.550758791302728E-4</v>
      </c>
      <c r="AK687" s="13">
        <f t="shared" si="275"/>
        <v>1.7998121311088702E-2</v>
      </c>
      <c r="AL687" s="13">
        <f t="shared" si="276"/>
        <v>4.3477777523906625E-3</v>
      </c>
      <c r="AM687" s="13">
        <f t="shared" si="277"/>
        <v>-9.9960015993600434E-4</v>
      </c>
      <c r="AN687" s="13">
        <f t="shared" si="278"/>
        <v>1.0252204223907921E-3</v>
      </c>
      <c r="AO687" s="13">
        <f t="shared" si="279"/>
        <v>0</v>
      </c>
      <c r="AP687" s="13">
        <f t="shared" si="280"/>
        <v>6.1177950100490194E-3</v>
      </c>
      <c r="AQ687" s="13">
        <f t="shared" si="281"/>
        <v>-2.2915258000277963E-2</v>
      </c>
      <c r="AR687" s="13">
        <f t="shared" si="282"/>
        <v>-1.4240832831020223E-2</v>
      </c>
      <c r="AS687" s="14">
        <f t="shared" si="285"/>
        <v>-3.6407917979268782E-2</v>
      </c>
      <c r="AT687" s="14">
        <f t="shared" si="285"/>
        <v>2.4953785358859639E-2</v>
      </c>
      <c r="AU687" s="14">
        <f t="shared" si="285"/>
        <v>3.4546978672040457E-2</v>
      </c>
      <c r="AV687" s="14">
        <f t="shared" si="285"/>
        <v>2.4170630961000056E-2</v>
      </c>
      <c r="AW687" s="14">
        <f t="shared" si="285"/>
        <v>-6.2768328306824156E-3</v>
      </c>
      <c r="AX687" s="14">
        <f t="shared" si="285"/>
        <v>1.84801438067114E-2</v>
      </c>
      <c r="AY687" s="14">
        <f t="shared" si="285"/>
        <v>1.2402477156534336E-2</v>
      </c>
      <c r="AZ687" s="14">
        <f t="shared" si="285"/>
        <v>4.6619712289622972E-2</v>
      </c>
      <c r="BA687" s="14">
        <f t="shared" si="285"/>
        <v>-2.5626358630547359E-2</v>
      </c>
      <c r="BB687" s="14">
        <f t="shared" si="284"/>
        <v>1.0447080744818768E-2</v>
      </c>
      <c r="BC687" s="14">
        <f t="shared" si="284"/>
        <v>-3.7826642814345183E-3</v>
      </c>
      <c r="BD687" s="14">
        <f t="shared" si="284"/>
        <v>9.1027104728739686E-5</v>
      </c>
      <c r="BE687" s="14">
        <f t="shared" si="284"/>
        <v>1.8264812618841868E-2</v>
      </c>
      <c r="BF687" s="14">
        <f t="shared" si="284"/>
        <v>4.6793462478175989E-3</v>
      </c>
      <c r="BG687" s="14">
        <f t="shared" si="286"/>
        <v>-1.8708554550113318E-3</v>
      </c>
      <c r="BH687" s="14">
        <f t="shared" si="286"/>
        <v>2.5155764045421821E-4</v>
      </c>
      <c r="BI687" s="14">
        <f t="shared" si="286"/>
        <v>-7.5065773089712739E-4</v>
      </c>
      <c r="BJ687" s="14">
        <f t="shared" si="286"/>
        <v>5.5497697187438348E-3</v>
      </c>
      <c r="BK687" s="14">
        <f t="shared" si="286"/>
        <v>-2.4059223006475804E-2</v>
      </c>
      <c r="BL687" s="14">
        <f t="shared" si="286"/>
        <v>-1.3852128753704496E-2</v>
      </c>
    </row>
    <row r="688" spans="1:64" x14ac:dyDescent="0.35">
      <c r="A688" s="4">
        <v>45237</v>
      </c>
      <c r="B688" s="1">
        <v>32.86</v>
      </c>
      <c r="C688" s="1">
        <v>14.65</v>
      </c>
      <c r="D688" s="1">
        <v>218.85800399999999</v>
      </c>
      <c r="E688" s="1">
        <v>319.68</v>
      </c>
      <c r="F688" s="1">
        <v>34.42</v>
      </c>
      <c r="G688" s="1">
        <v>101.37</v>
      </c>
      <c r="H688" s="5">
        <v>11.97</v>
      </c>
      <c r="I688" s="5">
        <v>80.760000000000005</v>
      </c>
      <c r="J688" s="5">
        <v>153.09</v>
      </c>
      <c r="K688" s="5">
        <v>14.99</v>
      </c>
      <c r="L688" s="5">
        <v>61.26</v>
      </c>
      <c r="M688" s="5">
        <v>98.380508000000006</v>
      </c>
      <c r="N688" s="5">
        <v>92.535849999999996</v>
      </c>
      <c r="O688" s="5">
        <v>90.099287000000004</v>
      </c>
      <c r="P688">
        <v>10.034000000000001</v>
      </c>
      <c r="Q688">
        <v>9.7840000000000007</v>
      </c>
      <c r="R688">
        <v>9.8339999999999996</v>
      </c>
      <c r="S688">
        <v>7639.1530409999996</v>
      </c>
      <c r="T688">
        <v>2441.0741939999998</v>
      </c>
      <c r="U688">
        <v>4676.4526575</v>
      </c>
      <c r="V688">
        <v>1418.277744</v>
      </c>
      <c r="W688">
        <v>1368.6240359999999</v>
      </c>
      <c r="X688">
        <v>3192.3487829999999</v>
      </c>
      <c r="Y688" s="13">
        <f t="shared" si="263"/>
        <v>1.8914728682170524E-2</v>
      </c>
      <c r="Z688" s="13">
        <f t="shared" si="264"/>
        <v>1.1042097998619747E-2</v>
      </c>
      <c r="AA688" s="13">
        <f t="shared" si="265"/>
        <v>-1.7009731422924713E-2</v>
      </c>
      <c r="AB688" s="13">
        <f t="shared" si="266"/>
        <v>-8.3752093802344704E-3</v>
      </c>
      <c r="AC688" s="13">
        <f t="shared" si="267"/>
        <v>-9.2112838226827941E-3</v>
      </c>
      <c r="AD688" s="13">
        <f t="shared" si="268"/>
        <v>-3.7346437346436898E-3</v>
      </c>
      <c r="AE688" s="13">
        <f t="shared" si="269"/>
        <v>1.0126582278481096E-2</v>
      </c>
      <c r="AF688" s="13">
        <f t="shared" si="270"/>
        <v>-1.6321559074299503E-2</v>
      </c>
      <c r="AG688" s="13">
        <f t="shared" si="271"/>
        <v>-3.1905195989061666E-3</v>
      </c>
      <c r="AH688" s="13">
        <f t="shared" si="272"/>
        <v>-1.897905759162298E-2</v>
      </c>
      <c r="AI688" s="13">
        <f t="shared" si="273"/>
        <v>-1.2094823415578134E-2</v>
      </c>
      <c r="AJ688" s="13">
        <f t="shared" si="274"/>
        <v>1.1028763130656802E-3</v>
      </c>
      <c r="AK688" s="13">
        <f t="shared" si="275"/>
        <v>-1.8674674031850047E-3</v>
      </c>
      <c r="AL688" s="13">
        <f t="shared" si="276"/>
        <v>2.3047964257238941E-3</v>
      </c>
      <c r="AM688" s="13">
        <f t="shared" si="277"/>
        <v>4.0024014408646114E-3</v>
      </c>
      <c r="AN688" s="13">
        <f t="shared" si="278"/>
        <v>2.048340843916566E-3</v>
      </c>
      <c r="AO688" s="13">
        <f t="shared" si="279"/>
        <v>4.0841331427403657E-3</v>
      </c>
      <c r="AP688" s="13">
        <f t="shared" si="280"/>
        <v>-1.1473621376087931E-3</v>
      </c>
      <c r="AQ688" s="13">
        <f t="shared" si="281"/>
        <v>-3.2194163033615698E-2</v>
      </c>
      <c r="AR688" s="13">
        <f t="shared" si="282"/>
        <v>1.6249821499828117E-2</v>
      </c>
      <c r="AS688" s="14">
        <f t="shared" si="285"/>
        <v>1.9532788606753695E-2</v>
      </c>
      <c r="AT688" s="14">
        <f t="shared" si="285"/>
        <v>1.0518176351109999E-2</v>
      </c>
      <c r="AU688" s="14">
        <f t="shared" si="285"/>
        <v>-1.7864928363215682E-2</v>
      </c>
      <c r="AV688" s="14">
        <f t="shared" si="285"/>
        <v>-8.8366859741401804E-3</v>
      </c>
      <c r="AW688" s="14">
        <f t="shared" si="285"/>
        <v>-9.1952104748755387E-3</v>
      </c>
      <c r="AX688" s="14">
        <f t="shared" si="285"/>
        <v>-5.4068961581308578E-3</v>
      </c>
      <c r="AY688" s="14">
        <f t="shared" si="285"/>
        <v>9.708546614502581E-3</v>
      </c>
      <c r="AZ688" s="14">
        <f t="shared" si="285"/>
        <v>-1.6762170722949683E-2</v>
      </c>
      <c r="BA688" s="14">
        <f t="shared" si="285"/>
        <v>-3.6185284992091686E-3</v>
      </c>
      <c r="BB688" s="14">
        <f t="shared" si="284"/>
        <v>-1.9113987428814802E-2</v>
      </c>
      <c r="BC688" s="14">
        <f t="shared" si="284"/>
        <v>-1.2822825317591352E-2</v>
      </c>
      <c r="BD688" s="14">
        <f t="shared" si="284"/>
        <v>1.3489792969246927E-3</v>
      </c>
      <c r="BE688" s="14">
        <f t="shared" si="284"/>
        <v>-1.6007760954318379E-3</v>
      </c>
      <c r="BF688" s="14">
        <f t="shared" si="284"/>
        <v>2.6363649211508305E-3</v>
      </c>
      <c r="BG688" s="14">
        <f t="shared" si="286"/>
        <v>3.1311461457892839E-3</v>
      </c>
      <c r="BH688" s="14">
        <f t="shared" si="286"/>
        <v>1.2746780619799921E-3</v>
      </c>
      <c r="BI688" s="14">
        <f t="shared" si="286"/>
        <v>3.3334754118432381E-3</v>
      </c>
      <c r="BJ688" s="14">
        <f t="shared" si="286"/>
        <v>-1.7153874289139782E-3</v>
      </c>
      <c r="BK688" s="14">
        <f t="shared" si="286"/>
        <v>-3.3338128039813536E-2</v>
      </c>
      <c r="BL688" s="14">
        <f t="shared" si="286"/>
        <v>1.6638525577143844E-2</v>
      </c>
    </row>
    <row r="689" spans="1:64" x14ac:dyDescent="0.35">
      <c r="A689" s="4">
        <v>45238</v>
      </c>
      <c r="B689" s="1">
        <v>33.07</v>
      </c>
      <c r="C689" s="1">
        <v>14.45</v>
      </c>
      <c r="D689" s="1">
        <v>216.91170399999999</v>
      </c>
      <c r="E689" s="1">
        <v>318.47000000000003</v>
      </c>
      <c r="F689" s="1">
        <v>34.07</v>
      </c>
      <c r="G689" s="1">
        <v>101.31</v>
      </c>
      <c r="H689" s="5">
        <v>12.17</v>
      </c>
      <c r="I689" s="5">
        <v>80.31</v>
      </c>
      <c r="J689" s="5">
        <v>153.38</v>
      </c>
      <c r="K689" s="5">
        <v>14.97</v>
      </c>
      <c r="L689" s="5">
        <v>60.91</v>
      </c>
      <c r="M689" s="5">
        <v>98.902557000000002</v>
      </c>
      <c r="N689" s="5">
        <v>92.807444000000004</v>
      </c>
      <c r="O689" s="5">
        <v>90.676418999999996</v>
      </c>
      <c r="P689">
        <v>9.9540000000000006</v>
      </c>
      <c r="Q689">
        <v>9.6240000000000006</v>
      </c>
      <c r="R689">
        <v>9.6639999999999997</v>
      </c>
      <c r="S689">
        <v>7671.0265500000005</v>
      </c>
      <c r="T689">
        <v>2396.8339560000004</v>
      </c>
      <c r="U689">
        <v>4755.6855850000002</v>
      </c>
      <c r="V689">
        <v>1422.8021799999999</v>
      </c>
      <c r="W689">
        <v>1379.995308</v>
      </c>
      <c r="X689">
        <v>3171.3927260000005</v>
      </c>
      <c r="Y689" s="13">
        <f t="shared" si="263"/>
        <v>6.3907486305538911E-3</v>
      </c>
      <c r="Z689" s="13">
        <f t="shared" si="264"/>
        <v>-1.3651877133105875E-2</v>
      </c>
      <c r="AA689" s="13">
        <f t="shared" si="265"/>
        <v>-8.8929806743554517E-3</v>
      </c>
      <c r="AB689" s="13">
        <f t="shared" si="266"/>
        <v>-3.785035035034971E-3</v>
      </c>
      <c r="AC689" s="13">
        <f t="shared" si="267"/>
        <v>-1.0168506682161575E-2</v>
      </c>
      <c r="AD689" s="13">
        <f t="shared" si="268"/>
        <v>-5.9189109203908717E-4</v>
      </c>
      <c r="AE689" s="13">
        <f t="shared" si="269"/>
        <v>1.670843776106928E-2</v>
      </c>
      <c r="AF689" s="13">
        <f t="shared" si="270"/>
        <v>-5.5720653789004806E-3</v>
      </c>
      <c r="AG689" s="13">
        <f t="shared" si="271"/>
        <v>1.8943105362857929E-3</v>
      </c>
      <c r="AH689" s="13">
        <f t="shared" si="272"/>
        <v>-1.3342228152101116E-3</v>
      </c>
      <c r="AI689" s="13">
        <f t="shared" si="273"/>
        <v>-5.7133529219719464E-3</v>
      </c>
      <c r="AJ689" s="13">
        <f t="shared" si="274"/>
        <v>5.3064271633969963E-3</v>
      </c>
      <c r="AK689" s="13">
        <f t="shared" si="275"/>
        <v>2.9350138351785546E-3</v>
      </c>
      <c r="AL689" s="13">
        <f t="shared" si="276"/>
        <v>6.4055112888961232E-3</v>
      </c>
      <c r="AM689" s="13">
        <f t="shared" si="277"/>
        <v>-7.9728921666334523E-3</v>
      </c>
      <c r="AN689" s="13">
        <f t="shared" si="278"/>
        <v>-1.6353229762878181E-2</v>
      </c>
      <c r="AO689" s="13">
        <f t="shared" si="279"/>
        <v>-1.7286963595688421E-2</v>
      </c>
      <c r="AP689" s="13">
        <f t="shared" si="280"/>
        <v>4.1723878064666362E-3</v>
      </c>
      <c r="AQ689" s="13">
        <f t="shared" si="281"/>
        <v>-1.8123266432761041E-2</v>
      </c>
      <c r="AR689" s="13">
        <f t="shared" si="282"/>
        <v>1.6942955120678498E-2</v>
      </c>
      <c r="AS689" s="14">
        <f t="shared" si="285"/>
        <v>7.0088085551370622E-3</v>
      </c>
      <c r="AT689" s="14">
        <f t="shared" si="285"/>
        <v>-1.4175798780615622E-2</v>
      </c>
      <c r="AU689" s="14">
        <f t="shared" si="285"/>
        <v>-9.7481776146464208E-3</v>
      </c>
      <c r="AV689" s="14">
        <f t="shared" si="285"/>
        <v>-4.2465116289406805E-3</v>
      </c>
      <c r="AW689" s="14">
        <f t="shared" si="285"/>
        <v>-1.0152433334354319E-2</v>
      </c>
      <c r="AX689" s="14">
        <f t="shared" si="285"/>
        <v>-2.2641435155262555E-3</v>
      </c>
      <c r="AY689" s="14">
        <f t="shared" si="285"/>
        <v>1.6290402097090765E-2</v>
      </c>
      <c r="AZ689" s="14">
        <f t="shared" si="285"/>
        <v>-6.0126770275506607E-3</v>
      </c>
      <c r="BA689" s="14">
        <f t="shared" si="285"/>
        <v>1.4663016359827911E-3</v>
      </c>
      <c r="BB689" s="14">
        <f t="shared" si="284"/>
        <v>-1.4691526524019344E-3</v>
      </c>
      <c r="BC689" s="14">
        <f t="shared" si="284"/>
        <v>-6.4413548239851647E-3</v>
      </c>
      <c r="BD689" s="14">
        <f t="shared" si="284"/>
        <v>5.5525301472560086E-3</v>
      </c>
      <c r="BE689" s="14">
        <f t="shared" si="284"/>
        <v>3.2017051429317211E-3</v>
      </c>
      <c r="BF689" s="14">
        <f t="shared" si="284"/>
        <v>6.7370797843230596E-3</v>
      </c>
      <c r="BG689" s="14">
        <f t="shared" si="286"/>
        <v>-8.8441474617087807E-3</v>
      </c>
      <c r="BH689" s="14">
        <f t="shared" si="286"/>
        <v>-1.7126892544814754E-2</v>
      </c>
      <c r="BI689" s="14">
        <f t="shared" si="286"/>
        <v>-1.8037621326585547E-2</v>
      </c>
      <c r="BJ689" s="14">
        <f t="shared" si="286"/>
        <v>3.6043625151614511E-3</v>
      </c>
      <c r="BK689" s="14">
        <f t="shared" si="286"/>
        <v>-1.9267231438958882E-2</v>
      </c>
      <c r="BL689" s="14">
        <f t="shared" si="286"/>
        <v>1.7331659197994224E-2</v>
      </c>
    </row>
    <row r="690" spans="1:64" x14ac:dyDescent="0.35">
      <c r="A690" s="4">
        <v>45239</v>
      </c>
      <c r="B690" s="1">
        <v>32.6</v>
      </c>
      <c r="C690" s="1">
        <v>14.34</v>
      </c>
      <c r="D690" s="1">
        <v>217.525316</v>
      </c>
      <c r="E690" s="1">
        <v>324.64</v>
      </c>
      <c r="F690" s="1">
        <v>34.409999999999997</v>
      </c>
      <c r="G690" s="1">
        <v>101.71</v>
      </c>
      <c r="H690" s="5">
        <v>12.3</v>
      </c>
      <c r="I690" s="5">
        <v>80.55</v>
      </c>
      <c r="J690" s="5">
        <v>152.96</v>
      </c>
      <c r="K690" s="5">
        <v>15.13</v>
      </c>
      <c r="L690" s="5">
        <v>61.12</v>
      </c>
      <c r="M690" s="5">
        <v>99.228909000000002</v>
      </c>
      <c r="N690" s="5">
        <v>92.634050999999999</v>
      </c>
      <c r="O690" s="5">
        <v>90.255465000000001</v>
      </c>
      <c r="P690">
        <v>9.8740000000000006</v>
      </c>
      <c r="Q690">
        <v>9.6039999999999992</v>
      </c>
      <c r="R690">
        <v>9.6539999999999999</v>
      </c>
      <c r="S690">
        <v>7739.7055999999993</v>
      </c>
      <c r="T690">
        <v>2420.1743999999999</v>
      </c>
      <c r="U690">
        <v>4805.2040000000006</v>
      </c>
      <c r="V690">
        <v>1444.6832000000002</v>
      </c>
      <c r="W690">
        <v>1381.1728000000001</v>
      </c>
      <c r="X690">
        <v>3237.7816000000003</v>
      </c>
      <c r="Y690" s="13">
        <f t="shared" si="263"/>
        <v>-1.4212276988206799E-2</v>
      </c>
      <c r="Z690" s="13">
        <f t="shared" si="264"/>
        <v>-7.6124567474048057E-3</v>
      </c>
      <c r="AA690" s="13">
        <f t="shared" si="265"/>
        <v>2.8288561137301176E-3</v>
      </c>
      <c r="AB690" s="13">
        <f t="shared" si="266"/>
        <v>1.9373881370301625E-2</v>
      </c>
      <c r="AC690" s="13">
        <f t="shared" si="267"/>
        <v>9.9794540651598554E-3</v>
      </c>
      <c r="AD690" s="13">
        <f t="shared" si="268"/>
        <v>3.9482775639126588E-3</v>
      </c>
      <c r="AE690" s="13">
        <f t="shared" si="269"/>
        <v>1.0682004930156187E-2</v>
      </c>
      <c r="AF690" s="13">
        <f t="shared" si="270"/>
        <v>2.9884198729920918E-3</v>
      </c>
      <c r="AG690" s="13">
        <f t="shared" si="271"/>
        <v>-2.7382970400312134E-3</v>
      </c>
      <c r="AH690" s="13">
        <f t="shared" si="272"/>
        <v>1.0688042752171018E-2</v>
      </c>
      <c r="AI690" s="13">
        <f t="shared" si="273"/>
        <v>3.4477097356756009E-3</v>
      </c>
      <c r="AJ690" s="13">
        <f t="shared" si="274"/>
        <v>3.2997326853743524E-3</v>
      </c>
      <c r="AK690" s="13">
        <f t="shared" si="275"/>
        <v>-1.8683091843365964E-3</v>
      </c>
      <c r="AL690" s="13">
        <f t="shared" si="276"/>
        <v>-4.6423756544686084E-3</v>
      </c>
      <c r="AM690" s="13">
        <f t="shared" si="277"/>
        <v>-8.0369700622865241E-3</v>
      </c>
      <c r="AN690" s="13">
        <f t="shared" si="278"/>
        <v>-2.0781379883625674E-3</v>
      </c>
      <c r="AO690" s="13">
        <f t="shared" si="279"/>
        <v>-1.0347682119205078E-3</v>
      </c>
      <c r="AP690" s="13">
        <f t="shared" si="280"/>
        <v>8.9530455346942869E-3</v>
      </c>
      <c r="AQ690" s="13">
        <f t="shared" si="281"/>
        <v>9.7380312647738013E-3</v>
      </c>
      <c r="AR690" s="13">
        <f t="shared" si="282"/>
        <v>1.0412466113442707E-2</v>
      </c>
      <c r="AS690" s="14">
        <f t="shared" si="285"/>
        <v>-1.3594217063623628E-2</v>
      </c>
      <c r="AT690" s="14">
        <f t="shared" si="285"/>
        <v>-8.1363783949145521E-3</v>
      </c>
      <c r="AU690" s="14">
        <f t="shared" si="285"/>
        <v>1.9736591734391485E-3</v>
      </c>
      <c r="AV690" s="14">
        <f t="shared" si="285"/>
        <v>1.8912404776395917E-2</v>
      </c>
      <c r="AW690" s="14">
        <f t="shared" si="285"/>
        <v>9.9955274129671107E-3</v>
      </c>
      <c r="AX690" s="14">
        <f t="shared" si="285"/>
        <v>2.2760251404254908E-3</v>
      </c>
      <c r="AY690" s="14">
        <f t="shared" si="285"/>
        <v>1.0263969266177671E-2</v>
      </c>
      <c r="AZ690" s="14">
        <f t="shared" si="285"/>
        <v>2.5478082243419117E-3</v>
      </c>
      <c r="BA690" s="14">
        <f t="shared" si="285"/>
        <v>-3.1663059403342153E-3</v>
      </c>
      <c r="BB690" s="14">
        <f t="shared" si="284"/>
        <v>1.0553112914979195E-2</v>
      </c>
      <c r="BC690" s="14">
        <f t="shared" si="284"/>
        <v>2.7197078336623822E-3</v>
      </c>
      <c r="BD690" s="14">
        <f t="shared" si="284"/>
        <v>3.5458356692333647E-3</v>
      </c>
      <c r="BE690" s="14">
        <f t="shared" si="284"/>
        <v>-1.6016178765834296E-3</v>
      </c>
      <c r="BF690" s="14">
        <f t="shared" si="284"/>
        <v>-4.310807159041672E-3</v>
      </c>
      <c r="BG690" s="14">
        <f t="shared" si="286"/>
        <v>-8.9082253573618524E-3</v>
      </c>
      <c r="BH690" s="14">
        <f t="shared" si="286"/>
        <v>-2.8518007702991411E-3</v>
      </c>
      <c r="BI690" s="14">
        <f t="shared" si="286"/>
        <v>-1.7854259428176352E-3</v>
      </c>
      <c r="BJ690" s="14">
        <f t="shared" si="286"/>
        <v>8.3850202433891022E-3</v>
      </c>
      <c r="BK690" s="14">
        <f t="shared" si="286"/>
        <v>8.5940662585759602E-3</v>
      </c>
      <c r="BL690" s="14">
        <f t="shared" si="286"/>
        <v>1.0801170190758434E-2</v>
      </c>
    </row>
    <row r="691" spans="1:64" x14ac:dyDescent="0.35">
      <c r="A691" s="4">
        <v>45240</v>
      </c>
      <c r="B691" s="1">
        <v>31.72</v>
      </c>
      <c r="C691" s="1">
        <v>14.31</v>
      </c>
      <c r="D691" s="1">
        <v>214.61066099999999</v>
      </c>
      <c r="E691" s="1">
        <v>320.77</v>
      </c>
      <c r="F691" s="1">
        <v>34.01</v>
      </c>
      <c r="G691" s="1">
        <v>100.4</v>
      </c>
      <c r="H691" s="5">
        <v>12.26</v>
      </c>
      <c r="I691" s="5">
        <v>80.48</v>
      </c>
      <c r="J691" s="5">
        <v>157.47</v>
      </c>
      <c r="K691" s="5">
        <v>15.23</v>
      </c>
      <c r="L691" s="5">
        <v>61</v>
      </c>
      <c r="M691" s="5">
        <v>99.171566999999996</v>
      </c>
      <c r="N691" s="5">
        <v>93.501368999999997</v>
      </c>
      <c r="O691" s="5">
        <v>90.771107999999998</v>
      </c>
      <c r="P691">
        <v>9.7539999999999996</v>
      </c>
      <c r="Q691">
        <v>9.5939999999999994</v>
      </c>
      <c r="R691">
        <v>9.6340000000000003</v>
      </c>
      <c r="S691">
        <v>7780.7319899999993</v>
      </c>
      <c r="T691">
        <v>2422.2850299999996</v>
      </c>
      <c r="U691">
        <v>4775.4350750000003</v>
      </c>
      <c r="V691">
        <v>1430.3789999999999</v>
      </c>
      <c r="W691">
        <v>1380.75721</v>
      </c>
      <c r="X691">
        <v>3169.9670899999996</v>
      </c>
      <c r="Y691" s="13">
        <f t="shared" si="263"/>
        <v>-2.6993865030674923E-2</v>
      </c>
      <c r="Z691" s="13">
        <f t="shared" si="264"/>
        <v>-2.0920502092049765E-3</v>
      </c>
      <c r="AA691" s="13">
        <f t="shared" si="265"/>
        <v>-1.3399153043869204E-2</v>
      </c>
      <c r="AB691" s="13">
        <f t="shared" si="266"/>
        <v>-1.1920896993592918E-2</v>
      </c>
      <c r="AC691" s="13">
        <f t="shared" si="267"/>
        <v>-1.1624527753559972E-2</v>
      </c>
      <c r="AD691" s="13">
        <f t="shared" si="268"/>
        <v>-1.2879756169501407E-2</v>
      </c>
      <c r="AE691" s="13">
        <f t="shared" si="269"/>
        <v>-3.2520325203252783E-3</v>
      </c>
      <c r="AF691" s="13">
        <f t="shared" si="270"/>
        <v>-8.6902545003095201E-4</v>
      </c>
      <c r="AG691" s="13">
        <f t="shared" si="271"/>
        <v>2.9484832635983203E-2</v>
      </c>
      <c r="AH691" s="13">
        <f t="shared" si="272"/>
        <v>6.6093853271645495E-3</v>
      </c>
      <c r="AI691" s="13">
        <f t="shared" si="273"/>
        <v>-1.9633507853402724E-3</v>
      </c>
      <c r="AJ691" s="13">
        <f t="shared" si="274"/>
        <v>-5.7787594943733132E-4</v>
      </c>
      <c r="AK691" s="13">
        <f t="shared" si="275"/>
        <v>9.3628421799236364E-3</v>
      </c>
      <c r="AL691" s="13">
        <f t="shared" si="276"/>
        <v>5.7131498907018784E-3</v>
      </c>
      <c r="AM691" s="13">
        <f t="shared" si="277"/>
        <v>-1.2153129430828538E-2</v>
      </c>
      <c r="AN691" s="13">
        <f t="shared" si="278"/>
        <v>-1.0412328196584535E-3</v>
      </c>
      <c r="AO691" s="13">
        <f t="shared" si="279"/>
        <v>-2.0716801325874842E-3</v>
      </c>
      <c r="AP691" s="13">
        <f t="shared" si="280"/>
        <v>5.3007688044361782E-3</v>
      </c>
      <c r="AQ691" s="13">
        <f t="shared" si="281"/>
        <v>8.7209830828706956E-4</v>
      </c>
      <c r="AR691" s="13">
        <f t="shared" si="282"/>
        <v>-6.1951428076727445E-3</v>
      </c>
      <c r="AS691" s="14">
        <f t="shared" si="285"/>
        <v>-2.6375805106091752E-2</v>
      </c>
      <c r="AT691" s="14">
        <f t="shared" si="285"/>
        <v>-2.6159718567147238E-3</v>
      </c>
      <c r="AU691" s="14">
        <f t="shared" si="285"/>
        <v>-1.4254349984160173E-2</v>
      </c>
      <c r="AV691" s="14">
        <f t="shared" si="285"/>
        <v>-1.2382373587498628E-2</v>
      </c>
      <c r="AW691" s="14">
        <f t="shared" si="285"/>
        <v>-1.1608454405752717E-2</v>
      </c>
      <c r="AX691" s="14">
        <f t="shared" si="285"/>
        <v>-1.4552008592988575E-2</v>
      </c>
      <c r="AY691" s="14">
        <f t="shared" si="285"/>
        <v>-3.670068184303793E-3</v>
      </c>
      <c r="AZ691" s="14">
        <f t="shared" si="285"/>
        <v>-1.3096370986811318E-3</v>
      </c>
      <c r="BA691" s="14">
        <f t="shared" si="285"/>
        <v>2.90568237356802E-2</v>
      </c>
      <c r="BB691" s="14">
        <f t="shared" si="284"/>
        <v>6.4744554899727269E-3</v>
      </c>
      <c r="BC691" s="14">
        <f t="shared" si="284"/>
        <v>-2.6913526873534911E-3</v>
      </c>
      <c r="BD691" s="14">
        <f t="shared" si="284"/>
        <v>-3.3177296557831883E-4</v>
      </c>
      <c r="BE691" s="14">
        <f t="shared" si="284"/>
        <v>9.6295334876768026E-3</v>
      </c>
      <c r="BF691" s="14">
        <f t="shared" si="284"/>
        <v>6.0447183861288148E-3</v>
      </c>
      <c r="BG691" s="14">
        <f t="shared" si="286"/>
        <v>-1.3024384725903866E-2</v>
      </c>
      <c r="BH691" s="14">
        <f t="shared" si="286"/>
        <v>-1.8148956015950274E-3</v>
      </c>
      <c r="BI691" s="14">
        <f t="shared" si="286"/>
        <v>-2.8223378634846114E-3</v>
      </c>
      <c r="BJ691" s="14">
        <f t="shared" si="286"/>
        <v>4.7327435131309936E-3</v>
      </c>
      <c r="BK691" s="14">
        <f t="shared" si="286"/>
        <v>-2.7186669791077068E-4</v>
      </c>
      <c r="BL691" s="14">
        <f t="shared" si="286"/>
        <v>-5.8064387303570176E-3</v>
      </c>
    </row>
    <row r="692" spans="1:64" x14ac:dyDescent="0.35">
      <c r="A692" s="4">
        <v>45243</v>
      </c>
      <c r="B692" s="1">
        <v>32.01</v>
      </c>
      <c r="C692" s="1">
        <v>13.88</v>
      </c>
      <c r="D692" s="1">
        <v>214.48602099999999</v>
      </c>
      <c r="E692" s="1">
        <v>312.20999999999998</v>
      </c>
      <c r="F692" s="1">
        <v>33.17</v>
      </c>
      <c r="G692" s="1">
        <v>100.53</v>
      </c>
      <c r="H692" s="5">
        <v>12.11</v>
      </c>
      <c r="I692" s="5">
        <v>80.05</v>
      </c>
      <c r="J692" s="5">
        <v>155.18</v>
      </c>
      <c r="K692" s="5">
        <v>15.24</v>
      </c>
      <c r="L692" s="5">
        <v>61.08</v>
      </c>
      <c r="M692" s="5">
        <v>99.114384000000001</v>
      </c>
      <c r="N692" s="5">
        <v>93.725459999999998</v>
      </c>
      <c r="O692" s="5">
        <v>90.302960999999996</v>
      </c>
      <c r="P692">
        <v>9.7840000000000007</v>
      </c>
      <c r="Q692">
        <v>9.6240000000000006</v>
      </c>
      <c r="R692">
        <v>9.6440000000000001</v>
      </c>
      <c r="S692">
        <v>7755.7076099999995</v>
      </c>
      <c r="T692">
        <v>2436.0029399999999</v>
      </c>
      <c r="U692">
        <v>4709.1182249999993</v>
      </c>
      <c r="V692">
        <v>1427.6675700000001</v>
      </c>
      <c r="W692">
        <v>1366.3534499999998</v>
      </c>
      <c r="X692">
        <v>3180.4056899999996</v>
      </c>
      <c r="Y692" s="13">
        <f t="shared" si="263"/>
        <v>9.1424968474148535E-3</v>
      </c>
      <c r="Z692" s="13">
        <f t="shared" si="264"/>
        <v>-3.0048916841369649E-2</v>
      </c>
      <c r="AA692" s="13">
        <f t="shared" si="265"/>
        <v>-5.8077263924926552E-4</v>
      </c>
      <c r="AB692" s="13">
        <f t="shared" si="266"/>
        <v>-2.6685787324251031E-2</v>
      </c>
      <c r="AC692" s="13">
        <f t="shared" si="267"/>
        <v>-2.4698618053513564E-2</v>
      </c>
      <c r="AD692" s="13">
        <f t="shared" si="268"/>
        <v>1.2948207171314288E-3</v>
      </c>
      <c r="AE692" s="13">
        <f t="shared" si="269"/>
        <v>-1.2234910277324661E-2</v>
      </c>
      <c r="AF692" s="13">
        <f t="shared" si="270"/>
        <v>-5.342942345924538E-3</v>
      </c>
      <c r="AG692" s="13">
        <f t="shared" si="271"/>
        <v>-1.4542452530640706E-2</v>
      </c>
      <c r="AH692" s="13">
        <f t="shared" si="272"/>
        <v>6.5659881812211334E-4</v>
      </c>
      <c r="AI692" s="13">
        <f t="shared" si="273"/>
        <v>1.3114754098360376E-3</v>
      </c>
      <c r="AJ692" s="13">
        <f t="shared" si="274"/>
        <v>-5.7660680101984151E-4</v>
      </c>
      <c r="AK692" s="13">
        <f t="shared" si="275"/>
        <v>2.3966600959607486E-3</v>
      </c>
      <c r="AL692" s="13">
        <f t="shared" si="276"/>
        <v>-5.1574450319588679E-3</v>
      </c>
      <c r="AM692" s="13">
        <f t="shared" si="277"/>
        <v>3.0756612671725587E-3</v>
      </c>
      <c r="AN692" s="13">
        <f t="shared" si="278"/>
        <v>3.1269543464666604E-3</v>
      </c>
      <c r="AO692" s="13">
        <f t="shared" si="279"/>
        <v>1.0379904504878334E-3</v>
      </c>
      <c r="AP692" s="13">
        <f t="shared" si="280"/>
        <v>-3.2161986856971587E-3</v>
      </c>
      <c r="AQ692" s="13">
        <f t="shared" si="281"/>
        <v>5.6632104934406929E-3</v>
      </c>
      <c r="AR692" s="13">
        <f t="shared" si="282"/>
        <v>-1.3887080225878909E-2</v>
      </c>
      <c r="AS692" s="14">
        <f t="shared" si="285"/>
        <v>9.7605567719980246E-3</v>
      </c>
      <c r="AT692" s="14">
        <f t="shared" si="285"/>
        <v>-3.0572838488879397E-2</v>
      </c>
      <c r="AU692" s="14">
        <f t="shared" si="285"/>
        <v>-1.4359695795402346E-3</v>
      </c>
      <c r="AV692" s="14">
        <f t="shared" si="285"/>
        <v>-2.7147263918156739E-2</v>
      </c>
      <c r="AW692" s="14">
        <f t="shared" si="285"/>
        <v>-2.468254470570631E-2</v>
      </c>
      <c r="AX692" s="14">
        <f t="shared" si="285"/>
        <v>-3.7743170635573943E-4</v>
      </c>
      <c r="AY692" s="14">
        <f t="shared" si="285"/>
        <v>-1.2652945941303177E-2</v>
      </c>
      <c r="AZ692" s="14">
        <f t="shared" si="285"/>
        <v>-5.783553994574718E-3</v>
      </c>
      <c r="BA692" s="14">
        <f t="shared" si="285"/>
        <v>-1.4970461430943707E-2</v>
      </c>
      <c r="BB692" s="14">
        <f t="shared" si="284"/>
        <v>5.2166898093029064E-4</v>
      </c>
      <c r="BC692" s="14">
        <f t="shared" si="284"/>
        <v>5.8347350782281889E-4</v>
      </c>
      <c r="BD692" s="14">
        <f t="shared" si="284"/>
        <v>-3.3050381716082902E-4</v>
      </c>
      <c r="BE692" s="14">
        <f t="shared" si="284"/>
        <v>2.6633514037139152E-3</v>
      </c>
      <c r="BF692" s="14">
        <f t="shared" si="284"/>
        <v>-4.8258765365319315E-3</v>
      </c>
      <c r="BG692" s="14">
        <f t="shared" si="286"/>
        <v>2.2044059720972313E-3</v>
      </c>
      <c r="BH692" s="14">
        <f t="shared" si="286"/>
        <v>2.3532915645300863E-3</v>
      </c>
      <c r="BI692" s="14">
        <f t="shared" si="286"/>
        <v>2.8733271959070598E-4</v>
      </c>
      <c r="BJ692" s="14">
        <f t="shared" si="286"/>
        <v>-3.7842239770023438E-3</v>
      </c>
      <c r="BK692" s="14">
        <f t="shared" si="286"/>
        <v>4.5192454872428527E-3</v>
      </c>
      <c r="BL692" s="14">
        <f t="shared" si="286"/>
        <v>-1.3498376148563182E-2</v>
      </c>
    </row>
    <row r="693" spans="1:64" x14ac:dyDescent="0.35">
      <c r="A693" s="4">
        <v>45244</v>
      </c>
      <c r="B693" s="1">
        <v>32.090000000000003</v>
      </c>
      <c r="C693" s="1">
        <v>13.88</v>
      </c>
      <c r="D693" s="1">
        <v>216.65283700000001</v>
      </c>
      <c r="E693" s="1">
        <v>318.77999999999997</v>
      </c>
      <c r="F693" s="1">
        <v>34.25</v>
      </c>
      <c r="G693" s="1">
        <v>101.37</v>
      </c>
      <c r="H693" s="5">
        <v>12.35</v>
      </c>
      <c r="I693" s="5">
        <v>82.57</v>
      </c>
      <c r="J693" s="5">
        <v>159.80000000000001</v>
      </c>
      <c r="K693" s="5">
        <v>15.49</v>
      </c>
      <c r="L693" s="5">
        <v>60.99</v>
      </c>
      <c r="M693" s="5">
        <v>100.05703699999999</v>
      </c>
      <c r="N693" s="5">
        <v>93.550127000000003</v>
      </c>
      <c r="O693" s="5">
        <v>91.938785999999993</v>
      </c>
      <c r="P693">
        <v>9.5939999999999994</v>
      </c>
      <c r="Q693">
        <v>9.4239999999999995</v>
      </c>
      <c r="R693">
        <v>9.4339999999999993</v>
      </c>
      <c r="S693">
        <v>7785.2411350000002</v>
      </c>
      <c r="T693">
        <v>2438.472225</v>
      </c>
      <c r="U693">
        <v>4672.6540874999992</v>
      </c>
      <c r="V693">
        <v>1411.3818249999999</v>
      </c>
      <c r="W693">
        <v>1417.8011399999998</v>
      </c>
      <c r="X693">
        <v>3159.69094</v>
      </c>
      <c r="Y693" s="13">
        <f t="shared" si="263"/>
        <v>2.4992189940645239E-3</v>
      </c>
      <c r="Z693" s="13">
        <f t="shared" si="264"/>
        <v>0</v>
      </c>
      <c r="AA693" s="13">
        <f t="shared" si="265"/>
        <v>1.0102364666460065E-2</v>
      </c>
      <c r="AB693" s="13">
        <f t="shared" si="266"/>
        <v>2.1043528394349937E-2</v>
      </c>
      <c r="AC693" s="13">
        <f t="shared" si="267"/>
        <v>3.2559541754597472E-2</v>
      </c>
      <c r="AD693" s="13">
        <f t="shared" si="268"/>
        <v>8.355714712026294E-3</v>
      </c>
      <c r="AE693" s="13">
        <f t="shared" si="269"/>
        <v>1.9818331957060301E-2</v>
      </c>
      <c r="AF693" s="13">
        <f t="shared" si="270"/>
        <v>3.1480324797001823E-2</v>
      </c>
      <c r="AG693" s="13">
        <f t="shared" si="271"/>
        <v>2.9771877819306639E-2</v>
      </c>
      <c r="AH693" s="13">
        <f t="shared" si="272"/>
        <v>1.6404199475065617E-2</v>
      </c>
      <c r="AI693" s="13">
        <f t="shared" si="273"/>
        <v>-1.4734774066797037E-3</v>
      </c>
      <c r="AJ693" s="13">
        <f t="shared" si="274"/>
        <v>9.5107588016689164E-3</v>
      </c>
      <c r="AK693" s="13">
        <f t="shared" si="275"/>
        <v>-1.8707083432825495E-3</v>
      </c>
      <c r="AL693" s="13">
        <f t="shared" si="276"/>
        <v>1.8114854506265824E-2</v>
      </c>
      <c r="AM693" s="13">
        <f t="shared" si="277"/>
        <v>-1.9419460343417953E-2</v>
      </c>
      <c r="AN693" s="13">
        <f t="shared" si="278"/>
        <v>-2.0781379883624381E-2</v>
      </c>
      <c r="AO693" s="13">
        <f t="shared" si="279"/>
        <v>-2.1775197013687356E-2</v>
      </c>
      <c r="AP693" s="13">
        <f t="shared" si="280"/>
        <v>3.807972977465139E-3</v>
      </c>
      <c r="AQ693" s="13">
        <f t="shared" si="281"/>
        <v>1.0136625697176405E-3</v>
      </c>
      <c r="AR693" s="13">
        <f t="shared" si="282"/>
        <v>-7.7433047457626976E-3</v>
      </c>
      <c r="AS693" s="14">
        <f t="shared" si="285"/>
        <v>3.117278918647695E-3</v>
      </c>
      <c r="AT693" s="14">
        <f t="shared" si="285"/>
        <v>-5.2392164750974732E-4</v>
      </c>
      <c r="AU693" s="14">
        <f t="shared" si="285"/>
        <v>9.2471677261690959E-3</v>
      </c>
      <c r="AV693" s="14">
        <f t="shared" ref="AV693:BB734" si="287">AB693-BR$3</f>
        <v>2.0582051800444229E-2</v>
      </c>
      <c r="AW693" s="14">
        <f t="shared" si="287"/>
        <v>3.2575615102404726E-2</v>
      </c>
      <c r="AX693" s="14">
        <f t="shared" si="287"/>
        <v>6.683462288539126E-3</v>
      </c>
      <c r="AY693" s="14">
        <f t="shared" si="287"/>
        <v>1.9400296293081785E-2</v>
      </c>
      <c r="AZ693" s="14">
        <f t="shared" si="287"/>
        <v>3.1039713148351643E-2</v>
      </c>
      <c r="BA693" s="14">
        <f t="shared" si="287"/>
        <v>2.9343868919003636E-2</v>
      </c>
      <c r="BB693" s="14">
        <f t="shared" si="284"/>
        <v>1.6269269637873795E-2</v>
      </c>
      <c r="BC693" s="14">
        <f t="shared" si="284"/>
        <v>-2.2014793086929225E-3</v>
      </c>
      <c r="BD693" s="14">
        <f t="shared" si="284"/>
        <v>9.7568617855279295E-3</v>
      </c>
      <c r="BE693" s="14">
        <f t="shared" si="284"/>
        <v>-1.6040170355293827E-3</v>
      </c>
      <c r="BF693" s="14">
        <f t="shared" si="284"/>
        <v>1.8446423001692761E-2</v>
      </c>
      <c r="BG693" s="14">
        <f t="shared" si="286"/>
        <v>-2.029071563849328E-2</v>
      </c>
      <c r="BH693" s="14">
        <f t="shared" si="286"/>
        <v>-2.1555042665560954E-2</v>
      </c>
      <c r="BI693" s="14">
        <f t="shared" si="286"/>
        <v>-2.2525854744584482E-2</v>
      </c>
      <c r="BJ693" s="14">
        <f t="shared" si="286"/>
        <v>3.2399476861599539E-3</v>
      </c>
      <c r="BK693" s="14">
        <f t="shared" si="286"/>
        <v>-1.3030243648019975E-4</v>
      </c>
      <c r="BL693" s="14">
        <f t="shared" si="286"/>
        <v>-7.3546006684469707E-3</v>
      </c>
    </row>
    <row r="694" spans="1:64" x14ac:dyDescent="0.35">
      <c r="A694" s="4">
        <v>45245</v>
      </c>
      <c r="B694" s="1">
        <v>31.12</v>
      </c>
      <c r="C694" s="1">
        <v>13.92</v>
      </c>
      <c r="D694" s="1">
        <v>220.046876</v>
      </c>
      <c r="E694" s="1">
        <v>326.75</v>
      </c>
      <c r="F694" s="1">
        <v>34.32</v>
      </c>
      <c r="G694" s="1">
        <v>101.17</v>
      </c>
      <c r="H694" s="5">
        <v>12.19</v>
      </c>
      <c r="I694" s="5">
        <v>83.62</v>
      </c>
      <c r="J694" s="5">
        <v>162.28</v>
      </c>
      <c r="K694" s="5">
        <v>15.31</v>
      </c>
      <c r="L694" s="5">
        <v>61.78</v>
      </c>
      <c r="M694" s="5">
        <v>100.040588</v>
      </c>
      <c r="N694" s="5">
        <v>94.780703000000003</v>
      </c>
      <c r="O694" s="5">
        <v>91.836927000000003</v>
      </c>
      <c r="P694">
        <v>9.6039999999999992</v>
      </c>
      <c r="Q694">
        <v>9.4239999999999995</v>
      </c>
      <c r="R694">
        <v>9.4540000000000006</v>
      </c>
      <c r="S694">
        <v>7781.8023359999997</v>
      </c>
      <c r="T694">
        <v>2435.0146920000002</v>
      </c>
      <c r="U694">
        <v>4615.29684</v>
      </c>
      <c r="V694">
        <v>1405.1822400000001</v>
      </c>
      <c r="W694">
        <v>1418.1611399999999</v>
      </c>
      <c r="X694">
        <v>3143.3165279999998</v>
      </c>
      <c r="Y694" s="13">
        <f t="shared" si="263"/>
        <v>-3.0227485197881033E-2</v>
      </c>
      <c r="Z694" s="13">
        <f t="shared" si="264"/>
        <v>2.8818443804033964E-3</v>
      </c>
      <c r="AA694" s="13">
        <f t="shared" si="265"/>
        <v>1.5665795320280031E-2</v>
      </c>
      <c r="AB694" s="13">
        <f t="shared" si="266"/>
        <v>2.5001568479829438E-2</v>
      </c>
      <c r="AC694" s="13">
        <f t="shared" si="267"/>
        <v>2.0437956204379646E-3</v>
      </c>
      <c r="AD694" s="13">
        <f t="shared" si="268"/>
        <v>-1.9729703067969105E-3</v>
      </c>
      <c r="AE694" s="13">
        <f t="shared" si="269"/>
        <v>-1.2955465587044546E-2</v>
      </c>
      <c r="AF694" s="13">
        <f t="shared" si="270"/>
        <v>1.2716482984134813E-2</v>
      </c>
      <c r="AG694" s="13">
        <f t="shared" si="271"/>
        <v>1.5519399249061261E-2</v>
      </c>
      <c r="AH694" s="13">
        <f t="shared" si="272"/>
        <v>-1.1620400258231099E-2</v>
      </c>
      <c r="AI694" s="13">
        <f t="shared" si="273"/>
        <v>1.2952943105427104E-2</v>
      </c>
      <c r="AJ694" s="13">
        <f t="shared" si="274"/>
        <v>-1.6439623332034493E-4</v>
      </c>
      <c r="AK694" s="13">
        <f t="shared" si="275"/>
        <v>1.3154188449150894E-2</v>
      </c>
      <c r="AL694" s="13">
        <f t="shared" si="276"/>
        <v>-1.1079002065568974E-3</v>
      </c>
      <c r="AM694" s="13">
        <f t="shared" si="277"/>
        <v>1.0423181154888251E-3</v>
      </c>
      <c r="AN694" s="13">
        <f t="shared" si="278"/>
        <v>0</v>
      </c>
      <c r="AO694" s="13">
        <f t="shared" si="279"/>
        <v>2.119991520034063E-3</v>
      </c>
      <c r="AP694" s="13">
        <f t="shared" si="280"/>
        <v>-4.4170744879573626E-4</v>
      </c>
      <c r="AQ694" s="13">
        <f t="shared" si="281"/>
        <v>-1.4179095273475115E-3</v>
      </c>
      <c r="AR694" s="13">
        <f t="shared" si="282"/>
        <v>-1.2275089579910871E-2</v>
      </c>
      <c r="AS694" s="14">
        <f t="shared" ref="AS694:AV757" si="288">Y694-BO$3</f>
        <v>-2.9609425273297862E-2</v>
      </c>
      <c r="AT694" s="14">
        <f t="shared" si="288"/>
        <v>2.3579227328936491E-3</v>
      </c>
      <c r="AU694" s="14">
        <f t="shared" si="288"/>
        <v>1.4810598379989062E-2</v>
      </c>
      <c r="AV694" s="14">
        <f t="shared" si="287"/>
        <v>2.454009188592373E-2</v>
      </c>
      <c r="AW694" s="14">
        <f t="shared" si="287"/>
        <v>2.0598689682452195E-3</v>
      </c>
      <c r="AX694" s="14">
        <f t="shared" si="287"/>
        <v>-3.6452227302840789E-3</v>
      </c>
      <c r="AY694" s="14">
        <f t="shared" si="287"/>
        <v>-1.3373501251023061E-2</v>
      </c>
      <c r="AZ694" s="14">
        <f t="shared" si="287"/>
        <v>1.2275871335484634E-2</v>
      </c>
      <c r="BA694" s="14">
        <f t="shared" si="287"/>
        <v>1.509139034875826E-2</v>
      </c>
      <c r="BB694" s="14">
        <f t="shared" si="284"/>
        <v>-1.1755330095422923E-2</v>
      </c>
      <c r="BC694" s="14">
        <f t="shared" si="284"/>
        <v>1.2224941203413886E-2</v>
      </c>
      <c r="BD694" s="14">
        <f t="shared" si="284"/>
        <v>8.1706750538667559E-5</v>
      </c>
      <c r="BE694" s="14">
        <f t="shared" si="284"/>
        <v>1.342087975690406E-2</v>
      </c>
      <c r="BF694" s="14">
        <f t="shared" si="284"/>
        <v>-7.7633171112996102E-4</v>
      </c>
      <c r="BG694" s="14">
        <f t="shared" si="286"/>
        <v>1.7106282041349748E-4</v>
      </c>
      <c r="BH694" s="14">
        <f t="shared" si="286"/>
        <v>-7.7366278193657391E-4</v>
      </c>
      <c r="BI694" s="14">
        <f t="shared" si="286"/>
        <v>1.3693337891369356E-3</v>
      </c>
      <c r="BJ694" s="14">
        <f t="shared" si="286"/>
        <v>-1.0097327401009213E-3</v>
      </c>
      <c r="BK694" s="14">
        <f t="shared" si="286"/>
        <v>-2.5618745335453516E-3</v>
      </c>
      <c r="BL694" s="14">
        <f t="shared" si="286"/>
        <v>-1.1886385502595144E-2</v>
      </c>
    </row>
    <row r="695" spans="1:64" x14ac:dyDescent="0.35">
      <c r="A695" s="4">
        <v>45246</v>
      </c>
      <c r="B695" s="1">
        <v>30.36</v>
      </c>
      <c r="C695" s="1">
        <v>14.05</v>
      </c>
      <c r="D695" s="1">
        <v>224.53391099999999</v>
      </c>
      <c r="E695" s="1">
        <v>323.14999999999998</v>
      </c>
      <c r="F695" s="1">
        <v>33.89</v>
      </c>
      <c r="G695" s="1">
        <v>100.83</v>
      </c>
      <c r="H695" s="5">
        <v>11.9</v>
      </c>
      <c r="I695" s="5">
        <v>83.58</v>
      </c>
      <c r="J695" s="5">
        <v>161.82</v>
      </c>
      <c r="K695" s="5">
        <v>15.28</v>
      </c>
      <c r="L695" s="5">
        <v>60.11</v>
      </c>
      <c r="M695" s="5">
        <v>100.60393000000001</v>
      </c>
      <c r="N695" s="5">
        <v>94.72542</v>
      </c>
      <c r="O695" s="5">
        <v>91.993911999999995</v>
      </c>
      <c r="P695">
        <v>9.5640000000000001</v>
      </c>
      <c r="Q695">
        <v>9.3140000000000001</v>
      </c>
      <c r="R695">
        <v>9.3640000000000008</v>
      </c>
      <c r="S695">
        <v>7759.3088430000007</v>
      </c>
      <c r="T695">
        <v>2355.0397650000004</v>
      </c>
      <c r="U695">
        <v>4642.0048350000006</v>
      </c>
      <c r="V695">
        <v>1401.8216940000002</v>
      </c>
      <c r="W695">
        <v>1410.7834260000002</v>
      </c>
      <c r="X695">
        <v>3165.7318290000003</v>
      </c>
      <c r="Y695" s="13">
        <f t="shared" si="263"/>
        <v>-2.4421593830334241E-2</v>
      </c>
      <c r="Z695" s="13">
        <f t="shared" si="264"/>
        <v>9.3390804597701712E-3</v>
      </c>
      <c r="AA695" s="13">
        <f t="shared" si="265"/>
        <v>2.0391268813105039E-2</v>
      </c>
      <c r="AB695" s="13">
        <f t="shared" si="266"/>
        <v>-1.1017597551645058E-2</v>
      </c>
      <c r="AC695" s="13">
        <f t="shared" si="267"/>
        <v>-1.2529137529137521E-2</v>
      </c>
      <c r="AD695" s="13">
        <f t="shared" si="268"/>
        <v>-3.3606800434911872E-3</v>
      </c>
      <c r="AE695" s="13">
        <f t="shared" si="269"/>
        <v>-2.3789991796554485E-2</v>
      </c>
      <c r="AF695" s="13">
        <f t="shared" si="270"/>
        <v>-4.7835446065542034E-4</v>
      </c>
      <c r="AG695" s="13">
        <f t="shared" si="271"/>
        <v>-2.834606852354005E-3</v>
      </c>
      <c r="AH695" s="13">
        <f t="shared" si="272"/>
        <v>-1.959503592423327E-3</v>
      </c>
      <c r="AI695" s="13">
        <f t="shared" si="273"/>
        <v>-2.7031401748138582E-2</v>
      </c>
      <c r="AJ695" s="13">
        <f t="shared" si="274"/>
        <v>5.631134435155517E-3</v>
      </c>
      <c r="AK695" s="13">
        <f t="shared" si="275"/>
        <v>-5.8327273643457632E-4</v>
      </c>
      <c r="AL695" s="13">
        <f t="shared" si="276"/>
        <v>1.7093886427623139E-3</v>
      </c>
      <c r="AM695" s="13">
        <f t="shared" si="277"/>
        <v>-4.1649312786338141E-3</v>
      </c>
      <c r="AN695" s="13">
        <f t="shared" si="278"/>
        <v>-1.167232597623084E-2</v>
      </c>
      <c r="AO695" s="13">
        <f t="shared" si="279"/>
        <v>-9.5197799873069436E-3</v>
      </c>
      <c r="AP695" s="13">
        <f t="shared" si="280"/>
        <v>-2.8905248461452357E-3</v>
      </c>
      <c r="AQ695" s="13">
        <f t="shared" si="281"/>
        <v>-3.2843714357350479E-2</v>
      </c>
      <c r="AR695" s="13">
        <f t="shared" si="282"/>
        <v>5.7868423041670851E-3</v>
      </c>
      <c r="AS695" s="14">
        <f t="shared" si="288"/>
        <v>-2.380353390575107E-2</v>
      </c>
      <c r="AT695" s="14">
        <f t="shared" si="288"/>
        <v>8.8151588122604239E-3</v>
      </c>
      <c r="AU695" s="14">
        <f t="shared" si="288"/>
        <v>1.953607187281407E-2</v>
      </c>
      <c r="AV695" s="14">
        <f t="shared" si="287"/>
        <v>-1.1479074145550768E-2</v>
      </c>
      <c r="AW695" s="14">
        <f t="shared" si="287"/>
        <v>-1.2513064181330266E-2</v>
      </c>
      <c r="AX695" s="14">
        <f t="shared" si="287"/>
        <v>-5.0329324669783557E-3</v>
      </c>
      <c r="AY695" s="14">
        <f t="shared" si="287"/>
        <v>-2.4208027460533001E-2</v>
      </c>
      <c r="AZ695" s="14">
        <f t="shared" si="287"/>
        <v>-9.1896610930560017E-4</v>
      </c>
      <c r="BA695" s="14">
        <f t="shared" si="287"/>
        <v>-3.262615752657007E-3</v>
      </c>
      <c r="BB695" s="14">
        <f t="shared" si="284"/>
        <v>-2.0944334296151496E-3</v>
      </c>
      <c r="BC695" s="14">
        <f t="shared" si="284"/>
        <v>-2.7759403650151802E-2</v>
      </c>
      <c r="BD695" s="14">
        <f t="shared" si="284"/>
        <v>5.8772374190145292E-3</v>
      </c>
      <c r="BE695" s="14">
        <f t="shared" si="284"/>
        <v>-3.1658142868140957E-4</v>
      </c>
      <c r="BF695" s="14">
        <f t="shared" si="284"/>
        <v>2.0409571381892503E-3</v>
      </c>
      <c r="BG695" s="14">
        <f t="shared" si="286"/>
        <v>-5.0361865737091416E-3</v>
      </c>
      <c r="BH695" s="14">
        <f t="shared" si="286"/>
        <v>-1.2445988758167414E-2</v>
      </c>
      <c r="BI695" s="14">
        <f t="shared" si="286"/>
        <v>-1.0270437718204071E-2</v>
      </c>
      <c r="BJ695" s="14">
        <f t="shared" si="286"/>
        <v>-3.4585501374504207E-3</v>
      </c>
      <c r="BK695" s="14">
        <f t="shared" si="286"/>
        <v>-3.3987679363548316E-2</v>
      </c>
      <c r="BL695" s="14">
        <f t="shared" si="286"/>
        <v>6.175546381482812E-3</v>
      </c>
    </row>
    <row r="696" spans="1:64" x14ac:dyDescent="0.35">
      <c r="A696" s="4">
        <v>45247</v>
      </c>
      <c r="B696" s="1">
        <v>29.96</v>
      </c>
      <c r="C696" s="1">
        <v>14.12</v>
      </c>
      <c r="D696" s="1">
        <v>234.42839799999999</v>
      </c>
      <c r="E696" s="1">
        <v>324.45</v>
      </c>
      <c r="F696" s="1">
        <v>34.090000000000003</v>
      </c>
      <c r="G696" s="1">
        <v>100.76</v>
      </c>
      <c r="H696" s="5">
        <v>12.06</v>
      </c>
      <c r="I696" s="5">
        <v>83.56</v>
      </c>
      <c r="J696" s="5">
        <v>161</v>
      </c>
      <c r="K696" s="5">
        <v>15.23</v>
      </c>
      <c r="L696" s="5">
        <v>60.48</v>
      </c>
      <c r="M696" s="5">
        <v>100.37732</v>
      </c>
      <c r="N696" s="5">
        <v>95.205665999999994</v>
      </c>
      <c r="O696" s="5">
        <v>92.583917999999997</v>
      </c>
      <c r="P696">
        <v>9.6639999999999997</v>
      </c>
      <c r="Q696">
        <v>9.3840000000000003</v>
      </c>
      <c r="R696">
        <v>9.4139999999999997</v>
      </c>
      <c r="S696">
        <v>7774.77513</v>
      </c>
      <c r="T696">
        <v>2408.7160199999998</v>
      </c>
      <c r="U696">
        <v>4667.4693749999997</v>
      </c>
      <c r="V696">
        <v>1401.8361600000001</v>
      </c>
      <c r="W696">
        <v>1409.0799</v>
      </c>
      <c r="X696">
        <v>3167.7564899999998</v>
      </c>
      <c r="Y696" s="13">
        <f t="shared" si="263"/>
        <v>-1.3175230566534867E-2</v>
      </c>
      <c r="Z696" s="13">
        <f t="shared" si="264"/>
        <v>4.9822064056938434E-3</v>
      </c>
      <c r="AA696" s="13">
        <f t="shared" si="265"/>
        <v>4.4066782411321372E-2</v>
      </c>
      <c r="AB696" s="13">
        <f t="shared" si="266"/>
        <v>4.0228995822373867E-3</v>
      </c>
      <c r="AC696" s="13">
        <f t="shared" si="267"/>
        <v>5.9014458542343716E-3</v>
      </c>
      <c r="AD696" s="13">
        <f t="shared" si="268"/>
        <v>-6.9423782604376854E-4</v>
      </c>
      <c r="AE696" s="13">
        <f t="shared" si="269"/>
        <v>1.3445378151260515E-2</v>
      </c>
      <c r="AF696" s="13">
        <f t="shared" si="270"/>
        <v>-2.3929169657808114E-4</v>
      </c>
      <c r="AG696" s="13">
        <f t="shared" si="271"/>
        <v>-5.0673587937213769E-3</v>
      </c>
      <c r="AH696" s="13">
        <f t="shared" si="272"/>
        <v>-3.2722513089004542E-3</v>
      </c>
      <c r="AI696" s="13">
        <f t="shared" si="273"/>
        <v>6.1553818000332295E-3</v>
      </c>
      <c r="AJ696" s="13">
        <f t="shared" si="274"/>
        <v>-2.2524964979003101E-3</v>
      </c>
      <c r="AK696" s="13">
        <f t="shared" si="275"/>
        <v>5.0698745912131499E-3</v>
      </c>
      <c r="AL696" s="13">
        <f t="shared" si="276"/>
        <v>6.4135331042341421E-3</v>
      </c>
      <c r="AM696" s="13">
        <f t="shared" si="277"/>
        <v>1.0455876202425727E-2</v>
      </c>
      <c r="AN696" s="13">
        <f t="shared" si="278"/>
        <v>7.5155679622074603E-3</v>
      </c>
      <c r="AO696" s="13">
        <f t="shared" si="279"/>
        <v>5.3395984621955285E-3</v>
      </c>
      <c r="AP696" s="13">
        <f t="shared" si="280"/>
        <v>1.9932557542096125E-3</v>
      </c>
      <c r="AQ696" s="13">
        <f t="shared" si="281"/>
        <v>2.2792080115895366E-2</v>
      </c>
      <c r="AR696" s="13">
        <f t="shared" si="282"/>
        <v>5.4856771815488701E-3</v>
      </c>
      <c r="AS696" s="14">
        <f t="shared" si="288"/>
        <v>-1.2557170641951696E-2</v>
      </c>
      <c r="AT696" s="14">
        <f t="shared" si="288"/>
        <v>4.4582847581840961E-3</v>
      </c>
      <c r="AU696" s="14">
        <f t="shared" si="288"/>
        <v>4.3211585471030406E-2</v>
      </c>
      <c r="AV696" s="14">
        <f t="shared" si="287"/>
        <v>3.5614229883316768E-3</v>
      </c>
      <c r="AW696" s="14">
        <f t="shared" si="287"/>
        <v>5.917519202041626E-3</v>
      </c>
      <c r="AX696" s="14">
        <f t="shared" si="287"/>
        <v>-2.3664902495309369E-3</v>
      </c>
      <c r="AY696" s="14">
        <f t="shared" si="287"/>
        <v>1.3027342487282E-2</v>
      </c>
      <c r="AZ696" s="14">
        <f t="shared" si="287"/>
        <v>-6.7990334522826106E-4</v>
      </c>
      <c r="BA696" s="14">
        <f t="shared" si="287"/>
        <v>-5.4953676940243789E-3</v>
      </c>
      <c r="BB696" s="14">
        <f t="shared" si="284"/>
        <v>-3.4071811460922767E-3</v>
      </c>
      <c r="BC696" s="14">
        <f t="shared" si="284"/>
        <v>5.4273798980200103E-3</v>
      </c>
      <c r="BD696" s="14">
        <f t="shared" si="284"/>
        <v>-2.0063935140412978E-3</v>
      </c>
      <c r="BE696" s="14">
        <f t="shared" si="284"/>
        <v>5.3365658989663169E-3</v>
      </c>
      <c r="BF696" s="14">
        <f t="shared" si="284"/>
        <v>6.7451015996610785E-3</v>
      </c>
      <c r="BG696" s="14">
        <f t="shared" si="286"/>
        <v>9.5846209073503982E-3</v>
      </c>
      <c r="BH696" s="14">
        <f t="shared" si="286"/>
        <v>6.7419051802708862E-3</v>
      </c>
      <c r="BI696" s="14">
        <f t="shared" si="286"/>
        <v>4.5889407312984009E-3</v>
      </c>
      <c r="BJ696" s="14">
        <f t="shared" si="286"/>
        <v>1.4252304629044274E-3</v>
      </c>
      <c r="BK696" s="14">
        <f t="shared" si="286"/>
        <v>2.1648115109697524E-2</v>
      </c>
      <c r="BL696" s="14">
        <f t="shared" si="286"/>
        <v>5.874381258864597E-3</v>
      </c>
    </row>
    <row r="697" spans="1:64" x14ac:dyDescent="0.35">
      <c r="A697" s="4">
        <v>45251</v>
      </c>
      <c r="B697" s="1">
        <v>29.91</v>
      </c>
      <c r="C697" s="1">
        <v>14.49</v>
      </c>
      <c r="D697" s="1">
        <v>233.59426999999999</v>
      </c>
      <c r="E697" s="1">
        <v>326.55</v>
      </c>
      <c r="F697" s="1">
        <v>34.22</v>
      </c>
      <c r="G697" s="1">
        <v>101.98</v>
      </c>
      <c r="H697" s="5">
        <v>11.79</v>
      </c>
      <c r="I697" s="5">
        <v>84.85</v>
      </c>
      <c r="J697" s="5">
        <v>162.16999999999999</v>
      </c>
      <c r="K697" s="5">
        <v>15.18</v>
      </c>
      <c r="L697" s="5">
        <v>60.48</v>
      </c>
      <c r="M697" s="5">
        <v>100.068235</v>
      </c>
      <c r="N697" s="5">
        <v>94.824281999999997</v>
      </c>
      <c r="O697" s="5">
        <v>92.103790000000004</v>
      </c>
      <c r="P697">
        <v>9.76</v>
      </c>
      <c r="Q697">
        <v>9.4640000000000004</v>
      </c>
      <c r="R697">
        <v>9.5139999999999993</v>
      </c>
      <c r="S697">
        <v>7799.8701599999986</v>
      </c>
      <c r="T697">
        <v>2385.5450399999995</v>
      </c>
      <c r="U697">
        <v>4652.6129999999994</v>
      </c>
      <c r="V697">
        <v>1399.6987199999999</v>
      </c>
      <c r="W697">
        <v>1410.0235199999997</v>
      </c>
      <c r="X697">
        <v>3189.5027999999998</v>
      </c>
      <c r="Y697" s="13">
        <f t="shared" si="263"/>
        <v>-1.6688918558077674E-3</v>
      </c>
      <c r="Z697" s="13">
        <f t="shared" si="264"/>
        <v>2.6203966005665793E-2</v>
      </c>
      <c r="AA697" s="13">
        <f t="shared" si="265"/>
        <v>-3.5581354781087258E-3</v>
      </c>
      <c r="AB697" s="13">
        <f t="shared" si="266"/>
        <v>6.4724919093851838E-3</v>
      </c>
      <c r="AC697" s="13">
        <f t="shared" si="267"/>
        <v>3.8134350249338644E-3</v>
      </c>
      <c r="AD697" s="13">
        <f t="shared" si="268"/>
        <v>1.2107979356887642E-2</v>
      </c>
      <c r="AE697" s="13">
        <f t="shared" si="269"/>
        <v>-2.2388059701492647E-2</v>
      </c>
      <c r="AF697" s="13">
        <f t="shared" si="270"/>
        <v>1.5438008616562852E-2</v>
      </c>
      <c r="AG697" s="13">
        <f t="shared" si="271"/>
        <v>7.2670807453415372E-3</v>
      </c>
      <c r="AH697" s="13">
        <f t="shared" si="272"/>
        <v>-3.2829940906106835E-3</v>
      </c>
      <c r="AI697" s="13">
        <f t="shared" si="273"/>
        <v>0</v>
      </c>
      <c r="AJ697" s="13">
        <f t="shared" si="274"/>
        <v>-3.0792314439157778E-3</v>
      </c>
      <c r="AK697" s="13">
        <f t="shared" si="275"/>
        <v>-4.0058960356413771E-3</v>
      </c>
      <c r="AL697" s="13">
        <f t="shared" si="276"/>
        <v>-5.1858682411776253E-3</v>
      </c>
      <c r="AM697" s="13">
        <f t="shared" si="277"/>
        <v>9.9337748344370952E-3</v>
      </c>
      <c r="AN697" s="13">
        <f t="shared" si="278"/>
        <v>8.5251491901108343E-3</v>
      </c>
      <c r="AO697" s="13">
        <f t="shared" si="279"/>
        <v>1.0622477161674065E-2</v>
      </c>
      <c r="AP697" s="13">
        <f t="shared" si="280"/>
        <v>3.2277499452255652E-3</v>
      </c>
      <c r="AQ697" s="13">
        <f t="shared" si="281"/>
        <v>-9.6196395953726116E-3</v>
      </c>
      <c r="AR697" s="13">
        <f t="shared" si="282"/>
        <v>-3.1829614307860988E-3</v>
      </c>
      <c r="AS697" s="14">
        <f t="shared" si="288"/>
        <v>-1.0508319312245965E-3</v>
      </c>
      <c r="AT697" s="14">
        <f t="shared" si="288"/>
        <v>2.5680044358156046E-2</v>
      </c>
      <c r="AU697" s="14">
        <f t="shared" si="288"/>
        <v>-4.4133324183996949E-3</v>
      </c>
      <c r="AV697" s="14">
        <f t="shared" si="287"/>
        <v>6.0110153154794739E-3</v>
      </c>
      <c r="AW697" s="14">
        <f t="shared" si="287"/>
        <v>3.8295083727411194E-3</v>
      </c>
      <c r="AX697" s="14">
        <f t="shared" si="287"/>
        <v>1.0435726933400474E-2</v>
      </c>
      <c r="AY697" s="14">
        <f t="shared" si="287"/>
        <v>-2.2806095365471162E-2</v>
      </c>
      <c r="AZ697" s="14">
        <f t="shared" si="287"/>
        <v>1.4997396967912673E-2</v>
      </c>
      <c r="BA697" s="14">
        <f t="shared" si="287"/>
        <v>6.8390718450385352E-3</v>
      </c>
      <c r="BB697" s="14">
        <f t="shared" si="284"/>
        <v>-3.4179239278025061E-3</v>
      </c>
      <c r="BC697" s="14">
        <f t="shared" si="284"/>
        <v>-7.2800190201321871E-4</v>
      </c>
      <c r="BD697" s="14">
        <f t="shared" si="284"/>
        <v>-2.8331284600567651E-3</v>
      </c>
      <c r="BE697" s="14">
        <f t="shared" si="284"/>
        <v>-3.7392047278882105E-3</v>
      </c>
      <c r="BF697" s="14">
        <f t="shared" si="284"/>
        <v>-4.8542997457506889E-3</v>
      </c>
      <c r="BG697" s="14">
        <f t="shared" si="286"/>
        <v>9.0625195393617668E-3</v>
      </c>
      <c r="BH697" s="14">
        <f t="shared" si="286"/>
        <v>7.7514864081742602E-3</v>
      </c>
      <c r="BI697" s="14">
        <f t="shared" si="286"/>
        <v>9.8718194307769371E-3</v>
      </c>
      <c r="BJ697" s="14">
        <f t="shared" si="286"/>
        <v>2.6597246539203801E-3</v>
      </c>
      <c r="BK697" s="14">
        <f t="shared" si="286"/>
        <v>-1.0763604601570453E-2</v>
      </c>
      <c r="BL697" s="14">
        <f t="shared" si="286"/>
        <v>-2.794257353470372E-3</v>
      </c>
    </row>
    <row r="698" spans="1:64" x14ac:dyDescent="0.35">
      <c r="A698" s="4">
        <v>45252</v>
      </c>
      <c r="B698" s="1">
        <v>29.72</v>
      </c>
      <c r="C698" s="1">
        <v>14.67</v>
      </c>
      <c r="D698" s="1">
        <v>236.537688</v>
      </c>
      <c r="E698" s="1">
        <v>325.64999999999998</v>
      </c>
      <c r="F698" s="1">
        <v>33.94</v>
      </c>
      <c r="G698" s="1">
        <v>101.31</v>
      </c>
      <c r="H698" s="5">
        <v>11.66</v>
      </c>
      <c r="I698" s="5">
        <v>85</v>
      </c>
      <c r="J698" s="5">
        <v>162.05000000000001</v>
      </c>
      <c r="K698" s="5">
        <v>15.13</v>
      </c>
      <c r="L698" s="5">
        <v>60.53</v>
      </c>
      <c r="M698" s="5">
        <v>99.885537999999997</v>
      </c>
      <c r="N698" s="5">
        <v>94.495632999999998</v>
      </c>
      <c r="O698" s="5">
        <v>91.939530000000005</v>
      </c>
      <c r="P698">
        <v>9.84</v>
      </c>
      <c r="Q698">
        <v>9.5139999999999993</v>
      </c>
      <c r="R698">
        <v>9.5540000000000003</v>
      </c>
      <c r="S698">
        <v>7830.8941999999997</v>
      </c>
      <c r="T698">
        <v>2387.027</v>
      </c>
      <c r="U698">
        <v>4684.5619999999999</v>
      </c>
      <c r="V698">
        <v>1400.0335</v>
      </c>
      <c r="W698">
        <v>1415.5225</v>
      </c>
      <c r="X698">
        <v>3176.2776000000003</v>
      </c>
      <c r="Y698" s="13">
        <f t="shared" si="263"/>
        <v>-6.3523905048479198E-3</v>
      </c>
      <c r="Z698" s="13">
        <f t="shared" si="264"/>
        <v>1.2422360248447185E-2</v>
      </c>
      <c r="AA698" s="13">
        <f t="shared" si="265"/>
        <v>1.2600557368123834E-2</v>
      </c>
      <c r="AB698" s="13">
        <f t="shared" si="266"/>
        <v>-2.7560863573726354E-3</v>
      </c>
      <c r="AC698" s="13">
        <f t="shared" si="267"/>
        <v>-8.1823495032145276E-3</v>
      </c>
      <c r="AD698" s="13">
        <f t="shared" si="268"/>
        <v>-6.5699156697391807E-3</v>
      </c>
      <c r="AE698" s="13">
        <f t="shared" si="269"/>
        <v>-1.1026293469041477E-2</v>
      </c>
      <c r="AF698" s="13">
        <f t="shared" si="270"/>
        <v>1.7678255745433788E-3</v>
      </c>
      <c r="AG698" s="13">
        <f t="shared" si="271"/>
        <v>-7.399642350618249E-4</v>
      </c>
      <c r="AH698" s="13">
        <f t="shared" si="272"/>
        <v>-3.2938076416336583E-3</v>
      </c>
      <c r="AI698" s="13">
        <f t="shared" si="273"/>
        <v>8.2671957671964726E-4</v>
      </c>
      <c r="AJ698" s="13">
        <f t="shared" si="274"/>
        <v>-1.8257242170805206E-3</v>
      </c>
      <c r="AK698" s="13">
        <f t="shared" si="275"/>
        <v>-3.4658738570780704E-3</v>
      </c>
      <c r="AL698" s="13">
        <f t="shared" si="276"/>
        <v>-1.783422810288249E-3</v>
      </c>
      <c r="AM698" s="13">
        <f t="shared" si="277"/>
        <v>8.1967213114754172E-3</v>
      </c>
      <c r="AN698" s="13">
        <f t="shared" si="278"/>
        <v>5.2831783601013241E-3</v>
      </c>
      <c r="AO698" s="13">
        <f t="shared" si="279"/>
        <v>4.204330460374283E-3</v>
      </c>
      <c r="AP698" s="13">
        <f t="shared" si="280"/>
        <v>3.9775072358385457E-3</v>
      </c>
      <c r="AQ698" s="13">
        <f t="shared" si="281"/>
        <v>6.2122490883698719E-4</v>
      </c>
      <c r="AR698" s="13">
        <f t="shared" si="282"/>
        <v>6.8668939368050873E-3</v>
      </c>
      <c r="AS698" s="14">
        <f t="shared" si="288"/>
        <v>-5.7343305802647487E-3</v>
      </c>
      <c r="AT698" s="14">
        <f t="shared" si="288"/>
        <v>1.1898438600937438E-2</v>
      </c>
      <c r="AU698" s="14">
        <f t="shared" si="288"/>
        <v>1.1745360427832864E-2</v>
      </c>
      <c r="AV698" s="14">
        <f t="shared" si="287"/>
        <v>-3.2175629512783454E-3</v>
      </c>
      <c r="AW698" s="14">
        <f t="shared" si="287"/>
        <v>-8.1662761554072722E-3</v>
      </c>
      <c r="AX698" s="14">
        <f t="shared" si="287"/>
        <v>-8.2421680932263496E-3</v>
      </c>
      <c r="AY698" s="14">
        <f t="shared" si="287"/>
        <v>-1.1444329133019992E-2</v>
      </c>
      <c r="AZ698" s="14">
        <f t="shared" si="287"/>
        <v>1.327213925893199E-3</v>
      </c>
      <c r="BA698" s="14">
        <f t="shared" si="287"/>
        <v>-1.1679731353648267E-3</v>
      </c>
      <c r="BB698" s="14">
        <f t="shared" si="284"/>
        <v>-3.4287374788254808E-3</v>
      </c>
      <c r="BC698" s="14">
        <f t="shared" si="284"/>
        <v>9.8717674706428542E-5</v>
      </c>
      <c r="BD698" s="14">
        <f t="shared" si="284"/>
        <v>-1.5796212332215081E-3</v>
      </c>
      <c r="BE698" s="14">
        <f t="shared" si="284"/>
        <v>-3.1991825493249038E-3</v>
      </c>
      <c r="BF698" s="14">
        <f t="shared" si="284"/>
        <v>-1.4518543148613126E-3</v>
      </c>
      <c r="BG698" s="14">
        <f t="shared" si="286"/>
        <v>7.3254660164000897E-3</v>
      </c>
      <c r="BH698" s="14">
        <f t="shared" si="286"/>
        <v>4.50951557816475E-3</v>
      </c>
      <c r="BI698" s="14">
        <f t="shared" si="286"/>
        <v>3.4536727294771554E-3</v>
      </c>
      <c r="BJ698" s="14">
        <f t="shared" si="286"/>
        <v>3.4094819445333606E-3</v>
      </c>
      <c r="BK698" s="14">
        <f t="shared" si="286"/>
        <v>-5.2274009736085305E-4</v>
      </c>
      <c r="BL698" s="14">
        <f t="shared" si="286"/>
        <v>7.2555980141208141E-3</v>
      </c>
    </row>
    <row r="699" spans="1:64" x14ac:dyDescent="0.35">
      <c r="A699" s="4">
        <v>45254</v>
      </c>
      <c r="B699" s="1">
        <v>29.91</v>
      </c>
      <c r="C699" s="1">
        <v>14.75</v>
      </c>
      <c r="D699" s="1">
        <v>240.30564699999999</v>
      </c>
      <c r="E699" s="1">
        <v>334.86</v>
      </c>
      <c r="F699" s="1">
        <v>33.93</v>
      </c>
      <c r="G699" s="1">
        <v>101.65</v>
      </c>
      <c r="H699" s="5">
        <v>11.9</v>
      </c>
      <c r="I699" s="5">
        <v>85.51</v>
      </c>
      <c r="J699" s="5">
        <v>162.30000000000001</v>
      </c>
      <c r="K699" s="5">
        <v>15.32</v>
      </c>
      <c r="L699" s="5">
        <v>59.61</v>
      </c>
      <c r="M699" s="5">
        <v>99.285342</v>
      </c>
      <c r="N699" s="5">
        <v>94.392067999999995</v>
      </c>
      <c r="O699" s="5">
        <v>91.846856000000002</v>
      </c>
      <c r="P699">
        <v>9.8339999999999996</v>
      </c>
      <c r="Q699">
        <v>9.5039999999999996</v>
      </c>
      <c r="R699">
        <v>9.5540000000000003</v>
      </c>
      <c r="S699">
        <v>7797.0124999999998</v>
      </c>
      <c r="T699">
        <v>2386.0262500000003</v>
      </c>
      <c r="U699">
        <v>4572.375</v>
      </c>
      <c r="V699">
        <v>1392.0912500000002</v>
      </c>
      <c r="W699">
        <v>1413.66875</v>
      </c>
      <c r="X699">
        <v>3177.03</v>
      </c>
      <c r="Y699" s="13">
        <f t="shared" si="263"/>
        <v>6.3930013458950632E-3</v>
      </c>
      <c r="Z699" s="13">
        <f t="shared" si="264"/>
        <v>5.4533060668030039E-3</v>
      </c>
      <c r="AA699" s="13">
        <f t="shared" si="265"/>
        <v>1.5929634858018866E-2</v>
      </c>
      <c r="AB699" s="13">
        <f t="shared" si="266"/>
        <v>2.8281897742975702E-2</v>
      </c>
      <c r="AC699" s="13">
        <f t="shared" si="267"/>
        <v>-2.9463759575716001E-4</v>
      </c>
      <c r="AD699" s="13">
        <f t="shared" si="268"/>
        <v>3.3560359293258652E-3</v>
      </c>
      <c r="AE699" s="13">
        <f t="shared" si="269"/>
        <v>2.0583190394511168E-2</v>
      </c>
      <c r="AF699" s="13">
        <f t="shared" si="270"/>
        <v>6.00000000000006E-3</v>
      </c>
      <c r="AG699" s="13">
        <f t="shared" si="271"/>
        <v>1.5427337241592099E-3</v>
      </c>
      <c r="AH699" s="13">
        <f t="shared" si="272"/>
        <v>1.2557832121612657E-2</v>
      </c>
      <c r="AI699" s="13">
        <f t="shared" si="273"/>
        <v>-1.5199074838922876E-2</v>
      </c>
      <c r="AJ699" s="13">
        <f t="shared" si="274"/>
        <v>-6.0088378359637691E-3</v>
      </c>
      <c r="AK699" s="13">
        <f t="shared" si="275"/>
        <v>-1.0959765728010228E-3</v>
      </c>
      <c r="AL699" s="13">
        <f t="shared" si="276"/>
        <v>-1.0079886203464643E-3</v>
      </c>
      <c r="AM699" s="13">
        <f t="shared" si="277"/>
        <v>-6.097560975609987E-4</v>
      </c>
      <c r="AN699" s="13">
        <f t="shared" si="278"/>
        <v>-1.0510826150935239E-3</v>
      </c>
      <c r="AO699" s="13">
        <f t="shared" si="279"/>
        <v>0</v>
      </c>
      <c r="AP699" s="13">
        <f t="shared" si="280"/>
        <v>-4.3266706374349827E-3</v>
      </c>
      <c r="AQ699" s="13">
        <f t="shared" si="281"/>
        <v>-4.19245362536619E-4</v>
      </c>
      <c r="AR699" s="13">
        <f t="shared" si="282"/>
        <v>-2.3948236782862495E-2</v>
      </c>
      <c r="AS699" s="14">
        <f t="shared" si="288"/>
        <v>7.0110612704782343E-3</v>
      </c>
      <c r="AT699" s="14">
        <f t="shared" si="288"/>
        <v>4.9293844192932566E-3</v>
      </c>
      <c r="AU699" s="14">
        <f t="shared" si="288"/>
        <v>1.5074437917727897E-2</v>
      </c>
      <c r="AV699" s="14">
        <f t="shared" si="287"/>
        <v>2.7820421149069994E-2</v>
      </c>
      <c r="AW699" s="14">
        <f t="shared" si="287"/>
        <v>-2.7856424794990526E-4</v>
      </c>
      <c r="AX699" s="14">
        <f t="shared" si="287"/>
        <v>1.683783505838697E-3</v>
      </c>
      <c r="AY699" s="14">
        <f t="shared" si="287"/>
        <v>2.0165154730532653E-2</v>
      </c>
      <c r="AZ699" s="14">
        <f t="shared" si="287"/>
        <v>5.5593883513498799E-3</v>
      </c>
      <c r="BA699" s="14">
        <f t="shared" si="287"/>
        <v>1.1147248238562082E-3</v>
      </c>
      <c r="BB699" s="14">
        <f t="shared" si="284"/>
        <v>1.2422902284420834E-2</v>
      </c>
      <c r="BC699" s="14">
        <f t="shared" si="284"/>
        <v>-1.5927076740936096E-2</v>
      </c>
      <c r="BD699" s="14">
        <f t="shared" si="284"/>
        <v>-5.7627348521047568E-3</v>
      </c>
      <c r="BE699" s="14">
        <f t="shared" si="284"/>
        <v>-8.2928526504785598E-4</v>
      </c>
      <c r="BF699" s="14">
        <f t="shared" si="284"/>
        <v>-6.7642012491952791E-4</v>
      </c>
      <c r="BG699" s="14">
        <f t="shared" si="286"/>
        <v>-1.4810113926363262E-3</v>
      </c>
      <c r="BH699" s="14">
        <f t="shared" si="286"/>
        <v>-1.8247453970300978E-3</v>
      </c>
      <c r="BI699" s="14">
        <f t="shared" si="286"/>
        <v>-7.5065773089712739E-4</v>
      </c>
      <c r="BJ699" s="14">
        <f t="shared" si="286"/>
        <v>-4.8946959287401674E-3</v>
      </c>
      <c r="BK699" s="14">
        <f t="shared" si="286"/>
        <v>-1.5632103687344592E-3</v>
      </c>
      <c r="BL699" s="14">
        <f t="shared" si="286"/>
        <v>-2.3559532705546768E-2</v>
      </c>
    </row>
    <row r="700" spans="1:64" x14ac:dyDescent="0.35">
      <c r="A700" s="4">
        <v>45257</v>
      </c>
      <c r="B700" s="1">
        <v>29.98</v>
      </c>
      <c r="C700" s="1">
        <v>14.47</v>
      </c>
      <c r="D700" s="1">
        <v>242.74091799999999</v>
      </c>
      <c r="E700" s="1">
        <v>328.02</v>
      </c>
      <c r="F700" s="1">
        <v>34.04</v>
      </c>
      <c r="G700" s="1">
        <v>101.79</v>
      </c>
      <c r="H700" s="5">
        <v>11.53</v>
      </c>
      <c r="I700" s="5">
        <v>85.72</v>
      </c>
      <c r="J700" s="5">
        <v>159.41</v>
      </c>
      <c r="K700" s="5">
        <v>15.19</v>
      </c>
      <c r="L700" s="5">
        <v>60.45</v>
      </c>
      <c r="M700" s="5">
        <v>99.972313</v>
      </c>
      <c r="N700" s="5">
        <v>94.316316999999998</v>
      </c>
      <c r="O700" s="5">
        <v>91.746032</v>
      </c>
      <c r="P700">
        <v>9.7639999999999993</v>
      </c>
      <c r="Q700">
        <v>9.4640000000000004</v>
      </c>
      <c r="R700">
        <v>9.5239999999999991</v>
      </c>
      <c r="S700">
        <v>7806.0121360000003</v>
      </c>
      <c r="T700">
        <v>2372.479441</v>
      </c>
      <c r="U700">
        <v>4612.5342350000001</v>
      </c>
      <c r="V700">
        <v>1397.9302229999998</v>
      </c>
      <c r="W700">
        <v>1423.0067449999999</v>
      </c>
      <c r="X700">
        <v>3207.9054890000002</v>
      </c>
      <c r="Y700" s="13">
        <f t="shared" si="263"/>
        <v>2.3403543965229115E-3</v>
      </c>
      <c r="Z700" s="13">
        <f t="shared" si="264"/>
        <v>-1.8983050847457585E-2</v>
      </c>
      <c r="AA700" s="13">
        <f t="shared" si="265"/>
        <v>1.0134056483491628E-2</v>
      </c>
      <c r="AB700" s="13">
        <f t="shared" si="266"/>
        <v>-2.0426446873320288E-2</v>
      </c>
      <c r="AC700" s="13">
        <f t="shared" si="267"/>
        <v>3.2419687592101219E-3</v>
      </c>
      <c r="AD700" s="13">
        <f t="shared" si="268"/>
        <v>1.3772749631087119E-3</v>
      </c>
      <c r="AE700" s="13">
        <f t="shared" si="269"/>
        <v>-3.109243697479E-2</v>
      </c>
      <c r="AF700" s="13">
        <f t="shared" si="270"/>
        <v>2.4558531165944772E-3</v>
      </c>
      <c r="AG700" s="13">
        <f t="shared" si="271"/>
        <v>-1.7806531115218821E-2</v>
      </c>
      <c r="AH700" s="13">
        <f t="shared" si="272"/>
        <v>-8.4856396866841242E-3</v>
      </c>
      <c r="AI700" s="13">
        <f t="shared" si="273"/>
        <v>1.4091595369904435E-2</v>
      </c>
      <c r="AJ700" s="13">
        <f t="shared" si="274"/>
        <v>6.9191583184555058E-3</v>
      </c>
      <c r="AK700" s="13">
        <f t="shared" si="275"/>
        <v>-8.0251446551628464E-4</v>
      </c>
      <c r="AL700" s="13">
        <f t="shared" si="276"/>
        <v>-1.097740351613156E-3</v>
      </c>
      <c r="AM700" s="13">
        <f t="shared" si="277"/>
        <v>-7.1181614805776172E-3</v>
      </c>
      <c r="AN700" s="13">
        <f t="shared" si="278"/>
        <v>-4.2087542087541193E-3</v>
      </c>
      <c r="AO700" s="13">
        <f t="shared" si="279"/>
        <v>-3.1400460540089111E-3</v>
      </c>
      <c r="AP700" s="13">
        <f t="shared" si="280"/>
        <v>1.1542415765013157E-3</v>
      </c>
      <c r="AQ700" s="13">
        <f t="shared" si="281"/>
        <v>-5.677560756089918E-3</v>
      </c>
      <c r="AR700" s="13">
        <f t="shared" si="282"/>
        <v>8.7830142978211727E-3</v>
      </c>
      <c r="AS700" s="14">
        <f t="shared" si="288"/>
        <v>2.9584143211060826E-3</v>
      </c>
      <c r="AT700" s="14">
        <f t="shared" si="288"/>
        <v>-1.9506972494967332E-2</v>
      </c>
      <c r="AU700" s="14">
        <f t="shared" si="288"/>
        <v>9.2788595432006585E-3</v>
      </c>
      <c r="AV700" s="14">
        <f t="shared" si="287"/>
        <v>-2.0887923467225997E-2</v>
      </c>
      <c r="AW700" s="14">
        <f t="shared" si="287"/>
        <v>3.2580421070173768E-3</v>
      </c>
      <c r="AX700" s="14">
        <f t="shared" si="287"/>
        <v>-2.9497746037845636E-4</v>
      </c>
      <c r="AY700" s="14">
        <f t="shared" si="287"/>
        <v>-3.1510472638768515E-2</v>
      </c>
      <c r="AZ700" s="14">
        <f t="shared" si="287"/>
        <v>2.0152414679442971E-3</v>
      </c>
      <c r="BA700" s="14">
        <f t="shared" si="287"/>
        <v>-1.8234540015521824E-2</v>
      </c>
      <c r="BB700" s="14">
        <f t="shared" si="284"/>
        <v>-8.6205695238759476E-3</v>
      </c>
      <c r="BC700" s="14">
        <f t="shared" si="284"/>
        <v>1.3363593467891217E-2</v>
      </c>
      <c r="BD700" s="14">
        <f t="shared" si="284"/>
        <v>7.1652613023145181E-3</v>
      </c>
      <c r="BE700" s="14">
        <f t="shared" si="284"/>
        <v>-5.3582315776311783E-4</v>
      </c>
      <c r="BF700" s="14">
        <f t="shared" si="284"/>
        <v>-7.6617185618621953E-4</v>
      </c>
      <c r="BG700" s="14">
        <f t="shared" si="286"/>
        <v>-7.9894167756529456E-3</v>
      </c>
      <c r="BH700" s="14">
        <f t="shared" si="286"/>
        <v>-4.9824169906906935E-3</v>
      </c>
      <c r="BI700" s="14">
        <f t="shared" si="286"/>
        <v>-3.8907037849060383E-3</v>
      </c>
      <c r="BJ700" s="14">
        <f t="shared" si="286"/>
        <v>5.8621628519613079E-4</v>
      </c>
      <c r="BK700" s="14">
        <f t="shared" si="286"/>
        <v>-6.8215257622877582E-3</v>
      </c>
      <c r="BL700" s="14">
        <f t="shared" si="286"/>
        <v>9.1717183751368996E-3</v>
      </c>
    </row>
    <row r="701" spans="1:64" x14ac:dyDescent="0.35">
      <c r="A701" s="4">
        <v>45258</v>
      </c>
      <c r="B701" s="1">
        <v>29.33</v>
      </c>
      <c r="C701" s="1">
        <v>14.26</v>
      </c>
      <c r="D701" s="1">
        <v>245.281654</v>
      </c>
      <c r="E701" s="1">
        <v>324.97000000000003</v>
      </c>
      <c r="F701" s="1">
        <v>33.97</v>
      </c>
      <c r="G701" s="1">
        <v>102.01</v>
      </c>
      <c r="H701" s="5">
        <v>11.65</v>
      </c>
      <c r="I701" s="5">
        <v>85.86</v>
      </c>
      <c r="J701" s="5">
        <v>159.81</v>
      </c>
      <c r="K701" s="5">
        <v>15.23</v>
      </c>
      <c r="L701" s="5">
        <v>60.47</v>
      </c>
      <c r="M701" s="5">
        <v>100.91593899999999</v>
      </c>
      <c r="N701" s="5">
        <v>94.591092000000003</v>
      </c>
      <c r="O701" s="5">
        <v>93.152175999999997</v>
      </c>
      <c r="P701">
        <v>9.5839999999999996</v>
      </c>
      <c r="Q701">
        <v>9.3040000000000003</v>
      </c>
      <c r="R701">
        <v>9.3539999999999992</v>
      </c>
      <c r="S701">
        <v>7800.2752730000002</v>
      </c>
      <c r="T701">
        <v>2361.8752749999999</v>
      </c>
      <c r="U701">
        <v>4616.1587725000009</v>
      </c>
      <c r="V701">
        <v>1398.0929940000001</v>
      </c>
      <c r="W701">
        <v>1428.9559740000002</v>
      </c>
      <c r="X701">
        <v>3245.070886</v>
      </c>
      <c r="Y701" s="13">
        <f t="shared" si="263"/>
        <v>-2.1681120747164849E-2</v>
      </c>
      <c r="Z701" s="13">
        <f t="shared" si="264"/>
        <v>-1.4512785072563983E-2</v>
      </c>
      <c r="AA701" s="13">
        <f t="shared" si="265"/>
        <v>1.0466863275189598E-2</v>
      </c>
      <c r="AB701" s="13">
        <f t="shared" si="266"/>
        <v>-9.2982135235654979E-3</v>
      </c>
      <c r="AC701" s="13">
        <f t="shared" si="267"/>
        <v>-2.0564042303172821E-3</v>
      </c>
      <c r="AD701" s="13">
        <f t="shared" si="268"/>
        <v>2.1613125061400811E-3</v>
      </c>
      <c r="AE701" s="13">
        <f t="shared" si="269"/>
        <v>1.0407632263660104E-2</v>
      </c>
      <c r="AF701" s="13">
        <f t="shared" si="270"/>
        <v>1.6332244517032264E-3</v>
      </c>
      <c r="AG701" s="13">
        <f t="shared" si="271"/>
        <v>2.5092528699580058E-3</v>
      </c>
      <c r="AH701" s="13">
        <f t="shared" si="272"/>
        <v>2.6333113890718188E-3</v>
      </c>
      <c r="AI701" s="13">
        <f t="shared" si="273"/>
        <v>3.308519437551037E-4</v>
      </c>
      <c r="AJ701" s="13">
        <f t="shared" si="274"/>
        <v>9.4388733408618322E-3</v>
      </c>
      <c r="AK701" s="13">
        <f t="shared" si="275"/>
        <v>2.9133347096240549E-3</v>
      </c>
      <c r="AL701" s="13">
        <f t="shared" si="276"/>
        <v>1.5326483002556422E-2</v>
      </c>
      <c r="AM701" s="13">
        <f t="shared" si="277"/>
        <v>-1.8435067595247823E-2</v>
      </c>
      <c r="AN701" s="13">
        <f t="shared" si="278"/>
        <v>-1.6906170752324614E-2</v>
      </c>
      <c r="AO701" s="13">
        <f t="shared" si="279"/>
        <v>-1.7849643007139853E-2</v>
      </c>
      <c r="AP701" s="13">
        <f t="shared" si="280"/>
        <v>-7.3492878310330164E-4</v>
      </c>
      <c r="AQ701" s="13">
        <f t="shared" si="281"/>
        <v>-4.4696555918437896E-3</v>
      </c>
      <c r="AR701" s="13">
        <f t="shared" si="282"/>
        <v>7.8580175568079434E-4</v>
      </c>
      <c r="AS701" s="14">
        <f t="shared" si="288"/>
        <v>-2.1063060822581678E-2</v>
      </c>
      <c r="AT701" s="14">
        <f t="shared" si="288"/>
        <v>-1.503670672007373E-2</v>
      </c>
      <c r="AU701" s="14">
        <f t="shared" si="288"/>
        <v>9.6116663348986293E-3</v>
      </c>
      <c r="AV701" s="14">
        <f t="shared" si="287"/>
        <v>-9.7596901174712078E-3</v>
      </c>
      <c r="AW701" s="14">
        <f t="shared" si="287"/>
        <v>-2.0403308825100272E-3</v>
      </c>
      <c r="AX701" s="14">
        <f t="shared" si="287"/>
        <v>4.8906008265291287E-4</v>
      </c>
      <c r="AY701" s="14">
        <f t="shared" si="287"/>
        <v>9.989596599681589E-3</v>
      </c>
      <c r="AZ701" s="14">
        <f t="shared" si="287"/>
        <v>1.1926128030530466E-3</v>
      </c>
      <c r="BA701" s="14">
        <f t="shared" si="287"/>
        <v>2.0812439696550038E-3</v>
      </c>
      <c r="BB701" s="14">
        <f t="shared" si="284"/>
        <v>2.4983815518799962E-3</v>
      </c>
      <c r="BC701" s="14">
        <f t="shared" si="284"/>
        <v>-3.9714995825811502E-4</v>
      </c>
      <c r="BD701" s="14">
        <f t="shared" si="284"/>
        <v>9.6849763247208454E-3</v>
      </c>
      <c r="BE701" s="14">
        <f t="shared" si="284"/>
        <v>3.1800260173772215E-3</v>
      </c>
      <c r="BF701" s="14">
        <f t="shared" si="284"/>
        <v>1.5658051497983359E-2</v>
      </c>
      <c r="BG701" s="14">
        <f t="shared" si="286"/>
        <v>-1.9306322890323149E-2</v>
      </c>
      <c r="BH701" s="14">
        <f t="shared" si="286"/>
        <v>-1.7679833534261186E-2</v>
      </c>
      <c r="BI701" s="14">
        <f t="shared" si="286"/>
        <v>-1.8600300738036979E-2</v>
      </c>
      <c r="BJ701" s="14">
        <f t="shared" si="286"/>
        <v>-1.3029540744084866E-3</v>
      </c>
      <c r="BK701" s="14">
        <f t="shared" si="286"/>
        <v>-5.6136205980416298E-3</v>
      </c>
      <c r="BL701" s="14">
        <f t="shared" si="286"/>
        <v>1.1745058329965211E-3</v>
      </c>
    </row>
    <row r="702" spans="1:64" x14ac:dyDescent="0.35">
      <c r="A702" s="4">
        <v>45259</v>
      </c>
      <c r="B702" s="1">
        <v>29.15</v>
      </c>
      <c r="C702" s="1">
        <v>14.28</v>
      </c>
      <c r="D702" s="1">
        <v>243.249065</v>
      </c>
      <c r="E702" s="1">
        <v>321.54000000000002</v>
      </c>
      <c r="F702" s="1">
        <v>34.229999999999997</v>
      </c>
      <c r="G702" s="1">
        <v>102.13</v>
      </c>
      <c r="H702" s="5">
        <v>12.04</v>
      </c>
      <c r="I702" s="5">
        <v>86.31</v>
      </c>
      <c r="J702" s="5">
        <v>157.75</v>
      </c>
      <c r="K702" s="5">
        <v>15.46</v>
      </c>
      <c r="L702" s="5">
        <v>60.61</v>
      </c>
      <c r="M702" s="5">
        <v>101.277659</v>
      </c>
      <c r="N702" s="5">
        <v>95.473189000000005</v>
      </c>
      <c r="O702" s="5">
        <v>93.813642000000002</v>
      </c>
      <c r="P702">
        <v>9.484</v>
      </c>
      <c r="Q702">
        <v>9.2240000000000002</v>
      </c>
      <c r="R702">
        <v>9.2539999999999996</v>
      </c>
      <c r="S702">
        <v>7860.2069000000001</v>
      </c>
      <c r="T702">
        <v>2372.7066999999997</v>
      </c>
      <c r="U702">
        <v>4706.3379999999997</v>
      </c>
      <c r="V702">
        <v>1412.5930000000001</v>
      </c>
      <c r="W702">
        <v>1451.4955</v>
      </c>
      <c r="X702">
        <v>3277.1465999999996</v>
      </c>
      <c r="Y702" s="13">
        <f t="shared" si="263"/>
        <v>-6.1370610296624523E-3</v>
      </c>
      <c r="Z702" s="13">
        <f t="shared" si="264"/>
        <v>1.4025245441794932E-3</v>
      </c>
      <c r="AA702" s="13">
        <f t="shared" si="265"/>
        <v>-8.2867551113301012E-3</v>
      </c>
      <c r="AB702" s="13">
        <f t="shared" si="266"/>
        <v>-1.0554820444964171E-2</v>
      </c>
      <c r="AC702" s="13">
        <f t="shared" si="267"/>
        <v>7.6538121872239632E-3</v>
      </c>
      <c r="AD702" s="13">
        <f t="shared" si="268"/>
        <v>1.1763552592882103E-3</v>
      </c>
      <c r="AE702" s="13">
        <f t="shared" si="269"/>
        <v>3.3476394849785304E-2</v>
      </c>
      <c r="AF702" s="13">
        <f t="shared" si="270"/>
        <v>5.2410901467505574E-3</v>
      </c>
      <c r="AG702" s="13">
        <f t="shared" si="271"/>
        <v>-1.2890307239847333E-2</v>
      </c>
      <c r="AH702" s="13">
        <f t="shared" si="272"/>
        <v>1.5101772816808957E-2</v>
      </c>
      <c r="AI702" s="13">
        <f t="shared" si="273"/>
        <v>2.3151976186538874E-3</v>
      </c>
      <c r="AJ702" s="13">
        <f t="shared" si="274"/>
        <v>3.5843693630993752E-3</v>
      </c>
      <c r="AK702" s="13">
        <f t="shared" si="275"/>
        <v>9.3253707230697962E-3</v>
      </c>
      <c r="AL702" s="13">
        <f t="shared" si="276"/>
        <v>7.1009183940051422E-3</v>
      </c>
      <c r="AM702" s="13">
        <f t="shared" si="277"/>
        <v>-1.0434056761268745E-2</v>
      </c>
      <c r="AN702" s="13">
        <f t="shared" si="278"/>
        <v>-8.5984522785898607E-3</v>
      </c>
      <c r="AO702" s="13">
        <f t="shared" si="279"/>
        <v>-1.0690613641222969E-2</v>
      </c>
      <c r="AP702" s="13">
        <f t="shared" si="280"/>
        <v>7.683270769616073E-3</v>
      </c>
      <c r="AQ702" s="13">
        <f t="shared" si="281"/>
        <v>4.5859428373074673E-3</v>
      </c>
      <c r="AR702" s="13">
        <f t="shared" si="282"/>
        <v>1.9535555847261288E-2</v>
      </c>
      <c r="AS702" s="14">
        <f t="shared" si="288"/>
        <v>-5.5190011050792812E-3</v>
      </c>
      <c r="AT702" s="14">
        <f t="shared" si="288"/>
        <v>8.7860289666974586E-4</v>
      </c>
      <c r="AU702" s="14">
        <f t="shared" si="288"/>
        <v>-9.1419520516210703E-3</v>
      </c>
      <c r="AV702" s="14">
        <f t="shared" si="287"/>
        <v>-1.1016297038869881E-2</v>
      </c>
      <c r="AW702" s="14">
        <f t="shared" si="287"/>
        <v>7.6698855350312177E-3</v>
      </c>
      <c r="AX702" s="14">
        <f t="shared" si="287"/>
        <v>-4.9589716419895795E-4</v>
      </c>
      <c r="AY702" s="14">
        <f t="shared" si="287"/>
        <v>3.3058359185806789E-2</v>
      </c>
      <c r="AZ702" s="14">
        <f t="shared" si="287"/>
        <v>4.8004784981003773E-3</v>
      </c>
      <c r="BA702" s="14">
        <f t="shared" si="287"/>
        <v>-1.3318316140150334E-2</v>
      </c>
      <c r="BB702" s="14">
        <f t="shared" si="284"/>
        <v>1.4966842979617133E-2</v>
      </c>
      <c r="BC702" s="14">
        <f t="shared" si="284"/>
        <v>1.5871957166406687E-3</v>
      </c>
      <c r="BD702" s="14">
        <f t="shared" si="284"/>
        <v>3.8304723469583879E-3</v>
      </c>
      <c r="BE702" s="14">
        <f t="shared" si="284"/>
        <v>9.5920620308229624E-3</v>
      </c>
      <c r="BF702" s="14">
        <f t="shared" si="284"/>
        <v>7.4324868894320786E-3</v>
      </c>
      <c r="BG702" s="14">
        <f t="shared" si="286"/>
        <v>-1.1305312056344073E-2</v>
      </c>
      <c r="BH702" s="14">
        <f t="shared" si="286"/>
        <v>-9.3721150605264349E-3</v>
      </c>
      <c r="BI702" s="14">
        <f t="shared" si="286"/>
        <v>-1.1441271372120096E-2</v>
      </c>
      <c r="BJ702" s="14">
        <f t="shared" si="286"/>
        <v>7.1152454783108884E-3</v>
      </c>
      <c r="BK702" s="14">
        <f t="shared" si="286"/>
        <v>3.441977831109627E-3</v>
      </c>
      <c r="BL702" s="14">
        <f t="shared" si="286"/>
        <v>1.9924259924577015E-2</v>
      </c>
    </row>
    <row r="703" spans="1:64" x14ac:dyDescent="0.35">
      <c r="A703" s="4">
        <v>45260</v>
      </c>
      <c r="B703" s="1">
        <v>29.46</v>
      </c>
      <c r="C703" s="1">
        <v>14.08</v>
      </c>
      <c r="D703" s="1">
        <v>253.65169900000001</v>
      </c>
      <c r="E703" s="1">
        <v>321.88</v>
      </c>
      <c r="F703" s="1">
        <v>35.14</v>
      </c>
      <c r="G703" s="1">
        <v>102.11</v>
      </c>
      <c r="H703" s="5">
        <v>12.07</v>
      </c>
      <c r="I703" s="5">
        <v>87.64</v>
      </c>
      <c r="J703" s="5">
        <v>161.51</v>
      </c>
      <c r="K703" s="5">
        <v>15.71</v>
      </c>
      <c r="L703" s="5">
        <v>60.66</v>
      </c>
      <c r="M703" s="5">
        <v>100.849908</v>
      </c>
      <c r="N703" s="5">
        <v>95.140882000000005</v>
      </c>
      <c r="O703" s="5">
        <v>93.119478000000001</v>
      </c>
      <c r="P703">
        <v>9.6539999999999999</v>
      </c>
      <c r="Q703">
        <v>9.3040000000000003</v>
      </c>
      <c r="R703">
        <v>9.3840000000000003</v>
      </c>
      <c r="S703">
        <v>7936.2939599999991</v>
      </c>
      <c r="T703">
        <v>2399.6682000000001</v>
      </c>
      <c r="U703">
        <v>4730.6502449999998</v>
      </c>
      <c r="V703">
        <v>1419.8036850000001</v>
      </c>
      <c r="W703">
        <v>1470.9270510000001</v>
      </c>
      <c r="X703">
        <v>3282.1548749999997</v>
      </c>
      <c r="Y703" s="13">
        <f t="shared" si="263"/>
        <v>1.0634648370497506E-2</v>
      </c>
      <c r="Z703" s="13">
        <f t="shared" si="264"/>
        <v>-1.4005602240896309E-2</v>
      </c>
      <c r="AA703" s="13">
        <f t="shared" si="265"/>
        <v>4.2765360680831421E-2</v>
      </c>
      <c r="AB703" s="13">
        <f t="shared" si="266"/>
        <v>1.0574112085587329E-3</v>
      </c>
      <c r="AC703" s="13">
        <f t="shared" si="267"/>
        <v>2.6584867075664733E-2</v>
      </c>
      <c r="AD703" s="13">
        <f t="shared" si="268"/>
        <v>-1.9582884558891629E-4</v>
      </c>
      <c r="AE703" s="13">
        <f t="shared" si="269"/>
        <v>2.4916943521595628E-3</v>
      </c>
      <c r="AF703" s="13">
        <f t="shared" si="270"/>
        <v>1.5409570154095682E-2</v>
      </c>
      <c r="AG703" s="13">
        <f t="shared" si="271"/>
        <v>2.3835182250396138E-2</v>
      </c>
      <c r="AH703" s="13">
        <f t="shared" si="272"/>
        <v>1.6170763260025874E-2</v>
      </c>
      <c r="AI703" s="13">
        <f t="shared" si="273"/>
        <v>8.2494637848535158E-4</v>
      </c>
      <c r="AJ703" s="13">
        <f t="shared" si="274"/>
        <v>-4.2235474656854054E-3</v>
      </c>
      <c r="AK703" s="13">
        <f t="shared" si="275"/>
        <v>-3.4806316148086359E-3</v>
      </c>
      <c r="AL703" s="13">
        <f t="shared" si="276"/>
        <v>-7.3993929369035759E-3</v>
      </c>
      <c r="AM703" s="13">
        <f t="shared" si="277"/>
        <v>1.7924926191480381E-2</v>
      </c>
      <c r="AN703" s="13">
        <f t="shared" si="278"/>
        <v>8.6730268863833559E-3</v>
      </c>
      <c r="AO703" s="13">
        <f t="shared" si="279"/>
        <v>1.4047979252215343E-2</v>
      </c>
      <c r="AP703" s="13">
        <f t="shared" si="280"/>
        <v>9.680032722802618E-3</v>
      </c>
      <c r="AQ703" s="13">
        <f t="shared" si="281"/>
        <v>1.1363182815642719E-2</v>
      </c>
      <c r="AR703" s="13">
        <f t="shared" si="282"/>
        <v>5.1658518788918429E-3</v>
      </c>
      <c r="AS703" s="14">
        <f t="shared" si="288"/>
        <v>1.1252708295080677E-2</v>
      </c>
      <c r="AT703" s="14">
        <f t="shared" si="288"/>
        <v>-1.4529523888406056E-2</v>
      </c>
      <c r="AU703" s="14">
        <f t="shared" si="288"/>
        <v>4.1910163740540449E-2</v>
      </c>
      <c r="AV703" s="14">
        <f t="shared" si="287"/>
        <v>5.9593461465302314E-4</v>
      </c>
      <c r="AW703" s="14">
        <f t="shared" si="287"/>
        <v>2.6600940423471987E-2</v>
      </c>
      <c r="AX703" s="14">
        <f t="shared" si="287"/>
        <v>-1.8680812690760845E-3</v>
      </c>
      <c r="AY703" s="14">
        <f t="shared" si="287"/>
        <v>2.0736586881810477E-3</v>
      </c>
      <c r="AZ703" s="14">
        <f t="shared" si="287"/>
        <v>1.4968958505445502E-2</v>
      </c>
      <c r="BA703" s="14">
        <f t="shared" si="287"/>
        <v>2.3407173350093135E-2</v>
      </c>
      <c r="BB703" s="14">
        <f t="shared" si="284"/>
        <v>1.6035833422834052E-2</v>
      </c>
      <c r="BC703" s="14">
        <f t="shared" si="284"/>
        <v>9.6944476472132866E-5</v>
      </c>
      <c r="BD703" s="14">
        <f t="shared" si="284"/>
        <v>-3.9774444818263931E-3</v>
      </c>
      <c r="BE703" s="14">
        <f t="shared" si="284"/>
        <v>-3.2139403070554694E-3</v>
      </c>
      <c r="BF703" s="14">
        <f t="shared" si="284"/>
        <v>-7.0678244414766394E-3</v>
      </c>
      <c r="BG703" s="14">
        <f t="shared" si="286"/>
        <v>1.7053670896405054E-2</v>
      </c>
      <c r="BH703" s="14">
        <f t="shared" si="286"/>
        <v>7.8993641044467818E-3</v>
      </c>
      <c r="BI703" s="14">
        <f t="shared" si="286"/>
        <v>1.3297321521318215E-2</v>
      </c>
      <c r="BJ703" s="14">
        <f t="shared" si="286"/>
        <v>9.1120074314974334E-3</v>
      </c>
      <c r="BK703" s="14">
        <f t="shared" si="286"/>
        <v>1.0219217809444878E-2</v>
      </c>
      <c r="BL703" s="14">
        <f t="shared" si="286"/>
        <v>5.5545559562075698E-3</v>
      </c>
    </row>
    <row r="704" spans="1:64" x14ac:dyDescent="0.35">
      <c r="A704" s="4">
        <v>45261</v>
      </c>
      <c r="B704" s="1">
        <v>29.11</v>
      </c>
      <c r="C704" s="1">
        <v>14.18</v>
      </c>
      <c r="D704" s="1">
        <v>251.13013900000001</v>
      </c>
      <c r="E704" s="1">
        <v>318.95</v>
      </c>
      <c r="F704" s="1">
        <v>35.31</v>
      </c>
      <c r="G704" s="1">
        <v>101.03</v>
      </c>
      <c r="H704" s="5">
        <v>12.33</v>
      </c>
      <c r="I704" s="5">
        <v>87</v>
      </c>
      <c r="J704" s="5">
        <v>159.61000000000001</v>
      </c>
      <c r="K704" s="5">
        <v>15.99</v>
      </c>
      <c r="L704" s="5">
        <v>59.9</v>
      </c>
      <c r="M704" s="5">
        <v>101.547049</v>
      </c>
      <c r="N704" s="5">
        <v>95.468297000000007</v>
      </c>
      <c r="O704" s="5">
        <v>93.843390999999997</v>
      </c>
      <c r="P704">
        <v>9.5340000000000007</v>
      </c>
      <c r="Q704">
        <v>9.1839999999999993</v>
      </c>
      <c r="R704">
        <v>9.2639999999999993</v>
      </c>
      <c r="S704">
        <v>7905.7020000000002</v>
      </c>
      <c r="T704">
        <v>2395.3019999999997</v>
      </c>
      <c r="U704">
        <v>4701.0599999999995</v>
      </c>
      <c r="V704">
        <v>1405.8407999999999</v>
      </c>
      <c r="W704">
        <v>1490.7353999999998</v>
      </c>
      <c r="X704">
        <v>3306.4121999999998</v>
      </c>
      <c r="Y704" s="13">
        <f t="shared" si="263"/>
        <v>-1.1880515953835758E-2</v>
      </c>
      <c r="Z704" s="13">
        <f t="shared" si="264"/>
        <v>7.1022727272727019E-3</v>
      </c>
      <c r="AA704" s="13">
        <f t="shared" si="265"/>
        <v>-9.9410333537722287E-3</v>
      </c>
      <c r="AB704" s="13">
        <f t="shared" si="266"/>
        <v>-9.1027712190878806E-3</v>
      </c>
      <c r="AC704" s="13">
        <f t="shared" si="267"/>
        <v>4.8377916903813807E-3</v>
      </c>
      <c r="AD704" s="13">
        <f t="shared" si="268"/>
        <v>-1.0576828909999003E-2</v>
      </c>
      <c r="AE704" s="13">
        <f t="shared" si="269"/>
        <v>2.1541010770505367E-2</v>
      </c>
      <c r="AF704" s="13">
        <f t="shared" si="270"/>
        <v>-7.3026015518028358E-3</v>
      </c>
      <c r="AG704" s="13">
        <f t="shared" si="271"/>
        <v>-1.1763977462695668E-2</v>
      </c>
      <c r="AH704" s="13">
        <f t="shared" si="272"/>
        <v>1.7823042647994867E-2</v>
      </c>
      <c r="AI704" s="13">
        <f t="shared" si="273"/>
        <v>-1.2528849324101518E-2</v>
      </c>
      <c r="AJ704" s="13">
        <f t="shared" si="274"/>
        <v>6.9126587601845112E-3</v>
      </c>
      <c r="AK704" s="13">
        <f t="shared" si="275"/>
        <v>3.4413702408182634E-3</v>
      </c>
      <c r="AL704" s="13">
        <f t="shared" si="276"/>
        <v>7.7740233896070165E-3</v>
      </c>
      <c r="AM704" s="13">
        <f t="shared" si="277"/>
        <v>-1.243008079552509E-2</v>
      </c>
      <c r="AN704" s="13">
        <f t="shared" si="278"/>
        <v>-1.2897678417884887E-2</v>
      </c>
      <c r="AO704" s="13">
        <f t="shared" si="279"/>
        <v>-1.2787723785166346E-2</v>
      </c>
      <c r="AP704" s="13">
        <f t="shared" si="280"/>
        <v>-3.8546908864750314E-3</v>
      </c>
      <c r="AQ704" s="13">
        <f t="shared" si="281"/>
        <v>-1.8195015460889092E-3</v>
      </c>
      <c r="AR704" s="13">
        <f t="shared" si="282"/>
        <v>-6.2550058591364591E-3</v>
      </c>
      <c r="AS704" s="14">
        <f t="shared" si="288"/>
        <v>-1.1262456029252587E-2</v>
      </c>
      <c r="AT704" s="14">
        <f t="shared" si="288"/>
        <v>6.5783510797629546E-3</v>
      </c>
      <c r="AU704" s="14">
        <f t="shared" si="288"/>
        <v>-1.0796230294063198E-2</v>
      </c>
      <c r="AV704" s="14">
        <f t="shared" si="287"/>
        <v>-9.5642478129935905E-3</v>
      </c>
      <c r="AW704" s="14">
        <f t="shared" si="287"/>
        <v>4.8538650381886352E-3</v>
      </c>
      <c r="AX704" s="14">
        <f t="shared" si="287"/>
        <v>-1.2249081333486171E-2</v>
      </c>
      <c r="AY704" s="14">
        <f t="shared" si="287"/>
        <v>2.1122975106526852E-2</v>
      </c>
      <c r="AZ704" s="14">
        <f t="shared" si="287"/>
        <v>-7.7432132004530158E-3</v>
      </c>
      <c r="BA704" s="14">
        <f t="shared" si="287"/>
        <v>-1.2191986362998669E-2</v>
      </c>
      <c r="BB704" s="14">
        <f t="shared" si="284"/>
        <v>1.7688112810803045E-2</v>
      </c>
      <c r="BC704" s="14">
        <f t="shared" si="284"/>
        <v>-1.3256851226114736E-2</v>
      </c>
      <c r="BD704" s="14">
        <f t="shared" si="284"/>
        <v>7.1587617440435234E-3</v>
      </c>
      <c r="BE704" s="14">
        <f t="shared" si="284"/>
        <v>3.7080615485714299E-3</v>
      </c>
      <c r="BF704" s="14">
        <f t="shared" si="284"/>
        <v>8.1055918850339529E-3</v>
      </c>
      <c r="BG704" s="14">
        <f t="shared" si="286"/>
        <v>-1.3301336090600418E-2</v>
      </c>
      <c r="BH704" s="14">
        <f t="shared" si="286"/>
        <v>-1.3671341199821462E-2</v>
      </c>
      <c r="BI704" s="14">
        <f t="shared" si="286"/>
        <v>-1.3538381516063474E-2</v>
      </c>
      <c r="BJ704" s="14">
        <f t="shared" si="286"/>
        <v>-4.422716177780216E-3</v>
      </c>
      <c r="BK704" s="14">
        <f t="shared" si="286"/>
        <v>-2.9634665522867494E-3</v>
      </c>
      <c r="BL704" s="14">
        <f t="shared" si="286"/>
        <v>-5.8663017818207323E-3</v>
      </c>
    </row>
    <row r="705" spans="1:64" x14ac:dyDescent="0.35">
      <c r="A705" s="4">
        <v>45264</v>
      </c>
      <c r="B705" s="1">
        <v>30.08</v>
      </c>
      <c r="C705" s="1">
        <v>13.86</v>
      </c>
      <c r="D705" s="1">
        <v>251.302717</v>
      </c>
      <c r="E705" s="1">
        <v>317.14</v>
      </c>
      <c r="F705" s="1">
        <v>34.770000000000003</v>
      </c>
      <c r="G705" s="1">
        <v>101.91</v>
      </c>
      <c r="H705" s="5">
        <v>12.32</v>
      </c>
      <c r="I705" s="5">
        <v>87.62</v>
      </c>
      <c r="J705" s="5">
        <v>159.88</v>
      </c>
      <c r="K705" s="5">
        <v>15.98</v>
      </c>
      <c r="L705" s="5">
        <v>60.26</v>
      </c>
      <c r="M705" s="5">
        <v>101.151899</v>
      </c>
      <c r="N705" s="5">
        <v>95.847701000000001</v>
      </c>
      <c r="O705" s="5">
        <v>93.356854999999996</v>
      </c>
      <c r="P705">
        <v>9.5640000000000001</v>
      </c>
      <c r="Q705">
        <v>9.2840000000000007</v>
      </c>
      <c r="R705">
        <v>9.3640000000000008</v>
      </c>
      <c r="S705">
        <v>7975.0861320000004</v>
      </c>
      <c r="T705">
        <v>2399.9126040000001</v>
      </c>
      <c r="U705">
        <v>4788.2997599999999</v>
      </c>
      <c r="V705">
        <v>1423.567456</v>
      </c>
      <c r="W705">
        <v>1520.8352520000001</v>
      </c>
      <c r="X705">
        <v>3280.5616080000004</v>
      </c>
      <c r="Y705" s="13">
        <f t="shared" si="263"/>
        <v>3.3321882514599756E-2</v>
      </c>
      <c r="Z705" s="13">
        <f t="shared" si="264"/>
        <v>-2.2566995768688314E-2</v>
      </c>
      <c r="AA705" s="13">
        <f t="shared" si="265"/>
        <v>6.872054492829601E-4</v>
      </c>
      <c r="AB705" s="13">
        <f t="shared" si="266"/>
        <v>-5.6748706693839236E-3</v>
      </c>
      <c r="AC705" s="13">
        <f t="shared" si="267"/>
        <v>-1.5293118096856389E-2</v>
      </c>
      <c r="AD705" s="13">
        <f t="shared" si="268"/>
        <v>8.7102840740373687E-3</v>
      </c>
      <c r="AE705" s="13">
        <f t="shared" si="269"/>
        <v>-8.1103000811028276E-4</v>
      </c>
      <c r="AF705" s="13">
        <f t="shared" si="270"/>
        <v>7.1264367816092477E-3</v>
      </c>
      <c r="AG705" s="13">
        <f t="shared" si="271"/>
        <v>1.6916233318713225E-3</v>
      </c>
      <c r="AH705" s="13">
        <f t="shared" si="272"/>
        <v>-6.2539086929329498E-4</v>
      </c>
      <c r="AI705" s="13">
        <f t="shared" si="273"/>
        <v>6.0100166944908086E-3</v>
      </c>
      <c r="AJ705" s="13">
        <f t="shared" si="274"/>
        <v>-3.8912996871036695E-3</v>
      </c>
      <c r="AK705" s="13">
        <f t="shared" si="275"/>
        <v>3.9741360422506939E-3</v>
      </c>
      <c r="AL705" s="13">
        <f t="shared" si="276"/>
        <v>-5.1845526340794845E-3</v>
      </c>
      <c r="AM705" s="13">
        <f t="shared" si="277"/>
        <v>3.146633102580172E-3</v>
      </c>
      <c r="AN705" s="13">
        <f t="shared" si="278"/>
        <v>1.0888501742160434E-2</v>
      </c>
      <c r="AO705" s="13">
        <f t="shared" si="279"/>
        <v>1.0794473229706544E-2</v>
      </c>
      <c r="AP705" s="13">
        <f t="shared" si="280"/>
        <v>8.7764669095799636E-3</v>
      </c>
      <c r="AQ705" s="13">
        <f t="shared" si="281"/>
        <v>1.924852899551047E-3</v>
      </c>
      <c r="AR705" s="13">
        <f t="shared" si="282"/>
        <v>1.8557465763040761E-2</v>
      </c>
      <c r="AS705" s="14">
        <f t="shared" si="288"/>
        <v>3.3939942439182927E-2</v>
      </c>
      <c r="AT705" s="14">
        <f t="shared" si="288"/>
        <v>-2.3090917416198061E-2</v>
      </c>
      <c r="AU705" s="14">
        <f t="shared" si="288"/>
        <v>-1.6799149100800903E-4</v>
      </c>
      <c r="AV705" s="14">
        <f t="shared" si="287"/>
        <v>-6.1363472632896335E-3</v>
      </c>
      <c r="AW705" s="14">
        <f t="shared" si="287"/>
        <v>-1.5277044749049134E-2</v>
      </c>
      <c r="AX705" s="14">
        <f t="shared" si="287"/>
        <v>7.0380316505502007E-3</v>
      </c>
      <c r="AY705" s="14">
        <f t="shared" si="287"/>
        <v>-1.2290656720887977E-3</v>
      </c>
      <c r="AZ705" s="14">
        <f t="shared" si="287"/>
        <v>6.6858251329590676E-3</v>
      </c>
      <c r="BA705" s="14">
        <f t="shared" si="287"/>
        <v>1.2636144315683207E-3</v>
      </c>
      <c r="BB705" s="14">
        <f t="shared" si="284"/>
        <v>-7.6032070648511768E-4</v>
      </c>
      <c r="BC705" s="14">
        <f t="shared" si="284"/>
        <v>5.2820147924775903E-3</v>
      </c>
      <c r="BD705" s="14">
        <f t="shared" si="284"/>
        <v>-3.6451967032446568E-3</v>
      </c>
      <c r="BE705" s="14">
        <f t="shared" si="284"/>
        <v>4.2408273500038609E-3</v>
      </c>
      <c r="BF705" s="14">
        <f t="shared" si="284"/>
        <v>-4.8529841386525481E-3</v>
      </c>
      <c r="BG705" s="14">
        <f t="shared" si="286"/>
        <v>2.2753778075048445E-3</v>
      </c>
      <c r="BH705" s="14">
        <f t="shared" si="286"/>
        <v>1.011483896022386E-2</v>
      </c>
      <c r="BI705" s="14">
        <f t="shared" si="286"/>
        <v>1.0043815498809417E-2</v>
      </c>
      <c r="BJ705" s="14">
        <f t="shared" si="286"/>
        <v>8.2084416182747789E-3</v>
      </c>
      <c r="BK705" s="14">
        <f t="shared" si="286"/>
        <v>7.8088789335320681E-4</v>
      </c>
      <c r="BL705" s="14">
        <f t="shared" si="286"/>
        <v>1.8946169840356488E-2</v>
      </c>
    </row>
    <row r="706" spans="1:64" x14ac:dyDescent="0.35">
      <c r="A706" s="4">
        <v>45265</v>
      </c>
      <c r="B706" s="1">
        <v>31.18</v>
      </c>
      <c r="C706" s="1">
        <v>13.71</v>
      </c>
      <c r="D706" s="1">
        <v>249.807039</v>
      </c>
      <c r="E706" s="1">
        <v>318.8</v>
      </c>
      <c r="F706" s="1">
        <v>34.479999999999997</v>
      </c>
      <c r="G706" s="1">
        <v>102.45</v>
      </c>
      <c r="H706" s="5">
        <v>12.14</v>
      </c>
      <c r="I706" s="5">
        <v>89.07</v>
      </c>
      <c r="J706" s="5">
        <v>159.88</v>
      </c>
      <c r="K706" s="5">
        <v>15.97</v>
      </c>
      <c r="L706" s="5">
        <v>60.52</v>
      </c>
      <c r="M706" s="5">
        <v>97.215979000000004</v>
      </c>
      <c r="N706" s="5">
        <v>91.649186</v>
      </c>
      <c r="O706" s="5">
        <v>89.462344999999999</v>
      </c>
      <c r="P706">
        <v>9.5239999999999991</v>
      </c>
      <c r="Q706">
        <v>9.2040000000000006</v>
      </c>
      <c r="R706">
        <v>9.2639999999999993</v>
      </c>
      <c r="S706">
        <v>7939.3608000000013</v>
      </c>
      <c r="T706">
        <v>2337.1210800000003</v>
      </c>
      <c r="U706">
        <v>4892.113800000001</v>
      </c>
      <c r="V706">
        <v>1419.2085600000003</v>
      </c>
      <c r="W706">
        <v>1505.1052800000002</v>
      </c>
      <c r="X706">
        <v>3254.1642000000006</v>
      </c>
      <c r="Y706" s="13">
        <f t="shared" si="263"/>
        <v>3.6569148936170262E-2</v>
      </c>
      <c r="Z706" s="13">
        <f t="shared" si="264"/>
        <v>-1.082251082251072E-2</v>
      </c>
      <c r="AA706" s="13">
        <f t="shared" si="265"/>
        <v>-5.9516984848197963E-3</v>
      </c>
      <c r="AB706" s="13">
        <f t="shared" si="266"/>
        <v>5.2342813899225104E-3</v>
      </c>
      <c r="AC706" s="13">
        <f t="shared" si="267"/>
        <v>-8.3405234397470867E-3</v>
      </c>
      <c r="AD706" s="13">
        <f t="shared" si="268"/>
        <v>5.2987930526936147E-3</v>
      </c>
      <c r="AE706" s="13">
        <f t="shared" si="269"/>
        <v>-1.4610389610389588E-2</v>
      </c>
      <c r="AF706" s="13">
        <f t="shared" si="270"/>
        <v>1.6548733165943717E-2</v>
      </c>
      <c r="AG706" s="13">
        <f t="shared" si="271"/>
        <v>0</v>
      </c>
      <c r="AH706" s="13">
        <f t="shared" si="272"/>
        <v>-6.2578222778471759E-4</v>
      </c>
      <c r="AI706" s="13">
        <f t="shared" si="273"/>
        <v>4.3146365748424351E-3</v>
      </c>
      <c r="AJ706" s="13">
        <f t="shared" si="274"/>
        <v>-3.8910984755708797E-2</v>
      </c>
      <c r="AK706" s="13">
        <f t="shared" si="275"/>
        <v>-4.3804024052700029E-2</v>
      </c>
      <c r="AL706" s="13">
        <f t="shared" si="276"/>
        <v>-4.1716379584552168E-2</v>
      </c>
      <c r="AM706" s="13">
        <f t="shared" si="277"/>
        <v>-4.182350480970402E-3</v>
      </c>
      <c r="AN706" s="13">
        <f t="shared" si="278"/>
        <v>-8.6169754416199982E-3</v>
      </c>
      <c r="AO706" s="13">
        <f t="shared" si="279"/>
        <v>-1.0679196924391437E-2</v>
      </c>
      <c r="AP706" s="13">
        <f t="shared" si="280"/>
        <v>-4.4796170735575281E-3</v>
      </c>
      <c r="AQ706" s="13">
        <f t="shared" si="281"/>
        <v>-2.6164087765255868E-2</v>
      </c>
      <c r="AR706" s="13">
        <f t="shared" si="282"/>
        <v>2.1680772968148743E-2</v>
      </c>
      <c r="AS706" s="14">
        <f t="shared" si="288"/>
        <v>3.7187208860753433E-2</v>
      </c>
      <c r="AT706" s="14">
        <f t="shared" si="288"/>
        <v>-1.1346432470020467E-2</v>
      </c>
      <c r="AU706" s="14">
        <f t="shared" si="288"/>
        <v>-6.8068954251107655E-3</v>
      </c>
      <c r="AV706" s="14">
        <f t="shared" si="287"/>
        <v>4.7728047960168005E-3</v>
      </c>
      <c r="AW706" s="14">
        <f t="shared" si="287"/>
        <v>-8.3244500919398313E-3</v>
      </c>
      <c r="AX706" s="14">
        <f t="shared" si="287"/>
        <v>3.6265406292064466E-3</v>
      </c>
      <c r="AY706" s="14">
        <f t="shared" si="287"/>
        <v>-1.5028425274368103E-2</v>
      </c>
      <c r="AZ706" s="14">
        <f t="shared" si="287"/>
        <v>1.6108121517293537E-2</v>
      </c>
      <c r="BA706" s="14">
        <f t="shared" si="287"/>
        <v>-4.2800890030300181E-4</v>
      </c>
      <c r="BB706" s="14">
        <f t="shared" si="284"/>
        <v>-7.6071206497654029E-4</v>
      </c>
      <c r="BC706" s="14">
        <f t="shared" si="284"/>
        <v>3.5866346728292164E-3</v>
      </c>
      <c r="BD706" s="14">
        <f t="shared" si="284"/>
        <v>-3.8664881771849784E-2</v>
      </c>
      <c r="BE706" s="14">
        <f t="shared" si="284"/>
        <v>-4.3537332744946859E-2</v>
      </c>
      <c r="BF706" s="14">
        <f t="shared" si="284"/>
        <v>-4.1384811089125235E-2</v>
      </c>
      <c r="BG706" s="14">
        <f t="shared" si="286"/>
        <v>-5.0536057760457295E-3</v>
      </c>
      <c r="BH706" s="14">
        <f t="shared" si="286"/>
        <v>-9.3906382235565723E-3</v>
      </c>
      <c r="BI706" s="14">
        <f t="shared" si="286"/>
        <v>-1.1429854655288564E-2</v>
      </c>
      <c r="BJ706" s="14">
        <f t="shared" si="286"/>
        <v>-5.0476423648627127E-3</v>
      </c>
      <c r="BK706" s="14">
        <f t="shared" si="286"/>
        <v>-2.7308052771453709E-2</v>
      </c>
      <c r="BL706" s="14">
        <f t="shared" si="286"/>
        <v>2.206947704546447E-2</v>
      </c>
    </row>
    <row r="707" spans="1:64" x14ac:dyDescent="0.35">
      <c r="A707" s="4">
        <v>45266</v>
      </c>
      <c r="B707" s="1">
        <v>31.05</v>
      </c>
      <c r="C707" s="1">
        <v>13.73</v>
      </c>
      <c r="D707" s="1">
        <v>250.180959</v>
      </c>
      <c r="E707" s="1">
        <v>321.81</v>
      </c>
      <c r="F707" s="1">
        <v>35.119999999999997</v>
      </c>
      <c r="G707" s="1">
        <v>102.28</v>
      </c>
      <c r="H707" s="5">
        <v>12.14</v>
      </c>
      <c r="I707" s="5">
        <v>88.78</v>
      </c>
      <c r="J707" s="5">
        <v>160.38</v>
      </c>
      <c r="K707" s="5">
        <v>16.03</v>
      </c>
      <c r="L707" s="5">
        <v>61.44</v>
      </c>
      <c r="M707" s="5">
        <v>97.366445999999996</v>
      </c>
      <c r="N707" s="5">
        <v>92.180498</v>
      </c>
      <c r="O707" s="5">
        <v>90.444119999999998</v>
      </c>
      <c r="P707">
        <v>9.52</v>
      </c>
      <c r="Q707">
        <v>9.1739999999999995</v>
      </c>
      <c r="R707">
        <v>9.2040000000000006</v>
      </c>
      <c r="S707">
        <v>7863.7099200000002</v>
      </c>
      <c r="T707">
        <v>2261.62068</v>
      </c>
      <c r="U707">
        <v>4923.8970000000008</v>
      </c>
      <c r="V707">
        <v>1411.0272</v>
      </c>
      <c r="W707">
        <v>1490.2245600000003</v>
      </c>
      <c r="X707">
        <v>3248.1292800000006</v>
      </c>
      <c r="Y707" s="13">
        <f t="shared" si="263"/>
        <v>-4.1693393200769409E-3</v>
      </c>
      <c r="Z707" s="13">
        <f t="shared" si="264"/>
        <v>1.4587892049598521E-3</v>
      </c>
      <c r="AA707" s="13">
        <f t="shared" si="265"/>
        <v>1.4968353233633189E-3</v>
      </c>
      <c r="AB707" s="13">
        <f t="shared" si="266"/>
        <v>9.4416562107904351E-3</v>
      </c>
      <c r="AC707" s="13">
        <f t="shared" si="267"/>
        <v>1.856148491879352E-2</v>
      </c>
      <c r="AD707" s="13">
        <f t="shared" si="268"/>
        <v>-1.6593460224499923E-3</v>
      </c>
      <c r="AE707" s="13">
        <f t="shared" si="269"/>
        <v>0</v>
      </c>
      <c r="AF707" s="13">
        <f t="shared" si="270"/>
        <v>-3.2558661726730894E-3</v>
      </c>
      <c r="AG707" s="13">
        <f t="shared" si="271"/>
        <v>3.1273455091318488E-3</v>
      </c>
      <c r="AH707" s="13">
        <f t="shared" si="272"/>
        <v>3.7570444583594547E-3</v>
      </c>
      <c r="AI707" s="13">
        <f t="shared" si="273"/>
        <v>1.520158625247843E-2</v>
      </c>
      <c r="AJ707" s="13">
        <f t="shared" si="274"/>
        <v>1.5477599623822326E-3</v>
      </c>
      <c r="AK707" s="13">
        <f t="shared" si="275"/>
        <v>5.797236431537971E-3</v>
      </c>
      <c r="AL707" s="13">
        <f t="shared" si="276"/>
        <v>1.0974170194174978E-2</v>
      </c>
      <c r="AM707" s="13">
        <f t="shared" si="277"/>
        <v>-4.1999160016795042E-4</v>
      </c>
      <c r="AN707" s="13">
        <f t="shared" si="278"/>
        <v>-3.2594524119949082E-3</v>
      </c>
      <c r="AO707" s="13">
        <f t="shared" si="279"/>
        <v>-6.4766839378236967E-3</v>
      </c>
      <c r="AP707" s="13">
        <f t="shared" si="280"/>
        <v>-9.528585726951852E-3</v>
      </c>
      <c r="AQ707" s="13">
        <f t="shared" si="281"/>
        <v>-3.2304873139050352E-2</v>
      </c>
      <c r="AR707" s="13">
        <f t="shared" si="282"/>
        <v>6.4968235203359016E-3</v>
      </c>
      <c r="AS707" s="14">
        <f t="shared" si="288"/>
        <v>-3.5512793954937697E-3</v>
      </c>
      <c r="AT707" s="14">
        <f t="shared" si="288"/>
        <v>9.3486755745010477E-4</v>
      </c>
      <c r="AU707" s="14">
        <f t="shared" si="288"/>
        <v>6.4163838307234981E-4</v>
      </c>
      <c r="AV707" s="14">
        <f t="shared" si="287"/>
        <v>8.9801796168847252E-3</v>
      </c>
      <c r="AW707" s="14">
        <f t="shared" si="287"/>
        <v>1.8577558266600774E-2</v>
      </c>
      <c r="AX707" s="14">
        <f t="shared" si="287"/>
        <v>-3.3315984459371603E-3</v>
      </c>
      <c r="AY707" s="14">
        <f t="shared" si="287"/>
        <v>-4.1803566397851494E-4</v>
      </c>
      <c r="AZ707" s="14">
        <f t="shared" si="287"/>
        <v>-3.6964778213232695E-3</v>
      </c>
      <c r="BA707" s="14">
        <f t="shared" si="287"/>
        <v>2.6993366088288468E-3</v>
      </c>
      <c r="BB707" s="14">
        <f t="shared" si="284"/>
        <v>3.6221146211676322E-3</v>
      </c>
      <c r="BC707" s="14">
        <f t="shared" si="284"/>
        <v>1.4473584350465212E-2</v>
      </c>
      <c r="BD707" s="14">
        <f t="shared" si="284"/>
        <v>1.7938629462412451E-3</v>
      </c>
      <c r="BE707" s="14">
        <f t="shared" si="284"/>
        <v>6.0639277392911381E-3</v>
      </c>
      <c r="BF707" s="14">
        <f t="shared" si="284"/>
        <v>1.1305738689601915E-2</v>
      </c>
      <c r="BG707" s="14">
        <f t="shared" si="286"/>
        <v>-1.291246895243278E-3</v>
      </c>
      <c r="BH707" s="14">
        <f t="shared" si="286"/>
        <v>-4.0331151939314823E-3</v>
      </c>
      <c r="BI707" s="14">
        <f t="shared" si="286"/>
        <v>-7.2273416687208243E-3</v>
      </c>
      <c r="BJ707" s="14">
        <f t="shared" si="286"/>
        <v>-1.0096611018257037E-2</v>
      </c>
      <c r="BK707" s="14">
        <f t="shared" si="286"/>
        <v>-3.344883814524819E-2</v>
      </c>
      <c r="BL707" s="14">
        <f t="shared" si="286"/>
        <v>6.8855275976516285E-3</v>
      </c>
    </row>
    <row r="708" spans="1:64" x14ac:dyDescent="0.35">
      <c r="A708" s="4">
        <v>45267</v>
      </c>
      <c r="B708" s="1">
        <v>31.49</v>
      </c>
      <c r="C708" s="1">
        <v>13.68</v>
      </c>
      <c r="D708" s="1">
        <v>250.152196</v>
      </c>
      <c r="E708" s="1">
        <v>321.81</v>
      </c>
      <c r="F708" s="1">
        <v>34.56</v>
      </c>
      <c r="G708" s="1">
        <v>102.41</v>
      </c>
      <c r="H708" s="5">
        <v>12.23</v>
      </c>
      <c r="I708" s="5">
        <v>89.13</v>
      </c>
      <c r="J708" s="5">
        <v>163.79</v>
      </c>
      <c r="K708" s="5">
        <v>16.03</v>
      </c>
      <c r="L708" s="5">
        <v>61.77</v>
      </c>
      <c r="M708" s="5">
        <v>97.438816000000003</v>
      </c>
      <c r="N708" s="5">
        <v>92.658480999999995</v>
      </c>
      <c r="O708" s="5">
        <v>90.447137999999995</v>
      </c>
      <c r="P708">
        <v>9.484</v>
      </c>
      <c r="Q708">
        <v>9.1140000000000008</v>
      </c>
      <c r="R708">
        <v>9.1440000000000001</v>
      </c>
      <c r="S708">
        <v>8015.8173899999992</v>
      </c>
      <c r="T708">
        <v>2286.6849599999996</v>
      </c>
      <c r="U708">
        <v>4992.502199999999</v>
      </c>
      <c r="V708">
        <v>1428.4783799999998</v>
      </c>
      <c r="W708">
        <v>1512.6197099999999</v>
      </c>
      <c r="X708">
        <v>3291.3079499999999</v>
      </c>
      <c r="Y708" s="13">
        <f t="shared" ref="Y708:Y771" si="289">(B708-B707)/B707</f>
        <v>1.4170692431561924E-2</v>
      </c>
      <c r="Z708" s="13">
        <f t="shared" ref="Z708:Z771" si="290">(C708-C707)/C707</f>
        <v>-3.6416605972323895E-3</v>
      </c>
      <c r="AA708" s="13">
        <f t="shared" ref="AA708:AA771" si="291">(D708-D707)/D707</f>
        <v>-1.1496878145709672E-4</v>
      </c>
      <c r="AB708" s="13">
        <f t="shared" ref="AB708:AB771" si="292">(E708-E707)/E707</f>
        <v>0</v>
      </c>
      <c r="AC708" s="13">
        <f t="shared" ref="AC708:AC771" si="293">(F708-F707)/F707</f>
        <v>-1.5945330296127425E-2</v>
      </c>
      <c r="AD708" s="13">
        <f t="shared" ref="AD708:AD771" si="294">(G708-G707)/G707</f>
        <v>1.2710207274148949E-3</v>
      </c>
      <c r="AE708" s="13">
        <f t="shared" ref="AE708:AE771" si="295">(H708-H707)/H707</f>
        <v>7.4135090609555067E-3</v>
      </c>
      <c r="AF708" s="13">
        <f t="shared" ref="AF708:AF771" si="296">(I708-I707)/I707</f>
        <v>3.9423293534579223E-3</v>
      </c>
      <c r="AG708" s="13">
        <f t="shared" ref="AG708:AG771" si="297">(J708-J707)/J707</f>
        <v>2.1262002743484203E-2</v>
      </c>
      <c r="AH708" s="13">
        <f t="shared" ref="AH708:AH771" si="298">(K708-K707)/K707</f>
        <v>0</v>
      </c>
      <c r="AI708" s="13">
        <f t="shared" ref="AI708:AI771" si="299">(L708-L707)/L707</f>
        <v>5.3710937500000885E-3</v>
      </c>
      <c r="AJ708" s="13">
        <f t="shared" ref="AJ708:AJ771" si="300">(M708-M707)/M707</f>
        <v>7.4327453628128201E-4</v>
      </c>
      <c r="AK708" s="13">
        <f t="shared" ref="AK708:AK771" si="301">(N708-N707)/N707</f>
        <v>5.1852941822899973E-3</v>
      </c>
      <c r="AL708" s="13">
        <f t="shared" ref="AL708:AL771" si="302">(O708-O707)/O707</f>
        <v>3.3368670069400868E-5</v>
      </c>
      <c r="AM708" s="13">
        <f t="shared" ref="AM708:AM771" si="303">(P708-P707)/P707</f>
        <v>-3.7815126050419739E-3</v>
      </c>
      <c r="AN708" s="13">
        <f t="shared" ref="AN708:AN771" si="304">(Q708-Q707)/Q707</f>
        <v>-6.5402223675603581E-3</v>
      </c>
      <c r="AO708" s="13">
        <f t="shared" ref="AO708:AO771" si="305">(R708-R707)/R707</f>
        <v>-6.5189048239896238E-3</v>
      </c>
      <c r="AP708" s="13">
        <f t="shared" ref="AP708:AP771" si="306">(S708-S707)/S707</f>
        <v>1.9342965540112268E-2</v>
      </c>
      <c r="AQ708" s="13">
        <f t="shared" ref="AQ708:AQ771" si="307">(T708-T707)/T707</f>
        <v>1.1082441994649429E-2</v>
      </c>
      <c r="AR708" s="13">
        <f t="shared" ref="AR708:AR771" si="308">(U708-U707)/U707</f>
        <v>1.3933110298610661E-2</v>
      </c>
      <c r="AS708" s="14">
        <f t="shared" si="288"/>
        <v>1.4788752356145095E-2</v>
      </c>
      <c r="AT708" s="14">
        <f t="shared" si="288"/>
        <v>-4.1655822447421373E-3</v>
      </c>
      <c r="AU708" s="14">
        <f t="shared" si="288"/>
        <v>-9.7016572174806587E-4</v>
      </c>
      <c r="AV708" s="14">
        <f t="shared" si="287"/>
        <v>-4.6147659390570977E-4</v>
      </c>
      <c r="AW708" s="14">
        <f t="shared" si="287"/>
        <v>-1.5929256948320172E-2</v>
      </c>
      <c r="AX708" s="14">
        <f t="shared" si="287"/>
        <v>-4.0123169607227333E-4</v>
      </c>
      <c r="AY708" s="14">
        <f t="shared" si="287"/>
        <v>6.9954733969769915E-3</v>
      </c>
      <c r="AZ708" s="14">
        <f t="shared" si="287"/>
        <v>3.5017177048077422E-3</v>
      </c>
      <c r="BA708" s="14">
        <f t="shared" si="287"/>
        <v>2.0833993843181201E-2</v>
      </c>
      <c r="BB708" s="14">
        <f t="shared" si="284"/>
        <v>-1.3492983719182272E-4</v>
      </c>
      <c r="BC708" s="14">
        <f t="shared" si="284"/>
        <v>4.6430918479868702E-3</v>
      </c>
      <c r="BD708" s="14">
        <f t="shared" si="284"/>
        <v>9.893775201402946E-4</v>
      </c>
      <c r="BE708" s="14">
        <f t="shared" si="284"/>
        <v>5.4519854900431644E-3</v>
      </c>
      <c r="BF708" s="14">
        <f t="shared" si="284"/>
        <v>3.6493716549633725E-4</v>
      </c>
      <c r="BG708" s="14">
        <f t="shared" si="286"/>
        <v>-4.6527679001173014E-3</v>
      </c>
      <c r="BH708" s="14">
        <f t="shared" si="286"/>
        <v>-7.3138851494969322E-3</v>
      </c>
      <c r="BI708" s="14">
        <f t="shared" si="286"/>
        <v>-7.2695625548867514E-3</v>
      </c>
      <c r="BJ708" s="14">
        <f t="shared" si="286"/>
        <v>1.8774940248807083E-2</v>
      </c>
      <c r="BK708" s="14">
        <f t="shared" si="286"/>
        <v>9.9384769884515896E-3</v>
      </c>
      <c r="BL708" s="14">
        <f t="shared" si="286"/>
        <v>1.4321814375926388E-2</v>
      </c>
    </row>
    <row r="709" spans="1:64" x14ac:dyDescent="0.35">
      <c r="A709" s="4">
        <v>45268</v>
      </c>
      <c r="B709" s="1">
        <v>31.55</v>
      </c>
      <c r="C709" s="1">
        <v>13.39</v>
      </c>
      <c r="D709" s="1">
        <v>245.48299499999999</v>
      </c>
      <c r="E709" s="1">
        <v>321.18</v>
      </c>
      <c r="F709" s="1">
        <v>34.83</v>
      </c>
      <c r="G709" s="1">
        <v>102.41</v>
      </c>
      <c r="H709" s="5">
        <v>12.33</v>
      </c>
      <c r="I709" s="5">
        <v>87.27</v>
      </c>
      <c r="J709" s="5">
        <v>166.06</v>
      </c>
      <c r="K709" s="5">
        <v>15.89</v>
      </c>
      <c r="L709" s="5">
        <v>61.94</v>
      </c>
      <c r="M709" s="5">
        <v>97.487093000000002</v>
      </c>
      <c r="N709" s="5">
        <v>92.806950999999998</v>
      </c>
      <c r="O709" s="5">
        <v>90.171336999999994</v>
      </c>
      <c r="P709">
        <v>9.5540000000000003</v>
      </c>
      <c r="Q709">
        <v>9.234</v>
      </c>
      <c r="R709">
        <v>9.2439999999999998</v>
      </c>
      <c r="S709">
        <v>7992.2934000000005</v>
      </c>
      <c r="T709">
        <v>2298.3487800000003</v>
      </c>
      <c r="U709">
        <v>4892.2839000000004</v>
      </c>
      <c r="V709">
        <v>1415.0631600000002</v>
      </c>
      <c r="W709">
        <v>1498.5984300000002</v>
      </c>
      <c r="X709">
        <v>3224.0098800000001</v>
      </c>
      <c r="Y709" s="13">
        <f t="shared" si="289"/>
        <v>1.9053667831058201E-3</v>
      </c>
      <c r="Z709" s="13">
        <f t="shared" si="290"/>
        <v>-2.1198830409356665E-2</v>
      </c>
      <c r="AA709" s="13">
        <f t="shared" si="291"/>
        <v>-1.8665440778301283E-2</v>
      </c>
      <c r="AB709" s="13">
        <f t="shared" si="292"/>
        <v>-1.9576768900904117E-3</v>
      </c>
      <c r="AC709" s="13">
        <f t="shared" si="293"/>
        <v>7.8124999999998846E-3</v>
      </c>
      <c r="AD709" s="13">
        <f t="shared" si="294"/>
        <v>0</v>
      </c>
      <c r="AE709" s="13">
        <f t="shared" si="295"/>
        <v>8.1766148814390541E-3</v>
      </c>
      <c r="AF709" s="13">
        <f t="shared" si="296"/>
        <v>-2.0868394479973067E-2</v>
      </c>
      <c r="AG709" s="13">
        <f t="shared" si="297"/>
        <v>1.3859209963978329E-2</v>
      </c>
      <c r="AH709" s="13">
        <f t="shared" si="298"/>
        <v>-8.7336244541485059E-3</v>
      </c>
      <c r="AI709" s="13">
        <f t="shared" si="299"/>
        <v>2.7521450542333592E-3</v>
      </c>
      <c r="AJ709" s="13">
        <f t="shared" si="300"/>
        <v>4.9545963284281685E-4</v>
      </c>
      <c r="AK709" s="13">
        <f t="shared" si="301"/>
        <v>1.6023357861867304E-3</v>
      </c>
      <c r="AL709" s="13">
        <f t="shared" si="302"/>
        <v>-3.0493059935185712E-3</v>
      </c>
      <c r="AM709" s="13">
        <f t="shared" si="303"/>
        <v>7.3808519611978365E-3</v>
      </c>
      <c r="AN709" s="13">
        <f t="shared" si="304"/>
        <v>1.3166556945358702E-2</v>
      </c>
      <c r="AO709" s="13">
        <f t="shared" si="305"/>
        <v>1.0936132983377039E-2</v>
      </c>
      <c r="AP709" s="13">
        <f t="shared" si="306"/>
        <v>-2.9346963454214589E-3</v>
      </c>
      <c r="AQ709" s="13">
        <f t="shared" si="307"/>
        <v>5.1007551123267419E-3</v>
      </c>
      <c r="AR709" s="13">
        <f t="shared" si="308"/>
        <v>-2.0073761810259924E-2</v>
      </c>
      <c r="AS709" s="14">
        <f t="shared" si="288"/>
        <v>2.5234267076889912E-3</v>
      </c>
      <c r="AT709" s="14">
        <f t="shared" si="288"/>
        <v>-2.1722752056866412E-2</v>
      </c>
      <c r="AU709" s="14">
        <f t="shared" si="288"/>
        <v>-1.9520637718592252E-2</v>
      </c>
      <c r="AV709" s="14">
        <f t="shared" si="287"/>
        <v>-2.4191534839961217E-3</v>
      </c>
      <c r="AW709" s="14">
        <f t="shared" si="287"/>
        <v>7.8285733478071391E-3</v>
      </c>
      <c r="AX709" s="14">
        <f t="shared" si="287"/>
        <v>-1.6722524234871682E-3</v>
      </c>
      <c r="AY709" s="14">
        <f t="shared" si="287"/>
        <v>7.758579217460539E-3</v>
      </c>
      <c r="AZ709" s="14">
        <f t="shared" si="287"/>
        <v>-2.1309006128623246E-2</v>
      </c>
      <c r="BA709" s="14">
        <f t="shared" si="287"/>
        <v>1.3431201063675327E-2</v>
      </c>
      <c r="BB709" s="14">
        <f t="shared" si="284"/>
        <v>-8.8685542913403293E-3</v>
      </c>
      <c r="BC709" s="14">
        <f t="shared" si="284"/>
        <v>2.0241431522201405E-3</v>
      </c>
      <c r="BD709" s="14">
        <f t="shared" si="284"/>
        <v>7.4156261670182933E-4</v>
      </c>
      <c r="BE709" s="14">
        <f t="shared" si="284"/>
        <v>1.8690270939398972E-3</v>
      </c>
      <c r="BF709" s="14">
        <f t="shared" si="284"/>
        <v>-2.7177374980916348E-3</v>
      </c>
      <c r="BG709" s="14">
        <f t="shared" si="286"/>
        <v>6.509596666122509E-3</v>
      </c>
      <c r="BH709" s="14">
        <f t="shared" si="286"/>
        <v>1.2392894163422128E-2</v>
      </c>
      <c r="BI709" s="14">
        <f t="shared" si="286"/>
        <v>1.0185475252479911E-2</v>
      </c>
      <c r="BJ709" s="14">
        <f t="shared" si="286"/>
        <v>-3.5027216367266439E-3</v>
      </c>
      <c r="BK709" s="14">
        <f t="shared" si="286"/>
        <v>3.9567901061289016E-3</v>
      </c>
      <c r="BL709" s="14">
        <f t="shared" si="286"/>
        <v>-1.9685057732944197E-2</v>
      </c>
    </row>
    <row r="710" spans="1:64" x14ac:dyDescent="0.35">
      <c r="A710" s="4">
        <v>45271</v>
      </c>
      <c r="B710" s="1">
        <v>31.6</v>
      </c>
      <c r="C710" s="1">
        <v>13.2</v>
      </c>
      <c r="D710" s="1">
        <v>239.902964</v>
      </c>
      <c r="E710" s="1">
        <v>316.81</v>
      </c>
      <c r="F710" s="1">
        <v>34.270000000000003</v>
      </c>
      <c r="G710" s="1">
        <v>101.14</v>
      </c>
      <c r="H710" s="5">
        <v>12.44</v>
      </c>
      <c r="I710" s="5">
        <v>87.32</v>
      </c>
      <c r="J710" s="5">
        <v>166.29</v>
      </c>
      <c r="K710" s="5">
        <v>15.9</v>
      </c>
      <c r="L710" s="5">
        <v>61.6</v>
      </c>
      <c r="M710" s="5">
        <v>96.716455999999994</v>
      </c>
      <c r="N710" s="5">
        <v>92.217129999999997</v>
      </c>
      <c r="O710" s="5">
        <v>89.303937000000005</v>
      </c>
      <c r="P710">
        <v>9.6539999999999999</v>
      </c>
      <c r="Q710">
        <v>9.3339999999999996</v>
      </c>
      <c r="R710">
        <v>9.3539999999999992</v>
      </c>
      <c r="S710">
        <v>8032.1581399999995</v>
      </c>
      <c r="T710">
        <v>2299.6462200000001</v>
      </c>
      <c r="U710">
        <v>4893.7243500000004</v>
      </c>
      <c r="V710">
        <v>1416.9589999999998</v>
      </c>
      <c r="W710">
        <v>1503.7151399999998</v>
      </c>
      <c r="X710">
        <v>3191.8957399999999</v>
      </c>
      <c r="Y710" s="13">
        <f t="shared" si="289"/>
        <v>1.5847860538827482E-3</v>
      </c>
      <c r="Z710" s="13">
        <f t="shared" si="290"/>
        <v>-1.4189693801344381E-2</v>
      </c>
      <c r="AA710" s="13">
        <f t="shared" si="291"/>
        <v>-2.2730825000729649E-2</v>
      </c>
      <c r="AB710" s="13">
        <f t="shared" si="292"/>
        <v>-1.3606077588890979E-2</v>
      </c>
      <c r="AC710" s="13">
        <f t="shared" si="293"/>
        <v>-1.6078093597473305E-2</v>
      </c>
      <c r="AD710" s="13">
        <f t="shared" si="294"/>
        <v>-1.2401132701884542E-2</v>
      </c>
      <c r="AE710" s="13">
        <f t="shared" si="295"/>
        <v>8.9213300892132547E-3</v>
      </c>
      <c r="AF710" s="13">
        <f t="shared" si="296"/>
        <v>5.7293457087197392E-4</v>
      </c>
      <c r="AG710" s="13">
        <f t="shared" si="297"/>
        <v>1.3850415512464758E-3</v>
      </c>
      <c r="AH710" s="13">
        <f t="shared" si="298"/>
        <v>6.2932662051603443E-4</v>
      </c>
      <c r="AI710" s="13">
        <f t="shared" si="299"/>
        <v>-5.4891830804003278E-3</v>
      </c>
      <c r="AJ710" s="13">
        <f t="shared" si="300"/>
        <v>-7.9050156926928558E-3</v>
      </c>
      <c r="AK710" s="13">
        <f t="shared" si="301"/>
        <v>-6.3553537062110855E-3</v>
      </c>
      <c r="AL710" s="13">
        <f t="shared" si="302"/>
        <v>-9.6194647751534322E-3</v>
      </c>
      <c r="AM710" s="13">
        <f t="shared" si="303"/>
        <v>1.0466820180029269E-2</v>
      </c>
      <c r="AN710" s="13">
        <f t="shared" si="304"/>
        <v>1.0829542993285646E-2</v>
      </c>
      <c r="AO710" s="13">
        <f t="shared" si="305"/>
        <v>1.1899610558199852E-2</v>
      </c>
      <c r="AP710" s="13">
        <f t="shared" si="306"/>
        <v>4.9878974663266334E-3</v>
      </c>
      <c r="AQ710" s="13">
        <f t="shared" si="307"/>
        <v>5.6450962155527322E-4</v>
      </c>
      <c r="AR710" s="13">
        <f t="shared" si="308"/>
        <v>2.9443303566255736E-4</v>
      </c>
      <c r="AS710" s="14">
        <f t="shared" si="288"/>
        <v>2.2028459784659191E-3</v>
      </c>
      <c r="AT710" s="14">
        <f t="shared" si="288"/>
        <v>-1.4713615448854129E-2</v>
      </c>
      <c r="AU710" s="14">
        <f t="shared" si="288"/>
        <v>-2.3586021941020618E-2</v>
      </c>
      <c r="AV710" s="14">
        <f t="shared" si="287"/>
        <v>-1.4067554182796689E-2</v>
      </c>
      <c r="AW710" s="14">
        <f t="shared" si="287"/>
        <v>-1.6062020249666051E-2</v>
      </c>
      <c r="AX710" s="14">
        <f t="shared" si="287"/>
        <v>-1.407338512537171E-2</v>
      </c>
      <c r="AY710" s="14">
        <f t="shared" si="287"/>
        <v>8.5032944252347396E-3</v>
      </c>
      <c r="AZ710" s="14">
        <f t="shared" si="287"/>
        <v>1.3232292222179403E-4</v>
      </c>
      <c r="BA710" s="14">
        <f t="shared" si="287"/>
        <v>9.5703265094347406E-4</v>
      </c>
      <c r="BB710" s="14">
        <f t="shared" si="284"/>
        <v>4.9439678332421173E-4</v>
      </c>
      <c r="BC710" s="14">
        <f t="shared" si="284"/>
        <v>-6.2171849824135469E-3</v>
      </c>
      <c r="BD710" s="14">
        <f t="shared" si="284"/>
        <v>-7.6589127088338435E-3</v>
      </c>
      <c r="BE710" s="14">
        <f t="shared" si="284"/>
        <v>-6.0886623984579185E-3</v>
      </c>
      <c r="BF710" s="14">
        <f t="shared" si="284"/>
        <v>-9.2878962797264958E-3</v>
      </c>
      <c r="BG710" s="14">
        <f t="shared" si="286"/>
        <v>9.5955648849539409E-3</v>
      </c>
      <c r="BH710" s="14">
        <f t="shared" si="286"/>
        <v>1.0055880211349072E-2</v>
      </c>
      <c r="BI710" s="14">
        <f t="shared" si="286"/>
        <v>1.1148952827302725E-2</v>
      </c>
      <c r="BJ710" s="14">
        <f t="shared" si="286"/>
        <v>4.4198721750214488E-3</v>
      </c>
      <c r="BK710" s="14">
        <f t="shared" si="286"/>
        <v>-5.7945538464256703E-4</v>
      </c>
      <c r="BL710" s="14">
        <f t="shared" si="286"/>
        <v>6.8313711297828417E-4</v>
      </c>
    </row>
    <row r="711" spans="1:64" x14ac:dyDescent="0.35">
      <c r="A711" s="4">
        <v>45273</v>
      </c>
      <c r="B711" s="1">
        <v>31.84</v>
      </c>
      <c r="C711" s="1">
        <v>13.19</v>
      </c>
      <c r="D711" s="1">
        <v>243.335354</v>
      </c>
      <c r="E711" s="1">
        <v>311.20999999999998</v>
      </c>
      <c r="F711" s="1">
        <v>36.340000000000003</v>
      </c>
      <c r="G711" s="1">
        <v>101.56</v>
      </c>
      <c r="H711" s="5">
        <v>12.89</v>
      </c>
      <c r="I711" s="5">
        <v>88.62</v>
      </c>
      <c r="J711" s="5">
        <v>169.2</v>
      </c>
      <c r="K711" s="5">
        <v>15.78</v>
      </c>
      <c r="L711" s="5">
        <v>61.73</v>
      </c>
      <c r="M711" s="5">
        <v>97.872349</v>
      </c>
      <c r="N711" s="5">
        <v>92.750418999999994</v>
      </c>
      <c r="O711" s="5">
        <v>89.770005999999995</v>
      </c>
      <c r="P711">
        <v>9.4640000000000004</v>
      </c>
      <c r="Q711">
        <v>9.0939999999999994</v>
      </c>
      <c r="R711">
        <v>9.1039999999999992</v>
      </c>
      <c r="S711">
        <v>8114.8546499999993</v>
      </c>
      <c r="T711">
        <v>2288.0268179999998</v>
      </c>
      <c r="U711">
        <v>4931.8654349999997</v>
      </c>
      <c r="V711">
        <v>1412.8988159999999</v>
      </c>
      <c r="W711">
        <v>1548.4625939999999</v>
      </c>
      <c r="X711">
        <v>3236.1108989999998</v>
      </c>
      <c r="Y711" s="13">
        <f t="shared" si="289"/>
        <v>7.5949367088607098E-3</v>
      </c>
      <c r="Z711" s="13">
        <f t="shared" si="290"/>
        <v>-7.5757575757574142E-4</v>
      </c>
      <c r="AA711" s="13">
        <f t="shared" si="291"/>
        <v>1.4307409724208318E-2</v>
      </c>
      <c r="AB711" s="13">
        <f t="shared" si="292"/>
        <v>-1.7676209715602482E-2</v>
      </c>
      <c r="AC711" s="13">
        <f t="shared" si="293"/>
        <v>6.0402684563758392E-2</v>
      </c>
      <c r="AD711" s="13">
        <f t="shared" si="294"/>
        <v>4.1526596796519844E-3</v>
      </c>
      <c r="AE711" s="13">
        <f t="shared" si="295"/>
        <v>3.6173633440514559E-2</v>
      </c>
      <c r="AF711" s="13">
        <f t="shared" si="296"/>
        <v>1.4887769125057392E-2</v>
      </c>
      <c r="AG711" s="13">
        <f t="shared" si="297"/>
        <v>1.7499548980696354E-2</v>
      </c>
      <c r="AH711" s="13">
        <f t="shared" si="298"/>
        <v>-7.5471698113208172E-3</v>
      </c>
      <c r="AI711" s="13">
        <f t="shared" si="299"/>
        <v>2.1103896103895365E-3</v>
      </c>
      <c r="AJ711" s="13">
        <f t="shared" si="300"/>
        <v>1.1951358101872613E-2</v>
      </c>
      <c r="AK711" s="13">
        <f t="shared" si="301"/>
        <v>5.7829711247790556E-3</v>
      </c>
      <c r="AL711" s="13">
        <f t="shared" si="302"/>
        <v>5.2189076501743736E-3</v>
      </c>
      <c r="AM711" s="13">
        <f t="shared" si="303"/>
        <v>-1.9680961259581468E-2</v>
      </c>
      <c r="AN711" s="13">
        <f t="shared" si="304"/>
        <v>-2.5712449110777826E-2</v>
      </c>
      <c r="AO711" s="13">
        <f t="shared" si="305"/>
        <v>-2.6726534103057517E-2</v>
      </c>
      <c r="AP711" s="13">
        <f t="shared" si="306"/>
        <v>1.0295677520114135E-2</v>
      </c>
      <c r="AQ711" s="13">
        <f t="shared" si="307"/>
        <v>-5.0526911048084013E-3</v>
      </c>
      <c r="AR711" s="13">
        <f t="shared" si="308"/>
        <v>7.793876865990478E-3</v>
      </c>
      <c r="AS711" s="14">
        <f t="shared" si="288"/>
        <v>8.2129966334438809E-3</v>
      </c>
      <c r="AT711" s="14">
        <f t="shared" si="288"/>
        <v>-1.2814974050854887E-3</v>
      </c>
      <c r="AU711" s="14">
        <f t="shared" si="288"/>
        <v>1.3452212783917349E-2</v>
      </c>
      <c r="AV711" s="14">
        <f t="shared" si="287"/>
        <v>-1.813768630950819E-2</v>
      </c>
      <c r="AW711" s="14">
        <f t="shared" si="287"/>
        <v>6.0418757911565646E-2</v>
      </c>
      <c r="AX711" s="14">
        <f t="shared" si="287"/>
        <v>2.4804072561648164E-3</v>
      </c>
      <c r="AY711" s="14">
        <f t="shared" si="287"/>
        <v>3.5755597776536044E-2</v>
      </c>
      <c r="AZ711" s="14">
        <f t="shared" si="287"/>
        <v>1.4447157476407213E-2</v>
      </c>
      <c r="BA711" s="14">
        <f t="shared" si="287"/>
        <v>1.7071540080393351E-2</v>
      </c>
      <c r="BB711" s="14">
        <f t="shared" si="284"/>
        <v>-7.6820996485126398E-3</v>
      </c>
      <c r="BC711" s="14">
        <f t="shared" si="284"/>
        <v>1.3823877083763178E-3</v>
      </c>
      <c r="BD711" s="14">
        <f t="shared" si="284"/>
        <v>1.2197461085731626E-2</v>
      </c>
      <c r="BE711" s="14">
        <f t="shared" si="284"/>
        <v>6.0496624325322226E-3</v>
      </c>
      <c r="BF711" s="14">
        <f t="shared" si="284"/>
        <v>5.55047614560131E-3</v>
      </c>
      <c r="BG711" s="14">
        <f t="shared" si="286"/>
        <v>-2.0552216554656794E-2</v>
      </c>
      <c r="BH711" s="14">
        <f t="shared" si="286"/>
        <v>-2.6486111892714399E-2</v>
      </c>
      <c r="BI711" s="14">
        <f t="shared" si="286"/>
        <v>-2.7477191833954643E-2</v>
      </c>
      <c r="BJ711" s="14">
        <f t="shared" si="286"/>
        <v>9.7276522288089508E-3</v>
      </c>
      <c r="BK711" s="14">
        <f t="shared" si="286"/>
        <v>-6.1966561110062416E-3</v>
      </c>
      <c r="BL711" s="14">
        <f t="shared" si="286"/>
        <v>8.182580943306204E-3</v>
      </c>
    </row>
    <row r="712" spans="1:64" x14ac:dyDescent="0.35">
      <c r="A712" s="4">
        <v>45274</v>
      </c>
      <c r="B712" s="1">
        <v>32.68</v>
      </c>
      <c r="C712" s="1">
        <v>13.45</v>
      </c>
      <c r="D712" s="1">
        <v>285.18558400000001</v>
      </c>
      <c r="E712" s="1">
        <v>312.18</v>
      </c>
      <c r="F712" s="1">
        <v>37.29</v>
      </c>
      <c r="G712" s="1">
        <v>104.28</v>
      </c>
      <c r="H712" s="5">
        <v>13.54</v>
      </c>
      <c r="I712" s="5">
        <v>88.44</v>
      </c>
      <c r="J712" s="5">
        <v>172.19</v>
      </c>
      <c r="K712" s="5">
        <v>16.22</v>
      </c>
      <c r="L712" s="5">
        <v>61.94</v>
      </c>
      <c r="M712" s="5">
        <v>98.664523000000003</v>
      </c>
      <c r="N712" s="5">
        <v>93.953664000000003</v>
      </c>
      <c r="O712" s="5">
        <v>92.098979999999997</v>
      </c>
      <c r="P712">
        <v>9.2439999999999998</v>
      </c>
      <c r="Q712">
        <v>8.9239999999999995</v>
      </c>
      <c r="R712">
        <v>8.9640000000000004</v>
      </c>
      <c r="S712">
        <v>8117.1559699999998</v>
      </c>
      <c r="T712">
        <v>2361.1480999999999</v>
      </c>
      <c r="U712">
        <v>4909.7434999999996</v>
      </c>
      <c r="V712">
        <v>1406.7145999999998</v>
      </c>
      <c r="W712">
        <v>1586.5952199999999</v>
      </c>
      <c r="X712">
        <v>3245.5898099999995</v>
      </c>
      <c r="Y712" s="13">
        <f t="shared" si="289"/>
        <v>2.638190954773869E-2</v>
      </c>
      <c r="Z712" s="13">
        <f t="shared" si="290"/>
        <v>1.9711902956785429E-2</v>
      </c>
      <c r="AA712" s="13">
        <f t="shared" si="291"/>
        <v>0.17198581838625887</v>
      </c>
      <c r="AB712" s="13">
        <f t="shared" si="292"/>
        <v>3.11686642460084E-3</v>
      </c>
      <c r="AC712" s="13">
        <f t="shared" si="293"/>
        <v>2.6141992294991624E-2</v>
      </c>
      <c r="AD712" s="13">
        <f t="shared" si="294"/>
        <v>2.6782197715636065E-2</v>
      </c>
      <c r="AE712" s="13">
        <f t="shared" si="295"/>
        <v>5.0426687354538292E-2</v>
      </c>
      <c r="AF712" s="13">
        <f t="shared" si="296"/>
        <v>-2.0311442112390748E-3</v>
      </c>
      <c r="AG712" s="13">
        <f t="shared" si="297"/>
        <v>1.7671394799054427E-2</v>
      </c>
      <c r="AH712" s="13">
        <f t="shared" si="298"/>
        <v>2.788339670468945E-2</v>
      </c>
      <c r="AI712" s="13">
        <f t="shared" si="299"/>
        <v>3.4019115502997061E-3</v>
      </c>
      <c r="AJ712" s="13">
        <f t="shared" si="300"/>
        <v>8.0939510300299718E-3</v>
      </c>
      <c r="AK712" s="13">
        <f t="shared" si="301"/>
        <v>1.297293330825826E-2</v>
      </c>
      <c r="AL712" s="13">
        <f t="shared" si="302"/>
        <v>2.5943787950732704E-2</v>
      </c>
      <c r="AM712" s="13">
        <f t="shared" si="303"/>
        <v>-2.3245984784446391E-2</v>
      </c>
      <c r="AN712" s="13">
        <f t="shared" si="304"/>
        <v>-1.8693644160985259E-2</v>
      </c>
      <c r="AO712" s="13">
        <f t="shared" si="305"/>
        <v>-1.5377855887521837E-2</v>
      </c>
      <c r="AP712" s="13">
        <f t="shared" si="306"/>
        <v>2.835934960339046E-4</v>
      </c>
      <c r="AQ712" s="13">
        <f t="shared" si="307"/>
        <v>3.1958227685423952E-2</v>
      </c>
      <c r="AR712" s="13">
        <f t="shared" si="308"/>
        <v>-4.4855106635731078E-3</v>
      </c>
      <c r="AS712" s="14">
        <f t="shared" si="288"/>
        <v>2.6999969472321861E-2</v>
      </c>
      <c r="AT712" s="14">
        <f t="shared" si="288"/>
        <v>1.9187981309275681E-2</v>
      </c>
      <c r="AU712" s="14">
        <f t="shared" si="288"/>
        <v>0.17113062144596791</v>
      </c>
      <c r="AV712" s="14">
        <f t="shared" si="287"/>
        <v>2.6553898306951301E-3</v>
      </c>
      <c r="AW712" s="14">
        <f t="shared" si="287"/>
        <v>2.6158065642798878E-2</v>
      </c>
      <c r="AX712" s="14">
        <f t="shared" si="287"/>
        <v>2.5109945292148897E-2</v>
      </c>
      <c r="AY712" s="14">
        <f t="shared" si="287"/>
        <v>5.0008651690559777E-2</v>
      </c>
      <c r="AZ712" s="14">
        <f t="shared" si="287"/>
        <v>-2.4717558598892548E-3</v>
      </c>
      <c r="BA712" s="14">
        <f t="shared" si="287"/>
        <v>1.7243385898751424E-2</v>
      </c>
      <c r="BB712" s="14">
        <f t="shared" si="284"/>
        <v>2.7748466867497629E-2</v>
      </c>
      <c r="BC712" s="14">
        <f t="shared" si="284"/>
        <v>2.6739096482864873E-3</v>
      </c>
      <c r="BD712" s="14">
        <f t="shared" si="284"/>
        <v>8.340054013888985E-3</v>
      </c>
      <c r="BE712" s="14">
        <f t="shared" si="284"/>
        <v>1.3239624616011426E-2</v>
      </c>
      <c r="BF712" s="14">
        <f t="shared" si="284"/>
        <v>2.627535644615964E-2</v>
      </c>
      <c r="BG712" s="14">
        <f t="shared" si="286"/>
        <v>-2.4117240079521717E-2</v>
      </c>
      <c r="BH712" s="14">
        <f t="shared" si="286"/>
        <v>-1.9467306942921831E-2</v>
      </c>
      <c r="BI712" s="14">
        <f t="shared" si="286"/>
        <v>-1.6128513618418962E-2</v>
      </c>
      <c r="BJ712" s="14">
        <f t="shared" si="286"/>
        <v>-2.8443179527128034E-4</v>
      </c>
      <c r="BK712" s="14">
        <f t="shared" si="286"/>
        <v>3.0814262679226111E-2</v>
      </c>
      <c r="BL712" s="14">
        <f t="shared" si="286"/>
        <v>-4.0968065862573809E-3</v>
      </c>
    </row>
    <row r="713" spans="1:64" x14ac:dyDescent="0.35">
      <c r="A713" s="4">
        <v>45275</v>
      </c>
      <c r="B713" s="1">
        <v>32.53</v>
      </c>
      <c r="C713" s="1">
        <v>13.53</v>
      </c>
      <c r="D713" s="1">
        <v>293.88161100000002</v>
      </c>
      <c r="E713" s="1">
        <v>309.04000000000002</v>
      </c>
      <c r="F713" s="1">
        <v>37</v>
      </c>
      <c r="G713" s="1">
        <v>101.72</v>
      </c>
      <c r="H713" s="5">
        <v>13.52</v>
      </c>
      <c r="I713" s="5">
        <v>88.19</v>
      </c>
      <c r="J713" s="5">
        <v>171.15</v>
      </c>
      <c r="K713" s="5">
        <v>16.12</v>
      </c>
      <c r="L713" s="5">
        <v>61.22</v>
      </c>
      <c r="M713" s="5">
        <v>98.306426999999999</v>
      </c>
      <c r="N713" s="5">
        <v>93.45881</v>
      </c>
      <c r="O713" s="5">
        <v>91.143109999999993</v>
      </c>
      <c r="P713">
        <v>9.4139999999999997</v>
      </c>
      <c r="Q713">
        <v>9.0139999999999993</v>
      </c>
      <c r="R713">
        <v>9.0440000000000005</v>
      </c>
      <c r="S713">
        <v>8081.8625999999995</v>
      </c>
      <c r="T713">
        <v>2353.8017999999997</v>
      </c>
      <c r="U713">
        <v>4960.651499999999</v>
      </c>
      <c r="V713">
        <v>1407.0461999999998</v>
      </c>
      <c r="W713">
        <v>1568.9141999999999</v>
      </c>
      <c r="X713">
        <v>3220.14</v>
      </c>
      <c r="Y713" s="13">
        <f t="shared" si="289"/>
        <v>-4.5899632802937143E-3</v>
      </c>
      <c r="Z713" s="13">
        <f t="shared" si="290"/>
        <v>5.9479553903345785E-3</v>
      </c>
      <c r="AA713" s="13">
        <f t="shared" si="291"/>
        <v>3.0492519565785678E-2</v>
      </c>
      <c r="AB713" s="13">
        <f t="shared" si="292"/>
        <v>-1.0058299698891621E-2</v>
      </c>
      <c r="AC713" s="13">
        <f t="shared" si="293"/>
        <v>-7.7768838830785504E-3</v>
      </c>
      <c r="AD713" s="13">
        <f t="shared" si="294"/>
        <v>-2.4549290372075205E-2</v>
      </c>
      <c r="AE713" s="13">
        <f t="shared" si="295"/>
        <v>-1.4771048744460543E-3</v>
      </c>
      <c r="AF713" s="13">
        <f t="shared" si="296"/>
        <v>-2.8267752148349165E-3</v>
      </c>
      <c r="AG713" s="13">
        <f t="shared" si="297"/>
        <v>-6.0398397119460602E-3</v>
      </c>
      <c r="AH713" s="13">
        <f t="shared" si="298"/>
        <v>-6.1652281134400664E-3</v>
      </c>
      <c r="AI713" s="13">
        <f t="shared" si="299"/>
        <v>-1.1624152405553744E-2</v>
      </c>
      <c r="AJ713" s="13">
        <f t="shared" si="300"/>
        <v>-3.6294302056272374E-3</v>
      </c>
      <c r="AK713" s="13">
        <f t="shared" si="301"/>
        <v>-5.2670005503990102E-3</v>
      </c>
      <c r="AL713" s="13">
        <f t="shared" si="302"/>
        <v>-1.0378725149833413E-2</v>
      </c>
      <c r="AM713" s="13">
        <f t="shared" si="303"/>
        <v>1.8390307226308949E-2</v>
      </c>
      <c r="AN713" s="13">
        <f t="shared" si="304"/>
        <v>1.0085163603765112E-2</v>
      </c>
      <c r="AO713" s="13">
        <f t="shared" si="305"/>
        <v>8.9245872378402574E-3</v>
      </c>
      <c r="AP713" s="13">
        <f t="shared" si="306"/>
        <v>-4.3479970238886915E-3</v>
      </c>
      <c r="AQ713" s="13">
        <f t="shared" si="307"/>
        <v>-3.1113253759898229E-3</v>
      </c>
      <c r="AR713" s="13">
        <f t="shared" si="308"/>
        <v>1.0368769773818011E-2</v>
      </c>
      <c r="AS713" s="14">
        <f t="shared" si="288"/>
        <v>-3.9719033557105432E-3</v>
      </c>
      <c r="AT713" s="14">
        <f t="shared" si="288"/>
        <v>5.4240337428248311E-3</v>
      </c>
      <c r="AU713" s="14">
        <f t="shared" si="288"/>
        <v>2.9637322625494709E-2</v>
      </c>
      <c r="AV713" s="14">
        <f t="shared" si="287"/>
        <v>-1.0519776292797331E-2</v>
      </c>
      <c r="AW713" s="14">
        <f t="shared" si="287"/>
        <v>-7.760810535271296E-3</v>
      </c>
      <c r="AX713" s="14">
        <f t="shared" si="287"/>
        <v>-2.6221542795562373E-2</v>
      </c>
      <c r="AY713" s="14">
        <f t="shared" si="287"/>
        <v>-1.8951405384245693E-3</v>
      </c>
      <c r="AZ713" s="14">
        <f t="shared" si="287"/>
        <v>-3.2673868634850965E-3</v>
      </c>
      <c r="BA713" s="14">
        <f t="shared" si="287"/>
        <v>-6.4678486122490622E-3</v>
      </c>
      <c r="BB713" s="14">
        <f t="shared" si="284"/>
        <v>-6.300157950631889E-3</v>
      </c>
      <c r="BC713" s="14">
        <f t="shared" si="284"/>
        <v>-1.2352154307566962E-2</v>
      </c>
      <c r="BD713" s="14">
        <f t="shared" si="284"/>
        <v>-3.3833272217682247E-3</v>
      </c>
      <c r="BE713" s="14">
        <f t="shared" si="284"/>
        <v>-5.0003092426458432E-3</v>
      </c>
      <c r="BF713" s="14">
        <f t="shared" si="284"/>
        <v>-1.0047156654406477E-2</v>
      </c>
      <c r="BG713" s="14">
        <f t="shared" si="286"/>
        <v>1.7519051931233622E-2</v>
      </c>
      <c r="BH713" s="14">
        <f t="shared" si="286"/>
        <v>9.3115008218285378E-3</v>
      </c>
      <c r="BI713" s="14">
        <f t="shared" si="286"/>
        <v>8.1739295069431298E-3</v>
      </c>
      <c r="BJ713" s="14">
        <f t="shared" si="286"/>
        <v>-4.9160223151938761E-3</v>
      </c>
      <c r="BK713" s="14">
        <f t="shared" si="286"/>
        <v>-4.2552903821876636E-3</v>
      </c>
      <c r="BL713" s="14">
        <f t="shared" si="286"/>
        <v>1.0757473851133738E-2</v>
      </c>
    </row>
    <row r="714" spans="1:64" x14ac:dyDescent="0.35">
      <c r="A714" s="4">
        <v>45278</v>
      </c>
      <c r="B714" s="1">
        <v>32.700000000000003</v>
      </c>
      <c r="C714" s="1">
        <v>13.58</v>
      </c>
      <c r="D714" s="1">
        <v>295.607393</v>
      </c>
      <c r="E714" s="1">
        <v>315.55</v>
      </c>
      <c r="F714" s="1">
        <v>37.299999999999997</v>
      </c>
      <c r="G714" s="1">
        <v>102.28</v>
      </c>
      <c r="H714" s="5">
        <v>13.59</v>
      </c>
      <c r="I714" s="5">
        <v>89</v>
      </c>
      <c r="J714" s="5">
        <v>174.68</v>
      </c>
      <c r="K714" s="5">
        <v>16.28</v>
      </c>
      <c r="L714" s="5">
        <v>62</v>
      </c>
      <c r="M714" s="5">
        <v>97.740196999999995</v>
      </c>
      <c r="N714" s="5">
        <v>93.224300999999997</v>
      </c>
      <c r="O714" s="5">
        <v>90.778237000000004</v>
      </c>
      <c r="P714">
        <v>9.5630000000000006</v>
      </c>
      <c r="Q714">
        <v>9.0540000000000003</v>
      </c>
      <c r="R714">
        <v>9.0540000000000003</v>
      </c>
      <c r="S714">
        <v>8102.7337630000002</v>
      </c>
      <c r="T714">
        <v>2358.3544230000002</v>
      </c>
      <c r="U714">
        <v>4928.90409</v>
      </c>
      <c r="V714">
        <v>1402.61743</v>
      </c>
      <c r="W714">
        <v>1561.7638629999999</v>
      </c>
      <c r="X714">
        <v>3224.9900149999999</v>
      </c>
      <c r="Y714" s="13">
        <f t="shared" si="289"/>
        <v>5.2259452812788718E-3</v>
      </c>
      <c r="Z714" s="13">
        <f t="shared" si="290"/>
        <v>3.6954915003696021E-3</v>
      </c>
      <c r="AA714" s="13">
        <f t="shared" si="291"/>
        <v>5.8723715108529905E-3</v>
      </c>
      <c r="AB714" s="13">
        <f t="shared" si="292"/>
        <v>2.1065234273880372E-2</v>
      </c>
      <c r="AC714" s="13">
        <f t="shared" si="293"/>
        <v>8.1081081081080305E-3</v>
      </c>
      <c r="AD714" s="13">
        <f t="shared" si="294"/>
        <v>5.5053086905230263E-3</v>
      </c>
      <c r="AE714" s="13">
        <f t="shared" si="295"/>
        <v>5.1775147928994295E-3</v>
      </c>
      <c r="AF714" s="13">
        <f t="shared" si="296"/>
        <v>9.1847148202744335E-3</v>
      </c>
      <c r="AG714" s="13">
        <f t="shared" si="297"/>
        <v>2.062518258837278E-2</v>
      </c>
      <c r="AH714" s="13">
        <f t="shared" si="298"/>
        <v>9.9255583126550955E-3</v>
      </c>
      <c r="AI714" s="13">
        <f t="shared" si="299"/>
        <v>1.2740934335184599E-2</v>
      </c>
      <c r="AJ714" s="13">
        <f t="shared" si="300"/>
        <v>-5.7598472173137211E-3</v>
      </c>
      <c r="AK714" s="13">
        <f t="shared" si="301"/>
        <v>-2.5092230470300527E-3</v>
      </c>
      <c r="AL714" s="13">
        <f t="shared" si="302"/>
        <v>-4.0032976711019486E-3</v>
      </c>
      <c r="AM714" s="13">
        <f t="shared" si="303"/>
        <v>1.582749097089451E-2</v>
      </c>
      <c r="AN714" s="13">
        <f t="shared" si="304"/>
        <v>4.4375416019526211E-3</v>
      </c>
      <c r="AO714" s="13">
        <f t="shared" si="305"/>
        <v>1.1057054400707416E-3</v>
      </c>
      <c r="AP714" s="13">
        <f t="shared" si="306"/>
        <v>2.5824694173841446E-3</v>
      </c>
      <c r="AQ714" s="13">
        <f t="shared" si="307"/>
        <v>1.9341573279451545E-3</v>
      </c>
      <c r="AR714" s="13">
        <f t="shared" si="308"/>
        <v>-6.3998468749516153E-3</v>
      </c>
      <c r="AS714" s="14">
        <f t="shared" si="288"/>
        <v>5.8440052058620429E-3</v>
      </c>
      <c r="AT714" s="14">
        <f t="shared" si="288"/>
        <v>3.1715698528598547E-3</v>
      </c>
      <c r="AU714" s="14">
        <f t="shared" si="288"/>
        <v>5.0171745705620214E-3</v>
      </c>
      <c r="AV714" s="14">
        <f t="shared" si="287"/>
        <v>2.0603757679974664E-2</v>
      </c>
      <c r="AW714" s="14">
        <f t="shared" si="287"/>
        <v>8.1241814559152858E-3</v>
      </c>
      <c r="AX714" s="14">
        <f t="shared" si="287"/>
        <v>3.8330562670358583E-3</v>
      </c>
      <c r="AY714" s="14">
        <f t="shared" si="287"/>
        <v>4.7594791289209144E-3</v>
      </c>
      <c r="AZ714" s="14">
        <f t="shared" si="287"/>
        <v>8.7441031716242543E-3</v>
      </c>
      <c r="BA714" s="14">
        <f t="shared" si="287"/>
        <v>2.0197173688069777E-2</v>
      </c>
      <c r="BB714" s="14">
        <f t="shared" si="284"/>
        <v>9.7906284754632721E-3</v>
      </c>
      <c r="BC714" s="14">
        <f t="shared" si="284"/>
        <v>1.2012932433171381E-2</v>
      </c>
      <c r="BD714" s="14">
        <f t="shared" si="284"/>
        <v>-5.5137442334547088E-3</v>
      </c>
      <c r="BE714" s="14">
        <f t="shared" si="284"/>
        <v>-2.2425317392768861E-3</v>
      </c>
      <c r="BF714" s="14">
        <f t="shared" si="284"/>
        <v>-3.6717291756750122E-3</v>
      </c>
      <c r="BG714" s="14">
        <f t="shared" si="286"/>
        <v>1.4956235675819182E-2</v>
      </c>
      <c r="BH714" s="14">
        <f t="shared" si="286"/>
        <v>3.663878820016047E-3</v>
      </c>
      <c r="BI714" s="14">
        <f t="shared" si="286"/>
        <v>3.5504770917361419E-4</v>
      </c>
      <c r="BJ714" s="14">
        <f t="shared" si="286"/>
        <v>2.0144441260789596E-3</v>
      </c>
      <c r="BK714" s="14">
        <f t="shared" si="286"/>
        <v>7.9019232174731423E-4</v>
      </c>
      <c r="BL714" s="14">
        <f t="shared" si="286"/>
        <v>-6.0111427976358885E-3</v>
      </c>
    </row>
    <row r="715" spans="1:64" x14ac:dyDescent="0.35">
      <c r="A715" s="4">
        <v>45279</v>
      </c>
      <c r="B715" s="1">
        <v>32.39</v>
      </c>
      <c r="C715" s="1">
        <v>13.66</v>
      </c>
      <c r="D715" s="1">
        <v>292.299643</v>
      </c>
      <c r="E715" s="1">
        <v>314.14999999999998</v>
      </c>
      <c r="F715" s="1">
        <v>37.03</v>
      </c>
      <c r="G715" s="1">
        <v>103.41</v>
      </c>
      <c r="H715" s="5">
        <v>13.6</v>
      </c>
      <c r="I715" s="5">
        <v>87.39</v>
      </c>
      <c r="J715" s="5">
        <v>174.03</v>
      </c>
      <c r="K715" s="5">
        <v>15.91</v>
      </c>
      <c r="L715" s="5">
        <v>63.27</v>
      </c>
      <c r="M715" s="5">
        <v>97.764354999999995</v>
      </c>
      <c r="N715" s="5">
        <v>93.195886999999999</v>
      </c>
      <c r="O715" s="5">
        <v>91.188024999999996</v>
      </c>
      <c r="P715">
        <v>9.484</v>
      </c>
      <c r="Q715">
        <v>9.1539999999999999</v>
      </c>
      <c r="R715">
        <v>9.1440000000000001</v>
      </c>
      <c r="S715">
        <v>8107.8929999999991</v>
      </c>
      <c r="T715">
        <v>2374.4494999999997</v>
      </c>
      <c r="U715">
        <v>4897.9637499999999</v>
      </c>
      <c r="V715">
        <v>1395.5397499999999</v>
      </c>
      <c r="W715">
        <v>1563.7284999999999</v>
      </c>
      <c r="X715">
        <v>3229.3947499999999</v>
      </c>
      <c r="Y715" s="13">
        <f t="shared" si="289"/>
        <v>-9.4801223241590907E-3</v>
      </c>
      <c r="Z715" s="13">
        <f t="shared" si="290"/>
        <v>5.8910162002945559E-3</v>
      </c>
      <c r="AA715" s="13">
        <f t="shared" si="291"/>
        <v>-1.1189672783319051E-2</v>
      </c>
      <c r="AB715" s="13">
        <f t="shared" si="292"/>
        <v>-4.4366978291872413E-3</v>
      </c>
      <c r="AC715" s="13">
        <f t="shared" si="293"/>
        <v>-7.2386058981232185E-3</v>
      </c>
      <c r="AD715" s="13">
        <f t="shared" si="294"/>
        <v>1.1048103245991352E-2</v>
      </c>
      <c r="AE715" s="13">
        <f t="shared" si="295"/>
        <v>7.3583517292124991E-4</v>
      </c>
      <c r="AF715" s="13">
        <f t="shared" si="296"/>
        <v>-1.8089887640449432E-2</v>
      </c>
      <c r="AG715" s="13">
        <f t="shared" si="297"/>
        <v>-3.7210899931303279E-3</v>
      </c>
      <c r="AH715" s="13">
        <f t="shared" si="298"/>
        <v>-2.2727272727272787E-2</v>
      </c>
      <c r="AI715" s="13">
        <f t="shared" si="299"/>
        <v>2.0483870967741985E-2</v>
      </c>
      <c r="AJ715" s="13">
        <f t="shared" si="300"/>
        <v>2.4716545230617757E-4</v>
      </c>
      <c r="AK715" s="13">
        <f t="shared" si="301"/>
        <v>-3.0479177312359726E-4</v>
      </c>
      <c r="AL715" s="13">
        <f t="shared" si="302"/>
        <v>4.5141656584495229E-3</v>
      </c>
      <c r="AM715" s="13">
        <f t="shared" si="303"/>
        <v>-8.2610059604727205E-3</v>
      </c>
      <c r="AN715" s="13">
        <f t="shared" si="304"/>
        <v>1.104484205875852E-2</v>
      </c>
      <c r="AO715" s="13">
        <f t="shared" si="305"/>
        <v>9.9403578528826884E-3</v>
      </c>
      <c r="AP715" s="13">
        <f t="shared" si="306"/>
        <v>6.3672794280343658E-4</v>
      </c>
      <c r="AQ715" s="13">
        <f t="shared" si="307"/>
        <v>6.8247066017860757E-3</v>
      </c>
      <c r="AR715" s="13">
        <f t="shared" si="308"/>
        <v>-6.2773264472265489E-3</v>
      </c>
      <c r="AS715" s="14">
        <f t="shared" si="288"/>
        <v>-8.8620623995759196E-3</v>
      </c>
      <c r="AT715" s="14">
        <f t="shared" si="288"/>
        <v>5.3670945527848086E-3</v>
      </c>
      <c r="AU715" s="14">
        <f t="shared" si="288"/>
        <v>-1.2044869723610021E-2</v>
      </c>
      <c r="AV715" s="14">
        <f t="shared" si="287"/>
        <v>-4.8981744230929512E-3</v>
      </c>
      <c r="AW715" s="14">
        <f t="shared" si="287"/>
        <v>-7.2225325503159641E-3</v>
      </c>
      <c r="AX715" s="14">
        <f t="shared" si="287"/>
        <v>9.3758508225041844E-3</v>
      </c>
      <c r="AY715" s="14">
        <f t="shared" si="287"/>
        <v>3.1779950894273497E-4</v>
      </c>
      <c r="AZ715" s="14">
        <f t="shared" si="287"/>
        <v>-1.8530499289099611E-2</v>
      </c>
      <c r="BA715" s="14">
        <f t="shared" si="287"/>
        <v>-4.1490988934333294E-3</v>
      </c>
      <c r="BB715" s="14">
        <f t="shared" si="284"/>
        <v>-2.2862202564464609E-2</v>
      </c>
      <c r="BC715" s="14">
        <f t="shared" si="284"/>
        <v>1.9755869065728765E-2</v>
      </c>
      <c r="BD715" s="14">
        <f t="shared" si="284"/>
        <v>4.9326843616519006E-4</v>
      </c>
      <c r="BE715" s="14">
        <f t="shared" si="284"/>
        <v>-3.810046537043051E-5</v>
      </c>
      <c r="BF715" s="14">
        <f t="shared" si="284"/>
        <v>4.8457341538764593E-3</v>
      </c>
      <c r="BG715" s="14">
        <f t="shared" si="286"/>
        <v>-9.1322612555480489E-3</v>
      </c>
      <c r="BH715" s="14">
        <f t="shared" si="286"/>
        <v>1.0271179276821946E-2</v>
      </c>
      <c r="BI715" s="14">
        <f t="shared" si="286"/>
        <v>9.1897001219855608E-3</v>
      </c>
      <c r="BJ715" s="14">
        <f t="shared" si="286"/>
        <v>6.8702651498251635E-5</v>
      </c>
      <c r="BK715" s="14">
        <f t="shared" si="286"/>
        <v>5.6807415955882354E-3</v>
      </c>
      <c r="BL715" s="14">
        <f t="shared" si="286"/>
        <v>-5.8886223699108221E-3</v>
      </c>
    </row>
    <row r="716" spans="1:64" x14ac:dyDescent="0.35">
      <c r="A716" s="4">
        <v>45280</v>
      </c>
      <c r="B716" s="1">
        <v>32.159999999999997</v>
      </c>
      <c r="C716" s="1">
        <v>13.71</v>
      </c>
      <c r="D716" s="1">
        <v>288.87684100000001</v>
      </c>
      <c r="E716" s="1">
        <v>306.77</v>
      </c>
      <c r="F716" s="1">
        <v>36.75</v>
      </c>
      <c r="G716" s="1">
        <v>103.65</v>
      </c>
      <c r="H716" s="5">
        <v>13.45</v>
      </c>
      <c r="I716" s="5">
        <v>86.86</v>
      </c>
      <c r="J716" s="5">
        <v>170.57</v>
      </c>
      <c r="K716" s="5">
        <v>15.71</v>
      </c>
      <c r="L716" s="5">
        <v>63.12</v>
      </c>
      <c r="M716" s="5">
        <v>98.082826999999995</v>
      </c>
      <c r="N716" s="5">
        <v>93.116264999999999</v>
      </c>
      <c r="O716" s="5">
        <v>91.469875999999999</v>
      </c>
      <c r="P716">
        <v>9.4039999999999999</v>
      </c>
      <c r="Q716">
        <v>9.0440000000000005</v>
      </c>
      <c r="R716">
        <v>9.0739999999999998</v>
      </c>
      <c r="S716">
        <v>8031.5486940000001</v>
      </c>
      <c r="T716">
        <v>2349.6387810000001</v>
      </c>
      <c r="U716">
        <v>4932.8864400000011</v>
      </c>
      <c r="V716">
        <v>1403.7114960000001</v>
      </c>
      <c r="W716">
        <v>1537.324797</v>
      </c>
      <c r="X716">
        <v>3226.2723900000001</v>
      </c>
      <c r="Y716" s="13">
        <f t="shared" si="289"/>
        <v>-7.1009570855203449E-3</v>
      </c>
      <c r="Z716" s="13">
        <f t="shared" si="290"/>
        <v>3.6603221083455866E-3</v>
      </c>
      <c r="AA716" s="13">
        <f t="shared" si="291"/>
        <v>-1.1709908246449654E-2</v>
      </c>
      <c r="AB716" s="13">
        <f t="shared" si="292"/>
        <v>-2.3491962438325627E-2</v>
      </c>
      <c r="AC716" s="13">
        <f t="shared" si="293"/>
        <v>-7.5614366729678945E-3</v>
      </c>
      <c r="AD716" s="13">
        <f t="shared" si="294"/>
        <v>2.3208587177256466E-3</v>
      </c>
      <c r="AE716" s="13">
        <f t="shared" si="295"/>
        <v>-1.1029411764705909E-2</v>
      </c>
      <c r="AF716" s="13">
        <f t="shared" si="296"/>
        <v>-6.064767135827911E-3</v>
      </c>
      <c r="AG716" s="13">
        <f t="shared" si="297"/>
        <v>-1.9881629604091296E-2</v>
      </c>
      <c r="AH716" s="13">
        <f t="shared" si="298"/>
        <v>-1.2570710245128805E-2</v>
      </c>
      <c r="AI716" s="13">
        <f t="shared" si="299"/>
        <v>-2.3707918444761445E-3</v>
      </c>
      <c r="AJ716" s="13">
        <f t="shared" si="300"/>
        <v>3.2575471908959036E-3</v>
      </c>
      <c r="AK716" s="13">
        <f t="shared" si="301"/>
        <v>-8.5435100800103467E-4</v>
      </c>
      <c r="AL716" s="13">
        <f t="shared" si="302"/>
        <v>3.0908773383347562E-3</v>
      </c>
      <c r="AM716" s="13">
        <f t="shared" si="303"/>
        <v>-8.4352593842260716E-3</v>
      </c>
      <c r="AN716" s="13">
        <f t="shared" si="304"/>
        <v>-1.2016604762945098E-2</v>
      </c>
      <c r="AO716" s="13">
        <f t="shared" si="305"/>
        <v>-7.6552930883639859E-3</v>
      </c>
      <c r="AP716" s="13">
        <f t="shared" si="306"/>
        <v>-9.4160475477413248E-3</v>
      </c>
      <c r="AQ716" s="13">
        <f t="shared" si="307"/>
        <v>-1.0449040503914533E-2</v>
      </c>
      <c r="AR716" s="13">
        <f t="shared" si="308"/>
        <v>7.1300425610543242E-3</v>
      </c>
      <c r="AS716" s="14">
        <f t="shared" si="288"/>
        <v>-6.4828971609371738E-3</v>
      </c>
      <c r="AT716" s="14">
        <f t="shared" si="288"/>
        <v>3.1364004608358392E-3</v>
      </c>
      <c r="AU716" s="14">
        <f t="shared" si="288"/>
        <v>-1.2565105186740623E-2</v>
      </c>
      <c r="AV716" s="14">
        <f t="shared" si="287"/>
        <v>-2.3953439032231336E-2</v>
      </c>
      <c r="AW716" s="14">
        <f t="shared" si="287"/>
        <v>-7.54536332516064E-3</v>
      </c>
      <c r="AX716" s="14">
        <f t="shared" si="287"/>
        <v>6.4860629423847834E-4</v>
      </c>
      <c r="AY716" s="14">
        <f t="shared" si="287"/>
        <v>-1.1447447428684424E-2</v>
      </c>
      <c r="AZ716" s="14">
        <f t="shared" si="287"/>
        <v>-6.505378784478091E-3</v>
      </c>
      <c r="BA716" s="14">
        <f t="shared" si="287"/>
        <v>-2.0309638504394299E-2</v>
      </c>
      <c r="BB716" s="14">
        <f t="shared" si="284"/>
        <v>-1.2705640082320628E-2</v>
      </c>
      <c r="BC716" s="14">
        <f t="shared" si="284"/>
        <v>-3.0987937464893632E-3</v>
      </c>
      <c r="BD716" s="14">
        <f t="shared" si="284"/>
        <v>3.5036501747549159E-3</v>
      </c>
      <c r="BE716" s="14">
        <f t="shared" si="284"/>
        <v>-5.8765970024786786E-4</v>
      </c>
      <c r="BF716" s="14">
        <f t="shared" si="284"/>
        <v>3.4224458337616926E-3</v>
      </c>
      <c r="BG716" s="14">
        <f t="shared" si="286"/>
        <v>-9.3065146793014E-3</v>
      </c>
      <c r="BH716" s="14">
        <f t="shared" si="286"/>
        <v>-1.2790267544881672E-2</v>
      </c>
      <c r="BI716" s="14">
        <f t="shared" si="286"/>
        <v>-8.4059508192611126E-3</v>
      </c>
      <c r="BJ716" s="14">
        <f t="shared" si="286"/>
        <v>-9.9840728390465094E-3</v>
      </c>
      <c r="BK716" s="14">
        <f t="shared" si="286"/>
        <v>-1.1593005510112372E-2</v>
      </c>
      <c r="BL716" s="14">
        <f t="shared" si="286"/>
        <v>7.518746638370051E-3</v>
      </c>
    </row>
    <row r="717" spans="1:64" x14ac:dyDescent="0.35">
      <c r="A717" s="4">
        <v>45281</v>
      </c>
      <c r="B717" s="1">
        <v>32.42</v>
      </c>
      <c r="C717" s="1">
        <v>13.74</v>
      </c>
      <c r="D717" s="1">
        <v>286.90177899999998</v>
      </c>
      <c r="E717" s="1">
        <v>316.67</v>
      </c>
      <c r="F717" s="1">
        <v>37.71</v>
      </c>
      <c r="G717" s="1">
        <v>103.97</v>
      </c>
      <c r="H717" s="5">
        <v>13.75</v>
      </c>
      <c r="I717" s="5">
        <v>88.29</v>
      </c>
      <c r="J717" s="5">
        <v>171.46</v>
      </c>
      <c r="K717" s="5">
        <v>15.89</v>
      </c>
      <c r="L717" s="5">
        <v>64.34</v>
      </c>
      <c r="M717" s="5">
        <v>98.179103999999995</v>
      </c>
      <c r="N717" s="5">
        <v>93.619062999999997</v>
      </c>
      <c r="O717" s="5">
        <v>91.494755999999995</v>
      </c>
      <c r="P717">
        <v>9.4440000000000008</v>
      </c>
      <c r="Q717">
        <v>9.0839999999999996</v>
      </c>
      <c r="R717">
        <v>9.1039999999999992</v>
      </c>
      <c r="S717">
        <v>8053.3898999999992</v>
      </c>
      <c r="T717">
        <v>2360.8170899999996</v>
      </c>
      <c r="U717">
        <v>4940.7299999999996</v>
      </c>
      <c r="V717">
        <v>1395.6710399999999</v>
      </c>
      <c r="W717">
        <v>1541.50776</v>
      </c>
      <c r="X717">
        <v>3227.31891</v>
      </c>
      <c r="Y717" s="13">
        <f t="shared" si="289"/>
        <v>8.0845771144280199E-3</v>
      </c>
      <c r="Z717" s="13">
        <f t="shared" si="290"/>
        <v>2.188183807439778E-3</v>
      </c>
      <c r="AA717" s="13">
        <f t="shared" si="291"/>
        <v>-6.8370382103425057E-3</v>
      </c>
      <c r="AB717" s="13">
        <f t="shared" si="292"/>
        <v>3.2271734524236512E-2</v>
      </c>
      <c r="AC717" s="13">
        <f t="shared" si="293"/>
        <v>2.6122448979591859E-2</v>
      </c>
      <c r="AD717" s="13">
        <f t="shared" si="294"/>
        <v>3.0873130728412269E-3</v>
      </c>
      <c r="AE717" s="13">
        <f t="shared" si="295"/>
        <v>2.2304832713754701E-2</v>
      </c>
      <c r="AF717" s="13">
        <f t="shared" si="296"/>
        <v>1.6463274234400263E-2</v>
      </c>
      <c r="AG717" s="13">
        <f t="shared" si="297"/>
        <v>5.217799144046519E-3</v>
      </c>
      <c r="AH717" s="13">
        <f t="shared" si="298"/>
        <v>1.1457670273710993E-2</v>
      </c>
      <c r="AI717" s="13">
        <f t="shared" si="299"/>
        <v>1.9328263624841666E-2</v>
      </c>
      <c r="AJ717" s="13">
        <f t="shared" si="300"/>
        <v>9.8158875457372992E-4</v>
      </c>
      <c r="AK717" s="13">
        <f t="shared" si="301"/>
        <v>5.3996796370644647E-3</v>
      </c>
      <c r="AL717" s="13">
        <f t="shared" si="302"/>
        <v>2.7200211794313592E-4</v>
      </c>
      <c r="AM717" s="13">
        <f t="shared" si="303"/>
        <v>4.25350914504476E-3</v>
      </c>
      <c r="AN717" s="13">
        <f t="shared" si="304"/>
        <v>4.4228217602829663E-3</v>
      </c>
      <c r="AO717" s="13">
        <f t="shared" si="305"/>
        <v>3.3061494379545251E-3</v>
      </c>
      <c r="AP717" s="13">
        <f t="shared" si="306"/>
        <v>2.7194264558609606E-3</v>
      </c>
      <c r="AQ717" s="13">
        <f t="shared" si="307"/>
        <v>4.7574585040011915E-3</v>
      </c>
      <c r="AR717" s="13">
        <f t="shared" si="308"/>
        <v>1.5900548482925205E-3</v>
      </c>
      <c r="AS717" s="14">
        <f t="shared" si="288"/>
        <v>8.702637039011191E-3</v>
      </c>
      <c r="AT717" s="14">
        <f t="shared" si="288"/>
        <v>1.6642621599300307E-3</v>
      </c>
      <c r="AU717" s="14">
        <f t="shared" si="288"/>
        <v>-7.6922351506334748E-3</v>
      </c>
      <c r="AV717" s="14">
        <f t="shared" si="287"/>
        <v>3.18102579303308E-2</v>
      </c>
      <c r="AW717" s="14">
        <f t="shared" si="287"/>
        <v>2.6138522327399112E-2</v>
      </c>
      <c r="AX717" s="14">
        <f t="shared" si="287"/>
        <v>1.4150606493540587E-3</v>
      </c>
      <c r="AY717" s="14">
        <f t="shared" si="287"/>
        <v>2.1886797049776186E-2</v>
      </c>
      <c r="AZ717" s="14">
        <f t="shared" si="287"/>
        <v>1.6022662585750084E-2</v>
      </c>
      <c r="BA717" s="14">
        <f t="shared" si="287"/>
        <v>4.7897902437435171E-3</v>
      </c>
      <c r="BB717" s="14">
        <f t="shared" si="284"/>
        <v>1.1322740436519169E-2</v>
      </c>
      <c r="BC717" s="14">
        <f t="shared" si="284"/>
        <v>1.8600261722828446E-2</v>
      </c>
      <c r="BD717" s="14">
        <f t="shared" si="284"/>
        <v>1.2276917384327424E-3</v>
      </c>
      <c r="BE717" s="14">
        <f t="shared" si="284"/>
        <v>5.6663709448176317E-3</v>
      </c>
      <c r="BF717" s="14">
        <f t="shared" si="284"/>
        <v>6.0357061337007229E-4</v>
      </c>
      <c r="BG717" s="14">
        <f t="shared" si="286"/>
        <v>3.3822538499694325E-3</v>
      </c>
      <c r="BH717" s="14">
        <f t="shared" si="286"/>
        <v>3.6491589783463922E-3</v>
      </c>
      <c r="BI717" s="14">
        <f t="shared" si="286"/>
        <v>2.5554917070573979E-3</v>
      </c>
      <c r="BJ717" s="14">
        <f t="shared" si="286"/>
        <v>2.1514011645557755E-3</v>
      </c>
      <c r="BK717" s="14">
        <f t="shared" si="286"/>
        <v>3.6134934978033512E-3</v>
      </c>
      <c r="BL717" s="14">
        <f t="shared" si="286"/>
        <v>1.9787589256082473E-3</v>
      </c>
    </row>
    <row r="718" spans="1:64" x14ac:dyDescent="0.35">
      <c r="A718" s="4">
        <v>45282</v>
      </c>
      <c r="B718" s="1">
        <v>32.21</v>
      </c>
      <c r="C718" s="1">
        <v>13.52</v>
      </c>
      <c r="D718" s="1">
        <v>288.86725300000001</v>
      </c>
      <c r="E718" s="1">
        <v>312.29000000000002</v>
      </c>
      <c r="F718" s="1">
        <v>37.96</v>
      </c>
      <c r="G718" s="1">
        <v>103.87</v>
      </c>
      <c r="H718" s="5">
        <v>13.92</v>
      </c>
      <c r="I718" s="5">
        <v>88.77</v>
      </c>
      <c r="J718" s="5">
        <v>167.29</v>
      </c>
      <c r="K718" s="5">
        <v>15.69</v>
      </c>
      <c r="L718" s="5">
        <v>64.84</v>
      </c>
      <c r="M718" s="5">
        <v>97.909429000000003</v>
      </c>
      <c r="N718" s="5">
        <v>93.385019999999997</v>
      </c>
      <c r="O718" s="5">
        <v>91.647081</v>
      </c>
      <c r="P718">
        <v>9.4540000000000006</v>
      </c>
      <c r="Q718">
        <v>9.1039999999999992</v>
      </c>
      <c r="R718">
        <v>9.17</v>
      </c>
      <c r="S718">
        <v>8043.4295699999993</v>
      </c>
      <c r="T718">
        <v>2358.6022019999996</v>
      </c>
      <c r="U718">
        <v>4909.4383800000005</v>
      </c>
      <c r="V718">
        <v>1391.65851</v>
      </c>
      <c r="W718">
        <v>1541.607804</v>
      </c>
      <c r="X718">
        <v>3231.127086</v>
      </c>
      <c r="Y718" s="13">
        <f t="shared" si="289"/>
        <v>-6.4774830351635049E-3</v>
      </c>
      <c r="Z718" s="13">
        <f t="shared" si="290"/>
        <v>-1.6011644832605577E-2</v>
      </c>
      <c r="AA718" s="13">
        <f t="shared" si="291"/>
        <v>6.8506859973148822E-3</v>
      </c>
      <c r="AB718" s="13">
        <f t="shared" si="292"/>
        <v>-1.3831433353333108E-2</v>
      </c>
      <c r="AC718" s="13">
        <f t="shared" si="293"/>
        <v>6.6295412357464858E-3</v>
      </c>
      <c r="AD718" s="13">
        <f t="shared" si="294"/>
        <v>-9.6181590843507085E-4</v>
      </c>
      <c r="AE718" s="13">
        <f t="shared" si="295"/>
        <v>1.2363636363636358E-2</v>
      </c>
      <c r="AF718" s="13">
        <f t="shared" si="296"/>
        <v>5.4366292898401824E-3</v>
      </c>
      <c r="AG718" s="13">
        <f t="shared" si="297"/>
        <v>-2.4320541234107172E-2</v>
      </c>
      <c r="AH718" s="13">
        <f t="shared" si="298"/>
        <v>-1.2586532410321023E-2</v>
      </c>
      <c r="AI718" s="13">
        <f t="shared" si="299"/>
        <v>7.7712154180913894E-3</v>
      </c>
      <c r="AJ718" s="13">
        <f t="shared" si="300"/>
        <v>-2.7467657476278489E-3</v>
      </c>
      <c r="AK718" s="13">
        <f t="shared" si="301"/>
        <v>-2.4999502505168181E-3</v>
      </c>
      <c r="AL718" s="13">
        <f t="shared" si="302"/>
        <v>1.6648495133426522E-3</v>
      </c>
      <c r="AM718" s="13">
        <f t="shared" si="303"/>
        <v>1.0588733587462713E-3</v>
      </c>
      <c r="AN718" s="13">
        <f t="shared" si="304"/>
        <v>2.201673271686435E-3</v>
      </c>
      <c r="AO718" s="13">
        <f t="shared" si="305"/>
        <v>7.2495606326890083E-3</v>
      </c>
      <c r="AP718" s="13">
        <f t="shared" si="306"/>
        <v>-1.2367872565067148E-3</v>
      </c>
      <c r="AQ718" s="13">
        <f t="shared" si="307"/>
        <v>-9.3818704099603669E-4</v>
      </c>
      <c r="AR718" s="13">
        <f t="shared" si="308"/>
        <v>-6.3334001250825401E-3</v>
      </c>
      <c r="AS718" s="14">
        <f t="shared" si="288"/>
        <v>-5.8594231105803338E-3</v>
      </c>
      <c r="AT718" s="14">
        <f t="shared" si="288"/>
        <v>-1.6535566480115324E-2</v>
      </c>
      <c r="AU718" s="14">
        <f t="shared" si="288"/>
        <v>5.995489057023913E-3</v>
      </c>
      <c r="AV718" s="14">
        <f t="shared" si="287"/>
        <v>-1.4292909947238818E-2</v>
      </c>
      <c r="AW718" s="14">
        <f t="shared" si="287"/>
        <v>6.6456145835537403E-3</v>
      </c>
      <c r="AX718" s="14">
        <f t="shared" si="287"/>
        <v>-2.6340683319222391E-3</v>
      </c>
      <c r="AY718" s="14">
        <f t="shared" si="287"/>
        <v>1.1945600699657843E-2</v>
      </c>
      <c r="AZ718" s="14">
        <f t="shared" si="287"/>
        <v>4.9960176411900023E-3</v>
      </c>
      <c r="BA718" s="14">
        <f t="shared" si="287"/>
        <v>-2.4748550134410175E-2</v>
      </c>
      <c r="BB718" s="14">
        <f t="shared" si="284"/>
        <v>-1.2721462247512846E-2</v>
      </c>
      <c r="BC718" s="14">
        <f t="shared" si="284"/>
        <v>7.0432135160781711E-3</v>
      </c>
      <c r="BD718" s="14">
        <f t="shared" si="284"/>
        <v>-2.5006627637688362E-3</v>
      </c>
      <c r="BE718" s="14">
        <f t="shared" si="284"/>
        <v>-2.2332589427636516E-3</v>
      </c>
      <c r="BF718" s="14">
        <f t="shared" si="284"/>
        <v>1.9964180087695886E-3</v>
      </c>
      <c r="BG718" s="14">
        <f t="shared" si="286"/>
        <v>1.876180636709437E-4</v>
      </c>
      <c r="BH718" s="14">
        <f t="shared" si="286"/>
        <v>1.4280104897498611E-3</v>
      </c>
      <c r="BI718" s="14">
        <f t="shared" si="286"/>
        <v>6.4989029017918807E-3</v>
      </c>
      <c r="BJ718" s="14">
        <f t="shared" si="286"/>
        <v>-1.8048125478118998E-3</v>
      </c>
      <c r="BK718" s="14">
        <f t="shared" si="286"/>
        <v>-2.0821520471938767E-3</v>
      </c>
      <c r="BL718" s="14">
        <f t="shared" si="286"/>
        <v>-5.9446960477668133E-3</v>
      </c>
    </row>
    <row r="719" spans="1:64" x14ac:dyDescent="0.35">
      <c r="A719" s="4">
        <v>45287</v>
      </c>
      <c r="B719" s="1">
        <v>32.57</v>
      </c>
      <c r="C719" s="1">
        <v>14.42</v>
      </c>
      <c r="D719" s="1">
        <v>286.58538499999997</v>
      </c>
      <c r="E719" s="1">
        <v>316.64999999999998</v>
      </c>
      <c r="F719" s="1">
        <v>38.51</v>
      </c>
      <c r="G719" s="1">
        <v>102.45</v>
      </c>
      <c r="H719" s="5">
        <v>13.76</v>
      </c>
      <c r="I719" s="5">
        <v>87.53</v>
      </c>
      <c r="J719" s="5">
        <v>168.25</v>
      </c>
      <c r="K719" s="5">
        <v>15.65</v>
      </c>
      <c r="L719" s="5">
        <v>64.23</v>
      </c>
      <c r="M719" s="5">
        <v>98.503853000000007</v>
      </c>
      <c r="N719" s="5">
        <v>93.379729999999995</v>
      </c>
      <c r="O719" s="5">
        <v>91.238702000000004</v>
      </c>
      <c r="P719">
        <v>9.3740000000000006</v>
      </c>
      <c r="Q719">
        <v>9.0139999999999993</v>
      </c>
      <c r="R719">
        <v>9.0139999999999993</v>
      </c>
      <c r="S719">
        <v>8066.3612800000001</v>
      </c>
      <c r="T719">
        <v>2378.0454399999999</v>
      </c>
      <c r="U719">
        <v>4884.5744000000004</v>
      </c>
      <c r="V719">
        <v>1388.2652800000001</v>
      </c>
      <c r="W719">
        <v>1556.5296000000001</v>
      </c>
      <c r="X719">
        <v>3260.1635200000001</v>
      </c>
      <c r="Y719" s="13">
        <f t="shared" si="289"/>
        <v>1.1176653213287781E-2</v>
      </c>
      <c r="Z719" s="13">
        <f t="shared" si="290"/>
        <v>6.6568047337278141E-2</v>
      </c>
      <c r="AA719" s="13">
        <f t="shared" si="291"/>
        <v>-7.8993654569769842E-3</v>
      </c>
      <c r="AB719" s="13">
        <f t="shared" si="292"/>
        <v>1.3961382048736612E-2</v>
      </c>
      <c r="AC719" s="13">
        <f t="shared" si="293"/>
        <v>1.448893572181236E-2</v>
      </c>
      <c r="AD719" s="13">
        <f t="shared" si="294"/>
        <v>-1.3670934822374137E-2</v>
      </c>
      <c r="AE719" s="13">
        <f t="shared" si="295"/>
        <v>-1.1494252873563229E-2</v>
      </c>
      <c r="AF719" s="13">
        <f t="shared" si="296"/>
        <v>-1.3968683113664469E-2</v>
      </c>
      <c r="AG719" s="13">
        <f t="shared" si="297"/>
        <v>5.7385378683723351E-3</v>
      </c>
      <c r="AH719" s="13">
        <f t="shared" si="298"/>
        <v>-2.5493945188017303E-3</v>
      </c>
      <c r="AI719" s="13">
        <f t="shared" si="299"/>
        <v>-9.4077729796421868E-3</v>
      </c>
      <c r="AJ719" s="13">
        <f t="shared" si="300"/>
        <v>6.0711619511130393E-3</v>
      </c>
      <c r="AK719" s="13">
        <f t="shared" si="301"/>
        <v>-5.6647201017917408E-5</v>
      </c>
      <c r="AL719" s="13">
        <f t="shared" si="302"/>
        <v>-4.4559957125093431E-3</v>
      </c>
      <c r="AM719" s="13">
        <f t="shared" si="303"/>
        <v>-8.462026655383972E-3</v>
      </c>
      <c r="AN719" s="13">
        <f t="shared" si="304"/>
        <v>-9.8857644991212513E-3</v>
      </c>
      <c r="AO719" s="13">
        <f t="shared" si="305"/>
        <v>-1.70119956379499E-2</v>
      </c>
      <c r="AP719" s="13">
        <f t="shared" si="306"/>
        <v>2.8509866096833058E-3</v>
      </c>
      <c r="AQ719" s="13">
        <f t="shared" si="307"/>
        <v>8.243542715050978E-3</v>
      </c>
      <c r="AR719" s="13">
        <f t="shared" si="308"/>
        <v>-5.0645263420130921E-3</v>
      </c>
      <c r="AS719" s="14">
        <f t="shared" si="288"/>
        <v>1.1794713137870953E-2</v>
      </c>
      <c r="AT719" s="14">
        <f t="shared" si="288"/>
        <v>6.604412568976839E-2</v>
      </c>
      <c r="AU719" s="14">
        <f t="shared" si="288"/>
        <v>-8.7545623972679534E-3</v>
      </c>
      <c r="AV719" s="14">
        <f t="shared" si="287"/>
        <v>1.3499905454830902E-2</v>
      </c>
      <c r="AW719" s="14">
        <f t="shared" si="287"/>
        <v>1.4505009069619615E-2</v>
      </c>
      <c r="AX719" s="14">
        <f t="shared" si="287"/>
        <v>-1.5343187245861305E-2</v>
      </c>
      <c r="AY719" s="14">
        <f t="shared" si="287"/>
        <v>-1.1912288537541744E-2</v>
      </c>
      <c r="AZ719" s="14">
        <f t="shared" si="287"/>
        <v>-1.4409294762314648E-2</v>
      </c>
      <c r="BA719" s="14">
        <f t="shared" si="287"/>
        <v>5.3105289680693332E-3</v>
      </c>
      <c r="BB719" s="14">
        <f t="shared" si="284"/>
        <v>-2.6843243559935529E-3</v>
      </c>
      <c r="BC719" s="14">
        <f t="shared" si="284"/>
        <v>-1.0135774881655405E-2</v>
      </c>
      <c r="BD719" s="14">
        <f t="shared" si="284"/>
        <v>6.3172649349720516E-3</v>
      </c>
      <c r="BE719" s="14">
        <f t="shared" si="284"/>
        <v>2.1004410673524935E-4</v>
      </c>
      <c r="BF719" s="14">
        <f t="shared" si="284"/>
        <v>-4.1244272170824067E-3</v>
      </c>
      <c r="BG719" s="14">
        <f t="shared" si="286"/>
        <v>-9.3332819504593004E-3</v>
      </c>
      <c r="BH719" s="14">
        <f t="shared" si="286"/>
        <v>-1.0659427281057825E-2</v>
      </c>
      <c r="BI719" s="14">
        <f t="shared" si="286"/>
        <v>-1.7762653368847026E-2</v>
      </c>
      <c r="BJ719" s="14">
        <f t="shared" si="286"/>
        <v>2.2829613183781208E-3</v>
      </c>
      <c r="BK719" s="14">
        <f t="shared" si="286"/>
        <v>7.0995777088531378E-3</v>
      </c>
      <c r="BL719" s="14">
        <f t="shared" si="286"/>
        <v>-4.6758222646973652E-3</v>
      </c>
    </row>
    <row r="720" spans="1:64" x14ac:dyDescent="0.35">
      <c r="A720" s="4">
        <v>45288</v>
      </c>
      <c r="B720" s="1">
        <v>32.92</v>
      </c>
      <c r="C720" s="1">
        <v>14.26</v>
      </c>
      <c r="D720" s="1">
        <v>284.677436</v>
      </c>
      <c r="E720" s="1">
        <v>312.51</v>
      </c>
      <c r="F720" s="1">
        <v>38.270000000000003</v>
      </c>
      <c r="G720" s="1">
        <v>102.62</v>
      </c>
      <c r="H720" s="5">
        <v>13.42</v>
      </c>
      <c r="I720" s="5">
        <v>87.48</v>
      </c>
      <c r="J720" s="5">
        <v>171.62</v>
      </c>
      <c r="K720" s="5">
        <v>15.61</v>
      </c>
      <c r="L720" s="5">
        <v>63.95</v>
      </c>
      <c r="M720" s="5">
        <v>98.389776999999995</v>
      </c>
      <c r="N720" s="5">
        <v>94.037075000000002</v>
      </c>
      <c r="O720" s="5">
        <v>91.846877000000006</v>
      </c>
      <c r="P720">
        <v>9.44</v>
      </c>
      <c r="Q720">
        <v>9.07</v>
      </c>
      <c r="R720">
        <v>9.0749999999999993</v>
      </c>
      <c r="S720">
        <v>8091.3360599999996</v>
      </c>
      <c r="T720">
        <v>2344.4488799999999</v>
      </c>
      <c r="U720">
        <v>4914.8217000000004</v>
      </c>
      <c r="V720">
        <v>1391.8679999999999</v>
      </c>
      <c r="W720">
        <v>1569.4160399999998</v>
      </c>
      <c r="X720">
        <v>3250.0117799999998</v>
      </c>
      <c r="Y720" s="13">
        <f t="shared" si="289"/>
        <v>1.0746085354620859E-2</v>
      </c>
      <c r="Z720" s="13">
        <f t="shared" si="290"/>
        <v>-1.1095700416088776E-2</v>
      </c>
      <c r="AA720" s="13">
        <f t="shared" si="291"/>
        <v>-6.6575237254334297E-3</v>
      </c>
      <c r="AB720" s="13">
        <f t="shared" si="292"/>
        <v>-1.307437233538603E-2</v>
      </c>
      <c r="AC720" s="13">
        <f t="shared" si="293"/>
        <v>-6.2321474941572294E-3</v>
      </c>
      <c r="AD720" s="13">
        <f t="shared" si="294"/>
        <v>1.6593460224499923E-3</v>
      </c>
      <c r="AE720" s="13">
        <f t="shared" si="295"/>
        <v>-2.4709302325581384E-2</v>
      </c>
      <c r="AF720" s="13">
        <f t="shared" si="296"/>
        <v>-5.7123272021018117E-4</v>
      </c>
      <c r="AG720" s="13">
        <f t="shared" si="297"/>
        <v>2.0029717682020831E-2</v>
      </c>
      <c r="AH720" s="13">
        <f t="shared" si="298"/>
        <v>-2.5559105431310495E-3</v>
      </c>
      <c r="AI720" s="13">
        <f t="shared" si="299"/>
        <v>-4.3593336447143253E-3</v>
      </c>
      <c r="AJ720" s="13">
        <f t="shared" si="300"/>
        <v>-1.1580866791069725E-3</v>
      </c>
      <c r="AK720" s="13">
        <f t="shared" si="301"/>
        <v>7.0394827656923677E-3</v>
      </c>
      <c r="AL720" s="13">
        <f t="shared" si="302"/>
        <v>6.6657568188552572E-3</v>
      </c>
      <c r="AM720" s="13">
        <f t="shared" si="303"/>
        <v>7.0407510134413214E-3</v>
      </c>
      <c r="AN720" s="13">
        <f t="shared" si="304"/>
        <v>6.21255824273363E-3</v>
      </c>
      <c r="AO720" s="13">
        <f t="shared" si="305"/>
        <v>6.7672509429775847E-3</v>
      </c>
      <c r="AP720" s="13">
        <f t="shared" si="306"/>
        <v>3.0961643215662608E-3</v>
      </c>
      <c r="AQ720" s="13">
        <f t="shared" si="307"/>
        <v>-1.4127804050708112E-2</v>
      </c>
      <c r="AR720" s="13">
        <f t="shared" si="308"/>
        <v>6.1924125876760099E-3</v>
      </c>
      <c r="AS720" s="14">
        <f t="shared" si="288"/>
        <v>1.1364145279204031E-2</v>
      </c>
      <c r="AT720" s="14">
        <f t="shared" si="288"/>
        <v>-1.1619622063598524E-2</v>
      </c>
      <c r="AU720" s="14">
        <f t="shared" si="288"/>
        <v>-7.5127206657243989E-3</v>
      </c>
      <c r="AV720" s="14">
        <f t="shared" si="287"/>
        <v>-1.353584892929174E-2</v>
      </c>
      <c r="AW720" s="14">
        <f t="shared" si="287"/>
        <v>-6.2160741463499749E-3</v>
      </c>
      <c r="AX720" s="14">
        <f t="shared" si="287"/>
        <v>-1.2906401037175936E-5</v>
      </c>
      <c r="AY720" s="14">
        <f t="shared" si="287"/>
        <v>-2.5127337989559899E-2</v>
      </c>
      <c r="AZ720" s="14">
        <f t="shared" si="287"/>
        <v>-1.0118443688603611E-3</v>
      </c>
      <c r="BA720" s="14">
        <f t="shared" si="287"/>
        <v>1.9601708781717828E-2</v>
      </c>
      <c r="BB720" s="14">
        <f t="shared" si="284"/>
        <v>-2.6908403803228721E-3</v>
      </c>
      <c r="BC720" s="14">
        <f t="shared" si="284"/>
        <v>-5.0873355467275436E-3</v>
      </c>
      <c r="BD720" s="14">
        <f t="shared" si="284"/>
        <v>-9.1198369524796001E-4</v>
      </c>
      <c r="BE720" s="14">
        <f t="shared" si="284"/>
        <v>7.3061740734455347E-3</v>
      </c>
      <c r="BF720" s="14">
        <f t="shared" si="284"/>
        <v>6.9973253142821936E-3</v>
      </c>
      <c r="BG720" s="14">
        <f t="shared" si="286"/>
        <v>6.169495718365994E-3</v>
      </c>
      <c r="BH720" s="14">
        <f t="shared" si="286"/>
        <v>5.4388954607970559E-3</v>
      </c>
      <c r="BI720" s="14">
        <f t="shared" si="286"/>
        <v>6.0165932120804571E-3</v>
      </c>
      <c r="BJ720" s="14">
        <f t="shared" si="286"/>
        <v>2.5281390302610758E-3</v>
      </c>
      <c r="BK720" s="14">
        <f t="shared" si="286"/>
        <v>-1.5271769056905953E-2</v>
      </c>
      <c r="BL720" s="14">
        <f t="shared" si="286"/>
        <v>6.5811166649917367E-3</v>
      </c>
    </row>
    <row r="721" spans="1:64" x14ac:dyDescent="0.35">
      <c r="A721" s="4">
        <v>45289</v>
      </c>
      <c r="B721" s="1">
        <v>33.270000000000003</v>
      </c>
      <c r="C721" s="1">
        <v>14.16</v>
      </c>
      <c r="D721" s="1">
        <v>284.20764000000003</v>
      </c>
      <c r="E721" s="1">
        <v>311.14</v>
      </c>
      <c r="F721" s="1">
        <v>38.17</v>
      </c>
      <c r="G721" s="1">
        <v>102.58</v>
      </c>
      <c r="H721" s="5">
        <v>13.22</v>
      </c>
      <c r="I721" s="5">
        <v>85.95</v>
      </c>
      <c r="J721" s="5">
        <v>170.76</v>
      </c>
      <c r="K721" s="5">
        <v>15.74</v>
      </c>
      <c r="L721" s="5">
        <v>64.16</v>
      </c>
      <c r="M721" s="5">
        <v>98.792394999999999</v>
      </c>
      <c r="N721" s="5">
        <v>94.111559999999997</v>
      </c>
      <c r="O721" s="5">
        <v>92.195094999999995</v>
      </c>
      <c r="P721">
        <v>9.4350000000000005</v>
      </c>
      <c r="Q721">
        <v>8.98</v>
      </c>
      <c r="R721">
        <v>9.0150000000000006</v>
      </c>
      <c r="S721">
        <v>8075.9922099999994</v>
      </c>
      <c r="T721">
        <v>2326.2378100000001</v>
      </c>
      <c r="U721">
        <v>4872.1692499999999</v>
      </c>
      <c r="V721">
        <v>1393.94164</v>
      </c>
      <c r="W721">
        <v>1553.1473099999998</v>
      </c>
      <c r="X721">
        <v>3248.1694699999998</v>
      </c>
      <c r="Y721" s="13">
        <f t="shared" si="289"/>
        <v>1.0631834750911343E-2</v>
      </c>
      <c r="Z721" s="13">
        <f t="shared" si="290"/>
        <v>-7.0126227208975912E-3</v>
      </c>
      <c r="AA721" s="13">
        <f t="shared" si="291"/>
        <v>-1.6502748043577781E-3</v>
      </c>
      <c r="AB721" s="13">
        <f t="shared" si="292"/>
        <v>-4.3838597164890872E-3</v>
      </c>
      <c r="AC721" s="13">
        <f t="shared" si="293"/>
        <v>-2.6130128037627751E-3</v>
      </c>
      <c r="AD721" s="13">
        <f t="shared" si="294"/>
        <v>-3.8978756577671264E-4</v>
      </c>
      <c r="AE721" s="13">
        <f t="shared" si="295"/>
        <v>-1.4903129657227966E-2</v>
      </c>
      <c r="AF721" s="13">
        <f t="shared" si="296"/>
        <v>-1.7489711934156389E-2</v>
      </c>
      <c r="AG721" s="13">
        <f t="shared" si="297"/>
        <v>-5.0110709707494091E-3</v>
      </c>
      <c r="AH721" s="13">
        <f t="shared" si="298"/>
        <v>8.3279948750801264E-3</v>
      </c>
      <c r="AI721" s="13">
        <f t="shared" si="299"/>
        <v>3.2838154808443117E-3</v>
      </c>
      <c r="AJ721" s="13">
        <f t="shared" si="300"/>
        <v>4.0920714760843899E-3</v>
      </c>
      <c r="AK721" s="13">
        <f t="shared" si="301"/>
        <v>7.9208120839568529E-4</v>
      </c>
      <c r="AL721" s="13">
        <f t="shared" si="302"/>
        <v>3.7912884071168644E-3</v>
      </c>
      <c r="AM721" s="13">
        <f t="shared" si="303"/>
        <v>-5.2966101694904716E-4</v>
      </c>
      <c r="AN721" s="13">
        <f t="shared" si="304"/>
        <v>-9.9228224917309645E-3</v>
      </c>
      <c r="AO721" s="13">
        <f t="shared" si="305"/>
        <v>-6.6115702479337436E-3</v>
      </c>
      <c r="AP721" s="13">
        <f t="shared" si="306"/>
        <v>-1.8963308267287817E-3</v>
      </c>
      <c r="AQ721" s="13">
        <f t="shared" si="307"/>
        <v>-7.7677402801804053E-3</v>
      </c>
      <c r="AR721" s="13">
        <f t="shared" si="308"/>
        <v>-8.678331097952241E-3</v>
      </c>
      <c r="AS721" s="14">
        <f t="shared" si="288"/>
        <v>1.1249894675494514E-2</v>
      </c>
      <c r="AT721" s="14">
        <f t="shared" si="288"/>
        <v>-7.5365443684073385E-3</v>
      </c>
      <c r="AU721" s="14">
        <f t="shared" si="288"/>
        <v>-2.5054717446487472E-3</v>
      </c>
      <c r="AV721" s="14">
        <f t="shared" si="287"/>
        <v>-4.8453363103947971E-3</v>
      </c>
      <c r="AW721" s="14">
        <f t="shared" si="287"/>
        <v>-2.5969394559555202E-3</v>
      </c>
      <c r="AX721" s="14">
        <f t="shared" si="287"/>
        <v>-2.0620399892638808E-3</v>
      </c>
      <c r="AY721" s="14">
        <f t="shared" si="287"/>
        <v>-1.5321165321206481E-2</v>
      </c>
      <c r="AZ721" s="14">
        <f t="shared" si="287"/>
        <v>-1.7930323582806568E-2</v>
      </c>
      <c r="BA721" s="14">
        <f t="shared" si="287"/>
        <v>-5.4390798710524111E-3</v>
      </c>
      <c r="BB721" s="14">
        <f t="shared" si="284"/>
        <v>8.193065037888303E-3</v>
      </c>
      <c r="BC721" s="14">
        <f t="shared" si="284"/>
        <v>2.555813578831093E-3</v>
      </c>
      <c r="BD721" s="14">
        <f t="shared" si="284"/>
        <v>4.3381744599434021E-3</v>
      </c>
      <c r="BE721" s="14">
        <f t="shared" si="284"/>
        <v>1.0587725161488521E-3</v>
      </c>
      <c r="BF721" s="14">
        <f t="shared" si="284"/>
        <v>4.1228569025438004E-3</v>
      </c>
      <c r="BG721" s="14">
        <f t="shared" si="286"/>
        <v>-1.4009163120243748E-3</v>
      </c>
      <c r="BH721" s="14">
        <f t="shared" si="286"/>
        <v>-1.0696485273667539E-2</v>
      </c>
      <c r="BI721" s="14">
        <f t="shared" si="286"/>
        <v>-7.3622279788308712E-3</v>
      </c>
      <c r="BJ721" s="14">
        <f t="shared" si="286"/>
        <v>-2.4643561180339667E-3</v>
      </c>
      <c r="BK721" s="14">
        <f t="shared" si="286"/>
        <v>-8.9117052863782464E-3</v>
      </c>
      <c r="BL721" s="14">
        <f t="shared" si="286"/>
        <v>-8.2896270206365141E-3</v>
      </c>
    </row>
    <row r="722" spans="1:64" x14ac:dyDescent="0.35">
      <c r="A722" s="4">
        <v>45293</v>
      </c>
      <c r="B722" s="1">
        <v>33.89</v>
      </c>
      <c r="C722" s="1">
        <v>14.31</v>
      </c>
      <c r="D722" s="1">
        <v>279.998648</v>
      </c>
      <c r="E722" s="1">
        <v>314.88</v>
      </c>
      <c r="F722" s="1">
        <v>37.53</v>
      </c>
      <c r="G722" s="1">
        <v>103.41</v>
      </c>
      <c r="H722" s="5">
        <v>13</v>
      </c>
      <c r="I722" s="5">
        <v>87.1</v>
      </c>
      <c r="J722" s="5">
        <v>168.08</v>
      </c>
      <c r="K722" s="5">
        <v>15.75</v>
      </c>
      <c r="L722" s="5">
        <v>63.21</v>
      </c>
      <c r="M722" s="5">
        <v>98.144969000000003</v>
      </c>
      <c r="N722" s="5">
        <v>94.444681000000003</v>
      </c>
      <c r="O722" s="5">
        <v>91.503051999999997</v>
      </c>
      <c r="P722">
        <v>9.4740000000000002</v>
      </c>
      <c r="Q722">
        <v>9.0039999999999996</v>
      </c>
      <c r="R722">
        <v>9.0239999999999991</v>
      </c>
      <c r="S722">
        <v>8053.9559999999992</v>
      </c>
      <c r="T722">
        <v>2350.6679999999997</v>
      </c>
      <c r="U722">
        <v>4904.1120000000001</v>
      </c>
      <c r="V722">
        <v>1396.2575999999999</v>
      </c>
      <c r="W722">
        <v>1571.4287999999999</v>
      </c>
      <c r="X722">
        <v>3249.8687999999997</v>
      </c>
      <c r="Y722" s="13">
        <f t="shared" si="289"/>
        <v>1.8635407273820181E-2</v>
      </c>
      <c r="Z722" s="13">
        <f t="shared" si="290"/>
        <v>1.0593220338983076E-2</v>
      </c>
      <c r="AA722" s="13">
        <f t="shared" si="291"/>
        <v>-1.4809566695673709E-2</v>
      </c>
      <c r="AB722" s="13">
        <f t="shared" si="292"/>
        <v>1.2020312399562928E-2</v>
      </c>
      <c r="AC722" s="13">
        <f t="shared" si="293"/>
        <v>-1.6767094576892863E-2</v>
      </c>
      <c r="AD722" s="13">
        <f t="shared" si="294"/>
        <v>8.0912458568921652E-3</v>
      </c>
      <c r="AE722" s="13">
        <f t="shared" si="295"/>
        <v>-1.6641452344931969E-2</v>
      </c>
      <c r="AF722" s="13">
        <f t="shared" si="296"/>
        <v>1.3379872018615374E-2</v>
      </c>
      <c r="AG722" s="13">
        <f t="shared" si="297"/>
        <v>-1.5694542047317746E-2</v>
      </c>
      <c r="AH722" s="13">
        <f t="shared" si="298"/>
        <v>6.3532401524776284E-4</v>
      </c>
      <c r="AI722" s="13">
        <f t="shared" si="299"/>
        <v>-1.4806733167082229E-2</v>
      </c>
      <c r="AJ722" s="13">
        <f t="shared" si="300"/>
        <v>-6.5533991761207513E-3</v>
      </c>
      <c r="AK722" s="13">
        <f t="shared" si="301"/>
        <v>3.5396395511880321E-3</v>
      </c>
      <c r="AL722" s="13">
        <f t="shared" si="302"/>
        <v>-7.50628870223517E-3</v>
      </c>
      <c r="AM722" s="13">
        <f t="shared" si="303"/>
        <v>4.133545310015866E-3</v>
      </c>
      <c r="AN722" s="13">
        <f t="shared" si="304"/>
        <v>2.672605790645783E-3</v>
      </c>
      <c r="AO722" s="13">
        <f t="shared" si="305"/>
        <v>9.9833610648902534E-4</v>
      </c>
      <c r="AP722" s="13">
        <f t="shared" si="306"/>
        <v>-2.7286071391592155E-3</v>
      </c>
      <c r="AQ722" s="13">
        <f t="shared" si="307"/>
        <v>1.0502017418416727E-2</v>
      </c>
      <c r="AR722" s="13">
        <f t="shared" si="308"/>
        <v>6.556165921370683E-3</v>
      </c>
      <c r="AS722" s="14">
        <f t="shared" si="288"/>
        <v>1.9253467198403353E-2</v>
      </c>
      <c r="AT722" s="14">
        <f t="shared" si="288"/>
        <v>1.0069298691473329E-2</v>
      </c>
      <c r="AU722" s="14">
        <f t="shared" si="288"/>
        <v>-1.5664763635964678E-2</v>
      </c>
      <c r="AV722" s="14">
        <f t="shared" si="287"/>
        <v>1.1558835805657218E-2</v>
      </c>
      <c r="AW722" s="14">
        <f t="shared" si="287"/>
        <v>-1.6751021229085609E-2</v>
      </c>
      <c r="AX722" s="14">
        <f t="shared" si="287"/>
        <v>6.4189934334049972E-3</v>
      </c>
      <c r="AY722" s="14">
        <f t="shared" si="287"/>
        <v>-1.7059488008910485E-2</v>
      </c>
      <c r="AZ722" s="14">
        <f t="shared" si="287"/>
        <v>1.2939260369965195E-2</v>
      </c>
      <c r="BA722" s="14">
        <f t="shared" si="287"/>
        <v>-1.6122550947620749E-2</v>
      </c>
      <c r="BB722" s="14">
        <f t="shared" si="284"/>
        <v>5.0039417805594014E-4</v>
      </c>
      <c r="BC722" s="14">
        <f t="shared" si="284"/>
        <v>-1.5534735069095447E-2</v>
      </c>
      <c r="BD722" s="14">
        <f t="shared" si="284"/>
        <v>-6.3072961922617391E-3</v>
      </c>
      <c r="BE722" s="14">
        <f t="shared" si="284"/>
        <v>3.8063308589411987E-3</v>
      </c>
      <c r="BF722" s="14">
        <f t="shared" si="284"/>
        <v>-7.1747202068082336E-3</v>
      </c>
      <c r="BG722" s="14">
        <f t="shared" si="286"/>
        <v>3.2622900149405385E-3</v>
      </c>
      <c r="BH722" s="14">
        <f t="shared" si="286"/>
        <v>1.8989430087092091E-3</v>
      </c>
      <c r="BI722" s="14">
        <f t="shared" si="286"/>
        <v>2.4767837559189795E-4</v>
      </c>
      <c r="BJ722" s="14">
        <f t="shared" si="286"/>
        <v>-3.2966324304644005E-3</v>
      </c>
      <c r="BK722" s="14">
        <f t="shared" si="286"/>
        <v>9.3580524122188861E-3</v>
      </c>
      <c r="BL722" s="14">
        <f t="shared" si="286"/>
        <v>6.9448699986864098E-3</v>
      </c>
    </row>
    <row r="723" spans="1:64" x14ac:dyDescent="0.35">
      <c r="A723" s="4">
        <v>45294</v>
      </c>
      <c r="B723" s="1">
        <v>33.43</v>
      </c>
      <c r="C723" s="1">
        <v>14.19</v>
      </c>
      <c r="D723" s="1">
        <v>273.07634200000001</v>
      </c>
      <c r="E723" s="1">
        <v>311.54000000000002</v>
      </c>
      <c r="F723" s="1">
        <v>37.08</v>
      </c>
      <c r="G723" s="1">
        <v>102.22</v>
      </c>
      <c r="H723" s="5">
        <v>12.68</v>
      </c>
      <c r="I723" s="5">
        <v>84.85</v>
      </c>
      <c r="J723" s="5">
        <v>163.21</v>
      </c>
      <c r="K723" s="5">
        <v>15.51</v>
      </c>
      <c r="L723" s="5">
        <v>63.71</v>
      </c>
      <c r="M723" s="5">
        <v>98.546014999999997</v>
      </c>
      <c r="N723" s="5">
        <v>93.848471000000004</v>
      </c>
      <c r="O723" s="5">
        <v>91.849394000000004</v>
      </c>
      <c r="P723">
        <v>9.4600000000000009</v>
      </c>
      <c r="Q723">
        <v>9.0540000000000003</v>
      </c>
      <c r="R723">
        <v>9.0640000000000001</v>
      </c>
      <c r="S723">
        <v>7981.1497499999996</v>
      </c>
      <c r="T723">
        <v>2370.0502499999998</v>
      </c>
      <c r="U723">
        <v>4863.1912499999989</v>
      </c>
      <c r="V723">
        <v>1395.3689999999997</v>
      </c>
      <c r="W723">
        <v>1532.5904999999998</v>
      </c>
      <c r="X723">
        <v>3219.9382499999997</v>
      </c>
      <c r="Y723" s="13">
        <f t="shared" si="289"/>
        <v>-1.3573325464738885E-2</v>
      </c>
      <c r="Z723" s="13">
        <f t="shared" si="290"/>
        <v>-8.3857442348009084E-3</v>
      </c>
      <c r="AA723" s="13">
        <f t="shared" si="291"/>
        <v>-2.4722640803608423E-2</v>
      </c>
      <c r="AB723" s="13">
        <f t="shared" si="292"/>
        <v>-1.0607215447154393E-2</v>
      </c>
      <c r="AC723" s="13">
        <f t="shared" si="293"/>
        <v>-1.1990407673860986E-2</v>
      </c>
      <c r="AD723" s="13">
        <f t="shared" si="294"/>
        <v>-1.1507591142055872E-2</v>
      </c>
      <c r="AE723" s="13">
        <f t="shared" si="295"/>
        <v>-2.4615384615384636E-2</v>
      </c>
      <c r="AF723" s="13">
        <f t="shared" si="296"/>
        <v>-2.5832376578645237E-2</v>
      </c>
      <c r="AG723" s="13">
        <f t="shared" si="297"/>
        <v>-2.8974297953355571E-2</v>
      </c>
      <c r="AH723" s="13">
        <f t="shared" si="298"/>
        <v>-1.5238095238095252E-2</v>
      </c>
      <c r="AI723" s="13">
        <f t="shared" si="299"/>
        <v>7.9101408005062494E-3</v>
      </c>
      <c r="AJ723" s="13">
        <f t="shared" si="300"/>
        <v>4.0862614160079242E-3</v>
      </c>
      <c r="AK723" s="13">
        <f t="shared" si="301"/>
        <v>-6.3127959530087166E-3</v>
      </c>
      <c r="AL723" s="13">
        <f t="shared" si="302"/>
        <v>3.7850322194718385E-3</v>
      </c>
      <c r="AM723" s="13">
        <f t="shared" si="303"/>
        <v>-1.4777285201603701E-3</v>
      </c>
      <c r="AN723" s="13">
        <f t="shared" si="304"/>
        <v>5.553087516659342E-3</v>
      </c>
      <c r="AO723" s="13">
        <f t="shared" si="305"/>
        <v>4.43262411347528E-3</v>
      </c>
      <c r="AP723" s="13">
        <f t="shared" si="306"/>
        <v>-9.0398122363717463E-3</v>
      </c>
      <c r="AQ723" s="13">
        <f t="shared" si="307"/>
        <v>8.2454221523414264E-3</v>
      </c>
      <c r="AR723" s="13">
        <f t="shared" si="308"/>
        <v>-8.3441711771674743E-3</v>
      </c>
      <c r="AS723" s="14">
        <f t="shared" si="288"/>
        <v>-1.2955265540155714E-2</v>
      </c>
      <c r="AT723" s="14">
        <f t="shared" si="288"/>
        <v>-8.9096658823106557E-3</v>
      </c>
      <c r="AU723" s="14">
        <f t="shared" si="288"/>
        <v>-2.5577837743899393E-2</v>
      </c>
      <c r="AV723" s="14">
        <f t="shared" si="287"/>
        <v>-1.1068692041060103E-2</v>
      </c>
      <c r="AW723" s="14">
        <f t="shared" si="287"/>
        <v>-1.1974334326053731E-2</v>
      </c>
      <c r="AX723" s="14">
        <f t="shared" si="287"/>
        <v>-1.317984356554304E-2</v>
      </c>
      <c r="AY723" s="14">
        <f t="shared" si="287"/>
        <v>-2.5033420279363151E-2</v>
      </c>
      <c r="AZ723" s="14">
        <f t="shared" si="287"/>
        <v>-2.6272988227295416E-2</v>
      </c>
      <c r="BA723" s="14">
        <f t="shared" si="287"/>
        <v>-2.9402306853658574E-2</v>
      </c>
      <c r="BB723" s="14">
        <f t="shared" si="284"/>
        <v>-1.5373025075287075E-2</v>
      </c>
      <c r="BC723" s="14">
        <f t="shared" si="284"/>
        <v>7.1821388984930311E-3</v>
      </c>
      <c r="BD723" s="14">
        <f t="shared" si="284"/>
        <v>4.3323643998669364E-3</v>
      </c>
      <c r="BE723" s="14">
        <f t="shared" si="284"/>
        <v>-6.0461046452555496E-3</v>
      </c>
      <c r="BF723" s="14">
        <f t="shared" si="284"/>
        <v>4.1166007148987745E-3</v>
      </c>
      <c r="BG723" s="14">
        <f t="shared" si="286"/>
        <v>-2.3489838152356978E-3</v>
      </c>
      <c r="BH723" s="14">
        <f t="shared" si="286"/>
        <v>4.7794247347227679E-3</v>
      </c>
      <c r="BI723" s="14">
        <f t="shared" si="286"/>
        <v>3.6819663825781524E-3</v>
      </c>
      <c r="BJ723" s="14">
        <f t="shared" ref="BJ723:BL786" si="309">AP723-CF$3</f>
        <v>-9.6078375276769309E-3</v>
      </c>
      <c r="BK723" s="14">
        <f t="shared" si="309"/>
        <v>7.1014571461435862E-3</v>
      </c>
      <c r="BL723" s="14">
        <f t="shared" si="309"/>
        <v>-7.9554670998517475E-3</v>
      </c>
    </row>
    <row r="724" spans="1:64" x14ac:dyDescent="0.35">
      <c r="A724" s="4">
        <v>45295</v>
      </c>
      <c r="B724" s="1">
        <v>32.99</v>
      </c>
      <c r="C724" s="1">
        <v>14.03</v>
      </c>
      <c r="D724" s="1">
        <v>272.86541299999999</v>
      </c>
      <c r="E724" s="1">
        <v>307.27999999999997</v>
      </c>
      <c r="F724" s="1">
        <v>37.42</v>
      </c>
      <c r="G724" s="1">
        <v>101.47</v>
      </c>
      <c r="H724" s="5">
        <v>12.67</v>
      </c>
      <c r="I724" s="5">
        <v>84.74</v>
      </c>
      <c r="J724" s="5">
        <v>164.62</v>
      </c>
      <c r="K724" s="5">
        <v>15.47</v>
      </c>
      <c r="L724" s="5">
        <v>62.57</v>
      </c>
      <c r="M724" s="5">
        <v>98.200222999999994</v>
      </c>
      <c r="N724" s="5">
        <v>93.763564000000002</v>
      </c>
      <c r="O724" s="5">
        <v>91.335425999999998</v>
      </c>
      <c r="P724">
        <v>9.5449999999999999</v>
      </c>
      <c r="Q724">
        <v>9.15</v>
      </c>
      <c r="R724">
        <v>9.18</v>
      </c>
      <c r="S724">
        <v>7953.5728799999997</v>
      </c>
      <c r="T724">
        <v>2316.2176800000002</v>
      </c>
      <c r="U724">
        <v>4826.3045500000007</v>
      </c>
      <c r="V724">
        <v>1394.19011</v>
      </c>
      <c r="W724">
        <v>1529.5070600000001</v>
      </c>
      <c r="X724">
        <v>3222.41572</v>
      </c>
      <c r="Y724" s="13">
        <f t="shared" si="289"/>
        <v>-1.3161830690996043E-2</v>
      </c>
      <c r="Z724" s="13">
        <f t="shared" si="290"/>
        <v>-1.12755461592671E-2</v>
      </c>
      <c r="AA724" s="13">
        <f t="shared" si="291"/>
        <v>-7.724176999559392E-4</v>
      </c>
      <c r="AB724" s="13">
        <f t="shared" si="292"/>
        <v>-1.3674006548115965E-2</v>
      </c>
      <c r="AC724" s="13">
        <f t="shared" si="293"/>
        <v>9.16936353829567E-3</v>
      </c>
      <c r="AD724" s="13">
        <f t="shared" si="294"/>
        <v>-7.337116024261397E-3</v>
      </c>
      <c r="AE724" s="13">
        <f t="shared" si="295"/>
        <v>-7.8864353312301156E-4</v>
      </c>
      <c r="AF724" s="13">
        <f t="shared" si="296"/>
        <v>-1.2964054213317553E-3</v>
      </c>
      <c r="AG724" s="13">
        <f t="shared" si="297"/>
        <v>8.6391765210464839E-3</v>
      </c>
      <c r="AH724" s="13">
        <f t="shared" si="298"/>
        <v>-2.5789813023855026E-3</v>
      </c>
      <c r="AI724" s="13">
        <f t="shared" si="299"/>
        <v>-1.7893580285669449E-2</v>
      </c>
      <c r="AJ724" s="13">
        <f t="shared" si="300"/>
        <v>-3.5089394533102431E-3</v>
      </c>
      <c r="AK724" s="13">
        <f t="shared" si="301"/>
        <v>-9.0472438277658428E-4</v>
      </c>
      <c r="AL724" s="13">
        <f t="shared" si="302"/>
        <v>-5.5957690913018493E-3</v>
      </c>
      <c r="AM724" s="13">
        <f t="shared" si="303"/>
        <v>8.9852008456658642E-3</v>
      </c>
      <c r="AN724" s="13">
        <f t="shared" si="304"/>
        <v>1.0603048376408226E-2</v>
      </c>
      <c r="AO724" s="13">
        <f t="shared" si="305"/>
        <v>1.2797881729920527E-2</v>
      </c>
      <c r="AP724" s="13">
        <f t="shared" si="306"/>
        <v>-3.4552502914758456E-3</v>
      </c>
      <c r="AQ724" s="13">
        <f t="shared" si="307"/>
        <v>-2.2713682969379905E-2</v>
      </c>
      <c r="AR724" s="13">
        <f t="shared" si="308"/>
        <v>-7.5848754662893852E-3</v>
      </c>
      <c r="AS724" s="14">
        <f t="shared" si="288"/>
        <v>-1.2543770766412872E-2</v>
      </c>
      <c r="AT724" s="14">
        <f t="shared" si="288"/>
        <v>-1.1799467806776848E-2</v>
      </c>
      <c r="AU724" s="14">
        <f t="shared" si="288"/>
        <v>-1.6276146402469083E-3</v>
      </c>
      <c r="AV724" s="14">
        <f t="shared" si="287"/>
        <v>-1.4135483142021675E-2</v>
      </c>
      <c r="AW724" s="14">
        <f t="shared" si="287"/>
        <v>9.1854368861029254E-3</v>
      </c>
      <c r="AX724" s="14">
        <f t="shared" si="287"/>
        <v>-9.0093684477485659E-3</v>
      </c>
      <c r="AY724" s="14">
        <f t="shared" si="287"/>
        <v>-1.2066791971015265E-3</v>
      </c>
      <c r="AZ724" s="14">
        <f t="shared" si="287"/>
        <v>-1.7370170699819352E-3</v>
      </c>
      <c r="BA724" s="14">
        <f t="shared" si="287"/>
        <v>8.2111676207434828E-3</v>
      </c>
      <c r="BB724" s="14">
        <f t="shared" si="284"/>
        <v>-2.7139111395773252E-3</v>
      </c>
      <c r="BC724" s="14">
        <f t="shared" si="284"/>
        <v>-1.8621582187682669E-2</v>
      </c>
      <c r="BD724" s="14">
        <f t="shared" si="284"/>
        <v>-3.2628364694512304E-3</v>
      </c>
      <c r="BE724" s="14">
        <f t="shared" si="284"/>
        <v>-6.3803307502341747E-4</v>
      </c>
      <c r="BF724" s="14">
        <f t="shared" si="284"/>
        <v>-5.2642005958749129E-3</v>
      </c>
      <c r="BG724" s="14">
        <f t="shared" si="284"/>
        <v>8.1139455505905358E-3</v>
      </c>
      <c r="BH724" s="14">
        <f t="shared" si="284"/>
        <v>9.829385594471652E-3</v>
      </c>
      <c r="BI724" s="14">
        <f t="shared" si="284"/>
        <v>1.20472239990234E-2</v>
      </c>
      <c r="BJ724" s="14">
        <f t="shared" si="309"/>
        <v>-4.0232755827810307E-3</v>
      </c>
      <c r="BK724" s="14">
        <f t="shared" si="309"/>
        <v>-2.3857647975577746E-2</v>
      </c>
      <c r="BL724" s="14">
        <f t="shared" si="309"/>
        <v>-7.1961713889736583E-3</v>
      </c>
    </row>
    <row r="725" spans="1:64" x14ac:dyDescent="0.35">
      <c r="A725" s="4">
        <v>45296</v>
      </c>
      <c r="B725" s="1">
        <v>33.229999999999997</v>
      </c>
      <c r="C725" s="1">
        <v>14.4</v>
      </c>
      <c r="D725" s="1">
        <v>272.78871099999998</v>
      </c>
      <c r="E725" s="1">
        <v>327.14</v>
      </c>
      <c r="F725" s="1">
        <v>37.83</v>
      </c>
      <c r="G725" s="1">
        <v>102.43</v>
      </c>
      <c r="H725" s="5">
        <v>13</v>
      </c>
      <c r="I725" s="5">
        <v>88.62</v>
      </c>
      <c r="J725" s="5">
        <v>170.6</v>
      </c>
      <c r="K725" s="5">
        <v>15.41</v>
      </c>
      <c r="L725" s="5">
        <v>62.88</v>
      </c>
      <c r="M725" s="5">
        <v>98.307905000000005</v>
      </c>
      <c r="N725" s="5">
        <v>93.530963</v>
      </c>
      <c r="O725" s="5">
        <v>91.358025999999995</v>
      </c>
      <c r="P725">
        <v>9.5239999999999991</v>
      </c>
      <c r="Q725">
        <v>9.1340000000000003</v>
      </c>
      <c r="R725">
        <v>9.1539999999999999</v>
      </c>
      <c r="S725">
        <v>7905.5083999999997</v>
      </c>
      <c r="T725">
        <v>2307.857</v>
      </c>
      <c r="U725">
        <v>4753.8306249999996</v>
      </c>
      <c r="V725">
        <v>1383.5315499999999</v>
      </c>
      <c r="W725">
        <v>1514.8056999999999</v>
      </c>
      <c r="X725">
        <v>3199.0682499999998</v>
      </c>
      <c r="Y725" s="13">
        <f t="shared" si="289"/>
        <v>7.2749317975142431E-3</v>
      </c>
      <c r="Z725" s="13">
        <f t="shared" si="290"/>
        <v>2.6372059871703563E-2</v>
      </c>
      <c r="AA725" s="13">
        <f t="shared" si="291"/>
        <v>-2.8109828635559464E-4</v>
      </c>
      <c r="AB725" s="13">
        <f t="shared" si="292"/>
        <v>6.4631606352512416E-2</v>
      </c>
      <c r="AC725" s="13">
        <f t="shared" si="293"/>
        <v>1.0956707642971582E-2</v>
      </c>
      <c r="AD725" s="13">
        <f t="shared" si="294"/>
        <v>9.4609244111560856E-3</v>
      </c>
      <c r="AE725" s="13">
        <f t="shared" si="295"/>
        <v>2.6045777426992902E-2</v>
      </c>
      <c r="AF725" s="13">
        <f t="shared" si="296"/>
        <v>4.5787113523719732E-2</v>
      </c>
      <c r="AG725" s="13">
        <f t="shared" si="297"/>
        <v>3.6326084315392963E-2</v>
      </c>
      <c r="AH725" s="13">
        <f t="shared" si="298"/>
        <v>-3.878474466709793E-3</v>
      </c>
      <c r="AI725" s="13">
        <f t="shared" si="299"/>
        <v>4.9544510148633895E-3</v>
      </c>
      <c r="AJ725" s="13">
        <f t="shared" si="300"/>
        <v>1.0965555546651982E-3</v>
      </c>
      <c r="AK725" s="13">
        <f t="shared" si="301"/>
        <v>-2.4807184163776292E-3</v>
      </c>
      <c r="AL725" s="13">
        <f t="shared" si="302"/>
        <v>2.4743958603748196E-4</v>
      </c>
      <c r="AM725" s="13">
        <f t="shared" si="303"/>
        <v>-2.2001047668937452E-3</v>
      </c>
      <c r="AN725" s="13">
        <f t="shared" si="304"/>
        <v>-1.7486338797814223E-3</v>
      </c>
      <c r="AO725" s="13">
        <f t="shared" si="305"/>
        <v>-2.8322440087145753E-3</v>
      </c>
      <c r="AP725" s="13">
        <f t="shared" si="306"/>
        <v>-6.0431306439477804E-3</v>
      </c>
      <c r="AQ725" s="13">
        <f t="shared" si="307"/>
        <v>-3.6096261902293348E-3</v>
      </c>
      <c r="AR725" s="13">
        <f t="shared" si="308"/>
        <v>-1.5016442549196598E-2</v>
      </c>
      <c r="AS725" s="14">
        <f t="shared" si="288"/>
        <v>7.8929917220974134E-3</v>
      </c>
      <c r="AT725" s="14">
        <f t="shared" si="288"/>
        <v>2.5848138224193816E-2</v>
      </c>
      <c r="AU725" s="14">
        <f t="shared" si="288"/>
        <v>-1.1362952266465638E-3</v>
      </c>
      <c r="AV725" s="14">
        <f t="shared" si="287"/>
        <v>6.4170129758606712E-2</v>
      </c>
      <c r="AW725" s="14">
        <f t="shared" si="287"/>
        <v>1.0972780990778837E-2</v>
      </c>
      <c r="AX725" s="14">
        <f t="shared" si="287"/>
        <v>7.7886719876689176E-3</v>
      </c>
      <c r="AY725" s="14">
        <f t="shared" si="287"/>
        <v>2.5627741763014387E-2</v>
      </c>
      <c r="AZ725" s="14">
        <f t="shared" si="287"/>
        <v>4.5346501875069549E-2</v>
      </c>
      <c r="BA725" s="14">
        <f t="shared" si="287"/>
        <v>3.5898075415089964E-2</v>
      </c>
      <c r="BB725" s="14">
        <f t="shared" si="284"/>
        <v>-4.0134043039016156E-3</v>
      </c>
      <c r="BC725" s="14">
        <f t="shared" ref="BC725:BI761" si="310">AI725-BY$3</f>
        <v>4.2264491128501704E-3</v>
      </c>
      <c r="BD725" s="14">
        <f t="shared" si="310"/>
        <v>1.3426585385242107E-3</v>
      </c>
      <c r="BE725" s="14">
        <f t="shared" si="310"/>
        <v>-2.2140271086244626E-3</v>
      </c>
      <c r="BF725" s="14">
        <f t="shared" si="310"/>
        <v>5.7900808146441832E-4</v>
      </c>
      <c r="BG725" s="14">
        <f t="shared" si="310"/>
        <v>-3.0713600619690726E-3</v>
      </c>
      <c r="BH725" s="14">
        <f t="shared" si="310"/>
        <v>-2.5222966617179962E-3</v>
      </c>
      <c r="BI725" s="14">
        <f t="shared" si="310"/>
        <v>-3.5829017396117029E-3</v>
      </c>
      <c r="BJ725" s="14">
        <f t="shared" si="309"/>
        <v>-6.611155935252965E-3</v>
      </c>
      <c r="BK725" s="14">
        <f t="shared" si="309"/>
        <v>-4.7535911964271746E-3</v>
      </c>
      <c r="BL725" s="14">
        <f t="shared" si="309"/>
        <v>-1.4627738471880871E-2</v>
      </c>
    </row>
    <row r="726" spans="1:64" x14ac:dyDescent="0.35">
      <c r="A726" s="4">
        <v>45299</v>
      </c>
      <c r="B726" s="1">
        <v>33.61</v>
      </c>
      <c r="C726" s="1">
        <v>14.31</v>
      </c>
      <c r="D726" s="1">
        <v>276.46079300000002</v>
      </c>
      <c r="E726" s="1">
        <v>318</v>
      </c>
      <c r="F726" s="1">
        <v>37.19</v>
      </c>
      <c r="G726" s="1">
        <v>101.38</v>
      </c>
      <c r="H726" s="5">
        <v>13.08</v>
      </c>
      <c r="I726" s="5">
        <v>86.27</v>
      </c>
      <c r="J726" s="5">
        <v>166.95</v>
      </c>
      <c r="K726" s="5">
        <v>15.4</v>
      </c>
      <c r="L726" s="5">
        <v>62.57</v>
      </c>
      <c r="M726" s="5">
        <v>98.540985000000006</v>
      </c>
      <c r="N726" s="5">
        <v>93.503049000000004</v>
      </c>
      <c r="O726" s="5">
        <v>91.444980000000001</v>
      </c>
      <c r="P726">
        <v>9.4540000000000006</v>
      </c>
      <c r="Q726">
        <v>9.0739999999999998</v>
      </c>
      <c r="R726">
        <v>9.1039999999999992</v>
      </c>
      <c r="S726">
        <v>7997.4845999999998</v>
      </c>
      <c r="T726">
        <v>2283.81603</v>
      </c>
      <c r="U726">
        <v>4745.662875</v>
      </c>
      <c r="V726">
        <v>1381.1079599999998</v>
      </c>
      <c r="W726">
        <v>1532.59845</v>
      </c>
      <c r="X726">
        <v>3165.7973699999998</v>
      </c>
      <c r="Y726" s="13">
        <f t="shared" si="289"/>
        <v>1.1435449894673566E-2</v>
      </c>
      <c r="Z726" s="13">
        <f t="shared" si="290"/>
        <v>-6.2499999999999899E-3</v>
      </c>
      <c r="AA726" s="13">
        <f t="shared" si="291"/>
        <v>1.346126819742202E-2</v>
      </c>
      <c r="AB726" s="13">
        <f t="shared" si="292"/>
        <v>-2.7939108638503352E-2</v>
      </c>
      <c r="AC726" s="13">
        <f t="shared" si="293"/>
        <v>-1.6917790113666419E-2</v>
      </c>
      <c r="AD726" s="13">
        <f t="shared" si="294"/>
        <v>-1.0250903055745497E-2</v>
      </c>
      <c r="AE726" s="13">
        <f t="shared" si="295"/>
        <v>6.153846153846159E-3</v>
      </c>
      <c r="AF726" s="13">
        <f t="shared" si="296"/>
        <v>-2.65177160911759E-2</v>
      </c>
      <c r="AG726" s="13">
        <f t="shared" si="297"/>
        <v>-2.13950762016413E-2</v>
      </c>
      <c r="AH726" s="13">
        <f t="shared" si="298"/>
        <v>-6.4892926670991481E-4</v>
      </c>
      <c r="AI726" s="13">
        <f t="shared" si="299"/>
        <v>-4.9300254452926571E-3</v>
      </c>
      <c r="AJ726" s="13">
        <f t="shared" si="300"/>
        <v>2.3709181881151984E-3</v>
      </c>
      <c r="AK726" s="13">
        <f t="shared" si="301"/>
        <v>-2.9844662243021653E-4</v>
      </c>
      <c r="AL726" s="13">
        <f t="shared" si="302"/>
        <v>9.5179377015004415E-4</v>
      </c>
      <c r="AM726" s="13">
        <f t="shared" si="303"/>
        <v>-7.3498530029397855E-3</v>
      </c>
      <c r="AN726" s="13">
        <f t="shared" si="304"/>
        <v>-6.5688635865995722E-3</v>
      </c>
      <c r="AO726" s="13">
        <f t="shared" si="305"/>
        <v>-5.46209307406606E-3</v>
      </c>
      <c r="AP726" s="13">
        <f t="shared" si="306"/>
        <v>1.1634444661395852E-2</v>
      </c>
      <c r="AQ726" s="13">
        <f t="shared" si="307"/>
        <v>-1.0417010239369258E-2</v>
      </c>
      <c r="AR726" s="13">
        <f t="shared" si="308"/>
        <v>-1.7181407257225566E-3</v>
      </c>
      <c r="AS726" s="14">
        <f t="shared" si="288"/>
        <v>1.2053509819256738E-2</v>
      </c>
      <c r="AT726" s="14">
        <f t="shared" si="288"/>
        <v>-6.7739216475097373E-3</v>
      </c>
      <c r="AU726" s="14">
        <f t="shared" si="288"/>
        <v>1.2606071257131051E-2</v>
      </c>
      <c r="AV726" s="14">
        <f t="shared" si="287"/>
        <v>-2.840058523240906E-2</v>
      </c>
      <c r="AW726" s="14">
        <f t="shared" si="287"/>
        <v>-1.6901716765859165E-2</v>
      </c>
      <c r="AX726" s="14">
        <f t="shared" si="287"/>
        <v>-1.1923155479232665E-2</v>
      </c>
      <c r="AY726" s="14">
        <f t="shared" si="287"/>
        <v>5.7358104898676439E-3</v>
      </c>
      <c r="AZ726" s="14">
        <f t="shared" si="287"/>
        <v>-2.695832773982608E-2</v>
      </c>
      <c r="BA726" s="14">
        <f t="shared" si="287"/>
        <v>-2.1823085101944303E-2</v>
      </c>
      <c r="BB726" s="14">
        <f t="shared" si="287"/>
        <v>-7.8385910390173751E-4</v>
      </c>
      <c r="BC726" s="14">
        <f t="shared" si="310"/>
        <v>-5.6580273473058763E-3</v>
      </c>
      <c r="BD726" s="14">
        <f t="shared" si="310"/>
        <v>2.6170211719742107E-3</v>
      </c>
      <c r="BE726" s="14">
        <f t="shared" si="310"/>
        <v>-3.1755314677049781E-5</v>
      </c>
      <c r="BF726" s="14">
        <f t="shared" si="310"/>
        <v>1.2833622655769805E-3</v>
      </c>
      <c r="BG726" s="14">
        <f t="shared" si="310"/>
        <v>-8.2211082980151139E-3</v>
      </c>
      <c r="BH726" s="14">
        <f t="shared" si="310"/>
        <v>-7.3425263685361463E-3</v>
      </c>
      <c r="BI726" s="14">
        <f t="shared" si="310"/>
        <v>-6.2127508049631876E-3</v>
      </c>
      <c r="BJ726" s="14">
        <f t="shared" si="309"/>
        <v>1.1066419370090667E-2</v>
      </c>
      <c r="BK726" s="14">
        <f t="shared" si="309"/>
        <v>-1.1560975245567099E-2</v>
      </c>
      <c r="BL726" s="14">
        <f t="shared" si="309"/>
        <v>-1.3294366484068298E-3</v>
      </c>
    </row>
    <row r="727" spans="1:64" x14ac:dyDescent="0.35">
      <c r="A727" s="4">
        <v>45300</v>
      </c>
      <c r="B727" s="1">
        <v>33.159999999999997</v>
      </c>
      <c r="C727" s="1">
        <v>14.12</v>
      </c>
      <c r="D727" s="1">
        <v>261.945044</v>
      </c>
      <c r="E727" s="1">
        <v>310.45999999999998</v>
      </c>
      <c r="F727" s="1">
        <v>36.58</v>
      </c>
      <c r="G727" s="1">
        <v>100.31</v>
      </c>
      <c r="H727" s="5">
        <v>13.21</v>
      </c>
      <c r="I727" s="5">
        <v>84.37</v>
      </c>
      <c r="J727" s="5">
        <v>164.96</v>
      </c>
      <c r="K727" s="5">
        <v>15.25</v>
      </c>
      <c r="L727" s="5">
        <v>61.76</v>
      </c>
      <c r="M727" s="5">
        <v>98.314718999999997</v>
      </c>
      <c r="N727" s="5">
        <v>93.781486000000001</v>
      </c>
      <c r="O727" s="5">
        <v>91.403240999999994</v>
      </c>
      <c r="P727">
        <v>9.5039999999999996</v>
      </c>
      <c r="Q727">
        <v>9.1440000000000001</v>
      </c>
      <c r="R727">
        <v>9.1539999999999999</v>
      </c>
      <c r="S727">
        <v>8042.2174800000003</v>
      </c>
      <c r="T727">
        <v>2271.9077700000003</v>
      </c>
      <c r="U727">
        <v>4763.7596999999996</v>
      </c>
      <c r="V727">
        <v>1391.2825800000001</v>
      </c>
      <c r="W727">
        <v>1532.8207199999999</v>
      </c>
      <c r="X727">
        <v>3189.3600300000003</v>
      </c>
      <c r="Y727" s="13">
        <f t="shared" si="289"/>
        <v>-1.3388872359416925E-2</v>
      </c>
      <c r="Z727" s="13">
        <f t="shared" si="290"/>
        <v>-1.3277428371768084E-2</v>
      </c>
      <c r="AA727" s="13">
        <f t="shared" si="291"/>
        <v>-5.2505633230966055E-2</v>
      </c>
      <c r="AB727" s="13">
        <f t="shared" si="292"/>
        <v>-2.3710691823899434E-2</v>
      </c>
      <c r="AC727" s="13">
        <f t="shared" si="293"/>
        <v>-1.6402258671685922E-2</v>
      </c>
      <c r="AD727" s="13">
        <f t="shared" si="294"/>
        <v>-1.0554349970408298E-2</v>
      </c>
      <c r="AE727" s="13">
        <f t="shared" si="295"/>
        <v>9.9388379204893556E-3</v>
      </c>
      <c r="AF727" s="13">
        <f t="shared" si="296"/>
        <v>-2.2023878520922587E-2</v>
      </c>
      <c r="AG727" s="13">
        <f t="shared" si="297"/>
        <v>-1.191973644803822E-2</v>
      </c>
      <c r="AH727" s="13">
        <f t="shared" si="298"/>
        <v>-9.7402597402597626E-3</v>
      </c>
      <c r="AI727" s="13">
        <f t="shared" si="299"/>
        <v>-1.294550103883654E-2</v>
      </c>
      <c r="AJ727" s="13">
        <f t="shared" si="300"/>
        <v>-2.2961613383508358E-3</v>
      </c>
      <c r="AK727" s="13">
        <f t="shared" si="301"/>
        <v>2.9778387226709227E-3</v>
      </c>
      <c r="AL727" s="13">
        <f t="shared" si="302"/>
        <v>-4.5643839607167999E-4</v>
      </c>
      <c r="AM727" s="13">
        <f t="shared" si="303"/>
        <v>5.2887666596148648E-3</v>
      </c>
      <c r="AN727" s="13">
        <f t="shared" si="304"/>
        <v>7.7143486885607546E-3</v>
      </c>
      <c r="AO727" s="13">
        <f t="shared" si="305"/>
        <v>5.4920913884007813E-3</v>
      </c>
      <c r="AP727" s="13">
        <f t="shared" si="306"/>
        <v>5.5933686949519697E-3</v>
      </c>
      <c r="AQ727" s="13">
        <f t="shared" si="307"/>
        <v>-5.2141940697384894E-3</v>
      </c>
      <c r="AR727" s="13">
        <f t="shared" si="308"/>
        <v>3.8133397750044827E-3</v>
      </c>
      <c r="AS727" s="14">
        <f t="shared" si="288"/>
        <v>-1.2770812434833754E-2</v>
      </c>
      <c r="AT727" s="14">
        <f t="shared" si="288"/>
        <v>-1.3801350019277831E-2</v>
      </c>
      <c r="AU727" s="14">
        <f t="shared" si="288"/>
        <v>-5.336083017125702E-2</v>
      </c>
      <c r="AV727" s="14">
        <f t="shared" si="287"/>
        <v>-2.4172168417805142E-2</v>
      </c>
      <c r="AW727" s="14">
        <f t="shared" si="287"/>
        <v>-1.6386185323878668E-2</v>
      </c>
      <c r="AX727" s="14">
        <f t="shared" si="287"/>
        <v>-1.2226602393895466E-2</v>
      </c>
      <c r="AY727" s="14">
        <f t="shared" si="287"/>
        <v>9.5208022565108404E-3</v>
      </c>
      <c r="AZ727" s="14">
        <f t="shared" si="287"/>
        <v>-2.2464490169572766E-2</v>
      </c>
      <c r="BA727" s="14">
        <f t="shared" si="287"/>
        <v>-1.2347745348341221E-2</v>
      </c>
      <c r="BB727" s="14">
        <f t="shared" si="287"/>
        <v>-9.875189577451586E-3</v>
      </c>
      <c r="BC727" s="14">
        <f t="shared" si="310"/>
        <v>-1.3673502940849758E-2</v>
      </c>
      <c r="BD727" s="14">
        <f t="shared" si="310"/>
        <v>-2.0500583544918235E-3</v>
      </c>
      <c r="BE727" s="14">
        <f t="shared" si="310"/>
        <v>3.2445300304240893E-3</v>
      </c>
      <c r="BF727" s="14">
        <f t="shared" si="310"/>
        <v>-1.2486990064474363E-4</v>
      </c>
      <c r="BG727" s="14">
        <f t="shared" si="310"/>
        <v>4.4175113645395373E-3</v>
      </c>
      <c r="BH727" s="14">
        <f t="shared" si="310"/>
        <v>6.9406859066241805E-3</v>
      </c>
      <c r="BI727" s="14">
        <f t="shared" si="310"/>
        <v>4.7414336575036537E-3</v>
      </c>
      <c r="BJ727" s="14">
        <f t="shared" si="309"/>
        <v>5.0253434036467851E-3</v>
      </c>
      <c r="BK727" s="14">
        <f t="shared" si="309"/>
        <v>-6.3581590759363297E-3</v>
      </c>
      <c r="BL727" s="14">
        <f t="shared" si="309"/>
        <v>4.2020438523202091E-3</v>
      </c>
    </row>
    <row r="728" spans="1:64" x14ac:dyDescent="0.35">
      <c r="A728" s="4">
        <v>45301</v>
      </c>
      <c r="B728" s="1">
        <v>33.33</v>
      </c>
      <c r="C728" s="1">
        <v>13.73</v>
      </c>
      <c r="D728" s="1">
        <v>263.824229</v>
      </c>
      <c r="E728" s="1">
        <v>308.55</v>
      </c>
      <c r="F728" s="1">
        <v>37.380000000000003</v>
      </c>
      <c r="G728" s="1">
        <v>100.33</v>
      </c>
      <c r="H728" s="5">
        <v>13.32</v>
      </c>
      <c r="I728" s="5">
        <v>83.91</v>
      </c>
      <c r="J728" s="5">
        <v>165.42</v>
      </c>
      <c r="K728" s="5">
        <v>15.29</v>
      </c>
      <c r="L728" s="5">
        <v>61.48</v>
      </c>
      <c r="M728" s="5">
        <v>98.547556999999998</v>
      </c>
      <c r="N728" s="5">
        <v>93.549276000000006</v>
      </c>
      <c r="O728" s="5">
        <v>91.490189999999998</v>
      </c>
      <c r="P728">
        <v>9.4640000000000004</v>
      </c>
      <c r="Q728">
        <v>9.0939999999999994</v>
      </c>
      <c r="R728">
        <v>9.1240000000000006</v>
      </c>
      <c r="S728">
        <v>8091.0356800000009</v>
      </c>
      <c r="T728">
        <v>2242.9635800000005</v>
      </c>
      <c r="U728">
        <v>4753.84</v>
      </c>
      <c r="V728">
        <v>1391.8564400000002</v>
      </c>
      <c r="W728">
        <v>1534.6414200000002</v>
      </c>
      <c r="X728">
        <v>3183.3750000000005</v>
      </c>
      <c r="Y728" s="13">
        <f t="shared" si="289"/>
        <v>5.1266586248492679E-3</v>
      </c>
      <c r="Z728" s="13">
        <f t="shared" si="290"/>
        <v>-2.7620396600566487E-2</v>
      </c>
      <c r="AA728" s="13">
        <f t="shared" si="291"/>
        <v>7.1739666126304216E-3</v>
      </c>
      <c r="AB728" s="13">
        <f t="shared" si="292"/>
        <v>-6.1521613090252149E-3</v>
      </c>
      <c r="AC728" s="13">
        <f t="shared" si="293"/>
        <v>2.1869874248223189E-2</v>
      </c>
      <c r="AD728" s="13">
        <f t="shared" si="294"/>
        <v>1.9938191606017367E-4</v>
      </c>
      <c r="AE728" s="13">
        <f t="shared" si="295"/>
        <v>8.327024981074899E-3</v>
      </c>
      <c r="AF728" s="13">
        <f t="shared" si="296"/>
        <v>-5.4521749437004613E-3</v>
      </c>
      <c r="AG728" s="13">
        <f t="shared" si="297"/>
        <v>2.7885548011637945E-3</v>
      </c>
      <c r="AH728" s="13">
        <f t="shared" si="298"/>
        <v>2.6229508196720752E-3</v>
      </c>
      <c r="AI728" s="13">
        <f t="shared" si="299"/>
        <v>-4.5336787564767026E-3</v>
      </c>
      <c r="AJ728" s="13">
        <f t="shared" si="300"/>
        <v>2.368292381530389E-3</v>
      </c>
      <c r="AK728" s="13">
        <f t="shared" si="301"/>
        <v>-2.4760750752018893E-3</v>
      </c>
      <c r="AL728" s="13">
        <f t="shared" si="302"/>
        <v>9.5126823785169896E-4</v>
      </c>
      <c r="AM728" s="13">
        <f t="shared" si="303"/>
        <v>-4.2087542087541193E-3</v>
      </c>
      <c r="AN728" s="13">
        <f t="shared" si="304"/>
        <v>-5.4680664916886166E-3</v>
      </c>
      <c r="AO728" s="13">
        <f t="shared" si="305"/>
        <v>-3.2772558444395194E-3</v>
      </c>
      <c r="AP728" s="13">
        <f t="shared" si="306"/>
        <v>6.0702412141185489E-3</v>
      </c>
      <c r="AQ728" s="13">
        <f t="shared" si="307"/>
        <v>-1.2740037417980091E-2</v>
      </c>
      <c r="AR728" s="13">
        <f t="shared" si="308"/>
        <v>-2.0823258570325173E-3</v>
      </c>
      <c r="AS728" s="14">
        <f t="shared" si="288"/>
        <v>5.744718549432439E-3</v>
      </c>
      <c r="AT728" s="14">
        <f t="shared" si="288"/>
        <v>-2.8144318248076235E-2</v>
      </c>
      <c r="AU728" s="14">
        <f t="shared" si="288"/>
        <v>6.3187696723394525E-3</v>
      </c>
      <c r="AV728" s="14">
        <f t="shared" si="287"/>
        <v>-6.6136379029309248E-3</v>
      </c>
      <c r="AW728" s="14">
        <f t="shared" si="287"/>
        <v>2.1885947596030443E-2</v>
      </c>
      <c r="AX728" s="14">
        <f t="shared" si="287"/>
        <v>-1.4728705074269946E-3</v>
      </c>
      <c r="AY728" s="14">
        <f t="shared" si="287"/>
        <v>7.9089893170963838E-3</v>
      </c>
      <c r="AZ728" s="14">
        <f t="shared" si="287"/>
        <v>-5.8927865923506413E-3</v>
      </c>
      <c r="BA728" s="14">
        <f t="shared" si="287"/>
        <v>2.3605459008607926E-3</v>
      </c>
      <c r="BB728" s="14">
        <f t="shared" si="287"/>
        <v>2.4880209824802526E-3</v>
      </c>
      <c r="BC728" s="14">
        <f t="shared" si="310"/>
        <v>-5.2616806584899218E-3</v>
      </c>
      <c r="BD728" s="14">
        <f t="shared" si="310"/>
        <v>2.6143953653894013E-3</v>
      </c>
      <c r="BE728" s="14">
        <f t="shared" si="310"/>
        <v>-2.2093837674487227E-3</v>
      </c>
      <c r="BF728" s="14">
        <f t="shared" si="310"/>
        <v>1.2828367332786354E-3</v>
      </c>
      <c r="BG728" s="14">
        <f t="shared" si="310"/>
        <v>-5.0800095038294468E-3</v>
      </c>
      <c r="BH728" s="14">
        <f t="shared" si="310"/>
        <v>-6.2417292736251908E-3</v>
      </c>
      <c r="BI728" s="14">
        <f t="shared" si="310"/>
        <v>-4.0279135753366465E-3</v>
      </c>
      <c r="BJ728" s="14">
        <f t="shared" si="309"/>
        <v>5.5022159228133643E-3</v>
      </c>
      <c r="BK728" s="14">
        <f t="shared" si="309"/>
        <v>-1.3884002424177932E-2</v>
      </c>
      <c r="BL728" s="14">
        <f t="shared" si="309"/>
        <v>-1.6936217797167905E-3</v>
      </c>
    </row>
    <row r="729" spans="1:64" x14ac:dyDescent="0.35">
      <c r="A729" s="4">
        <v>45302</v>
      </c>
      <c r="B729" s="1">
        <v>32.93</v>
      </c>
      <c r="C729" s="1">
        <v>13.94</v>
      </c>
      <c r="D729" s="1">
        <v>260.99586299999999</v>
      </c>
      <c r="E729" s="1">
        <v>311.32</v>
      </c>
      <c r="F729" s="1">
        <v>37.94</v>
      </c>
      <c r="G729" s="1">
        <v>100.77</v>
      </c>
      <c r="H729" s="5">
        <v>13.22</v>
      </c>
      <c r="I729" s="5">
        <v>84.85</v>
      </c>
      <c r="J729" s="5">
        <v>165.24</v>
      </c>
      <c r="K729" s="5">
        <v>15.57</v>
      </c>
      <c r="L729" s="5">
        <v>61.48</v>
      </c>
      <c r="M729" s="5">
        <v>98.620176000000001</v>
      </c>
      <c r="N729" s="5">
        <v>93.771602000000001</v>
      </c>
      <c r="O729" s="5">
        <v>91.301180000000002</v>
      </c>
      <c r="P729">
        <v>9.3940000000000001</v>
      </c>
      <c r="Q729">
        <v>9.0340000000000007</v>
      </c>
      <c r="R729">
        <v>9.0839999999999996</v>
      </c>
      <c r="S729">
        <v>8059.8420000000015</v>
      </c>
      <c r="T729">
        <v>2233.6091999999999</v>
      </c>
      <c r="U729">
        <v>4718.9880000000003</v>
      </c>
      <c r="V729">
        <v>1390.3164000000002</v>
      </c>
      <c r="W729">
        <v>1515.8628000000001</v>
      </c>
      <c r="X729">
        <v>3178.7604000000006</v>
      </c>
      <c r="Y729" s="13">
        <f t="shared" si="289"/>
        <v>-1.2001200120011959E-2</v>
      </c>
      <c r="Z729" s="13">
        <f t="shared" si="290"/>
        <v>1.5294974508375752E-2</v>
      </c>
      <c r="AA729" s="13">
        <f t="shared" si="291"/>
        <v>-1.0720645373325498E-2</v>
      </c>
      <c r="AB729" s="13">
        <f t="shared" si="292"/>
        <v>8.977475287635657E-3</v>
      </c>
      <c r="AC729" s="13">
        <f t="shared" si="293"/>
        <v>1.498127340823957E-2</v>
      </c>
      <c r="AD729" s="13">
        <f t="shared" si="294"/>
        <v>4.3855277583972662E-3</v>
      </c>
      <c r="AE729" s="13">
        <f t="shared" si="295"/>
        <v>-7.5075075075074806E-3</v>
      </c>
      <c r="AF729" s="13">
        <f t="shared" si="296"/>
        <v>1.1202478846383002E-2</v>
      </c>
      <c r="AG729" s="13">
        <f t="shared" si="297"/>
        <v>-1.0881392818279435E-3</v>
      </c>
      <c r="AH729" s="13">
        <f t="shared" si="298"/>
        <v>1.8312622629169467E-2</v>
      </c>
      <c r="AI729" s="13">
        <f t="shared" si="299"/>
        <v>0</v>
      </c>
      <c r="AJ729" s="13">
        <f t="shared" si="300"/>
        <v>7.3689295007082828E-4</v>
      </c>
      <c r="AK729" s="13">
        <f t="shared" si="301"/>
        <v>2.376565693570898E-3</v>
      </c>
      <c r="AL729" s="13">
        <f t="shared" si="302"/>
        <v>-2.0659045521710701E-3</v>
      </c>
      <c r="AM729" s="13">
        <f t="shared" si="303"/>
        <v>-7.3964497041420418E-3</v>
      </c>
      <c r="AN729" s="13">
        <f t="shared" si="304"/>
        <v>-6.5977567627005414E-3</v>
      </c>
      <c r="AO729" s="13">
        <f t="shared" si="305"/>
        <v>-4.3840420868041345E-3</v>
      </c>
      <c r="AP729" s="13">
        <f t="shared" si="306"/>
        <v>-3.8553383316682396E-3</v>
      </c>
      <c r="AQ729" s="13">
        <f t="shared" si="307"/>
        <v>-4.1705447575750079E-3</v>
      </c>
      <c r="AR729" s="13">
        <f t="shared" si="308"/>
        <v>-7.331336351244438E-3</v>
      </c>
      <c r="AS729" s="14">
        <f t="shared" si="288"/>
        <v>-1.1383140195428788E-2</v>
      </c>
      <c r="AT729" s="14">
        <f t="shared" si="288"/>
        <v>1.4771052860866005E-2</v>
      </c>
      <c r="AU729" s="14">
        <f t="shared" si="288"/>
        <v>-1.1575842313616467E-2</v>
      </c>
      <c r="AV729" s="14">
        <f t="shared" si="287"/>
        <v>8.5159986937299471E-3</v>
      </c>
      <c r="AW729" s="14">
        <f t="shared" si="287"/>
        <v>1.4997346756046826E-2</v>
      </c>
      <c r="AX729" s="14">
        <f t="shared" si="287"/>
        <v>2.7132753349100982E-3</v>
      </c>
      <c r="AY729" s="14">
        <f t="shared" si="287"/>
        <v>-7.9255431714859957E-3</v>
      </c>
      <c r="AZ729" s="14">
        <f t="shared" si="287"/>
        <v>1.0761867197732823E-2</v>
      </c>
      <c r="BA729" s="14">
        <f t="shared" si="287"/>
        <v>-1.5161481821309452E-3</v>
      </c>
      <c r="BB729" s="14">
        <f t="shared" si="287"/>
        <v>1.8177692791977645E-2</v>
      </c>
      <c r="BC729" s="14">
        <f t="shared" si="310"/>
        <v>-7.2800190201321871E-4</v>
      </c>
      <c r="BD729" s="14">
        <f t="shared" si="310"/>
        <v>9.8299593392984076E-4</v>
      </c>
      <c r="BE729" s="14">
        <f t="shared" si="310"/>
        <v>2.6432570013240645E-3</v>
      </c>
      <c r="BF729" s="14">
        <f t="shared" si="310"/>
        <v>-1.7343360567441336E-3</v>
      </c>
      <c r="BG729" s="14">
        <f t="shared" si="310"/>
        <v>-8.2677049992173693E-3</v>
      </c>
      <c r="BH729" s="14">
        <f t="shared" si="310"/>
        <v>-7.3714195446371155E-3</v>
      </c>
      <c r="BI729" s="14">
        <f t="shared" si="310"/>
        <v>-5.1346998177012621E-3</v>
      </c>
      <c r="BJ729" s="14">
        <f t="shared" si="309"/>
        <v>-4.4233636229734242E-3</v>
      </c>
      <c r="BK729" s="14">
        <f t="shared" si="309"/>
        <v>-5.3145097637728482E-3</v>
      </c>
      <c r="BL729" s="14">
        <f t="shared" si="309"/>
        <v>-6.9426322739287111E-3</v>
      </c>
    </row>
    <row r="730" spans="1:64" x14ac:dyDescent="0.35">
      <c r="A730" s="4">
        <v>45303</v>
      </c>
      <c r="B730" s="1">
        <v>31.98</v>
      </c>
      <c r="C730" s="1">
        <v>14.15</v>
      </c>
      <c r="D730" s="1">
        <v>256.99779999999998</v>
      </c>
      <c r="E730" s="1">
        <v>311.14</v>
      </c>
      <c r="F730" s="1">
        <v>37.42</v>
      </c>
      <c r="G730" s="1">
        <v>101.42</v>
      </c>
      <c r="H730" s="5">
        <v>13.22</v>
      </c>
      <c r="I730" s="5">
        <v>85.39</v>
      </c>
      <c r="J730" s="5">
        <v>165.51</v>
      </c>
      <c r="K730" s="5">
        <v>15.76</v>
      </c>
      <c r="L730" s="5">
        <v>61.71</v>
      </c>
      <c r="M730" s="5">
        <v>99.482921000000005</v>
      </c>
      <c r="N730" s="5">
        <v>94.050253999999995</v>
      </c>
      <c r="O730" s="5">
        <v>92.227035999999998</v>
      </c>
      <c r="P730">
        <v>9.2639999999999993</v>
      </c>
      <c r="Q730">
        <v>8.8940000000000001</v>
      </c>
      <c r="R730">
        <v>8.9540000000000006</v>
      </c>
      <c r="S730">
        <v>8044.9283599999999</v>
      </c>
      <c r="T730">
        <v>2257.2987499999999</v>
      </c>
      <c r="U730">
        <v>4726.4038499999997</v>
      </c>
      <c r="V730">
        <v>1389.65218</v>
      </c>
      <c r="W730">
        <v>1521.79909</v>
      </c>
      <c r="X730">
        <v>3201.73567</v>
      </c>
      <c r="Y730" s="13">
        <f t="shared" si="289"/>
        <v>-2.8849073792893996E-2</v>
      </c>
      <c r="Z730" s="13">
        <f t="shared" si="290"/>
        <v>1.5064562410330048E-2</v>
      </c>
      <c r="AA730" s="13">
        <f t="shared" si="291"/>
        <v>-1.531849184904514E-2</v>
      </c>
      <c r="AB730" s="13">
        <f t="shared" si="292"/>
        <v>-5.7818321983813057E-4</v>
      </c>
      <c r="AC730" s="13">
        <f t="shared" si="293"/>
        <v>-1.3705851344227624E-2</v>
      </c>
      <c r="AD730" s="13">
        <f t="shared" si="294"/>
        <v>6.4503324402104371E-3</v>
      </c>
      <c r="AE730" s="13">
        <f t="shared" si="295"/>
        <v>0</v>
      </c>
      <c r="AF730" s="13">
        <f t="shared" si="296"/>
        <v>6.3641720683559966E-3</v>
      </c>
      <c r="AG730" s="13">
        <f t="shared" si="297"/>
        <v>1.6339869281044651E-3</v>
      </c>
      <c r="AH730" s="13">
        <f t="shared" si="298"/>
        <v>1.220295439948616E-2</v>
      </c>
      <c r="AI730" s="13">
        <f t="shared" si="299"/>
        <v>3.7410540013013012E-3</v>
      </c>
      <c r="AJ730" s="13">
        <f t="shared" si="300"/>
        <v>8.7481592002026428E-3</v>
      </c>
      <c r="AK730" s="13">
        <f t="shared" si="301"/>
        <v>2.9716032792102016E-3</v>
      </c>
      <c r="AL730" s="13">
        <f t="shared" si="302"/>
        <v>1.0140679452335622E-2</v>
      </c>
      <c r="AM730" s="13">
        <f t="shared" si="303"/>
        <v>-1.3838620395997528E-2</v>
      </c>
      <c r="AN730" s="13">
        <f t="shared" si="304"/>
        <v>-1.5497011290679716E-2</v>
      </c>
      <c r="AO730" s="13">
        <f t="shared" si="305"/>
        <v>-1.4310876265962022E-2</v>
      </c>
      <c r="AP730" s="13">
        <f t="shared" si="306"/>
        <v>-1.8503638160650762E-3</v>
      </c>
      <c r="AQ730" s="13">
        <f t="shared" si="307"/>
        <v>1.0605951121619689E-2</v>
      </c>
      <c r="AR730" s="13">
        <f t="shared" si="308"/>
        <v>1.5714915994699307E-3</v>
      </c>
      <c r="AS730" s="14">
        <f t="shared" si="288"/>
        <v>-2.8231013868310825E-2</v>
      </c>
      <c r="AT730" s="14">
        <f t="shared" si="288"/>
        <v>1.45406407628203E-2</v>
      </c>
      <c r="AU730" s="14">
        <f t="shared" si="288"/>
        <v>-1.6173688789336109E-2</v>
      </c>
      <c r="AV730" s="14">
        <f t="shared" si="287"/>
        <v>-1.0396598137438404E-3</v>
      </c>
      <c r="AW730" s="14">
        <f t="shared" si="287"/>
        <v>-1.3689777996420368E-2</v>
      </c>
      <c r="AX730" s="14">
        <f t="shared" si="287"/>
        <v>4.7780800167232691E-3</v>
      </c>
      <c r="AY730" s="14">
        <f t="shared" si="287"/>
        <v>-4.1803566397851494E-4</v>
      </c>
      <c r="AZ730" s="14">
        <f t="shared" si="287"/>
        <v>5.9235604197058166E-3</v>
      </c>
      <c r="BA730" s="14">
        <f t="shared" si="287"/>
        <v>1.2059780278014633E-3</v>
      </c>
      <c r="BB730" s="14">
        <f t="shared" si="287"/>
        <v>1.2068024562294336E-2</v>
      </c>
      <c r="BC730" s="14">
        <f t="shared" si="310"/>
        <v>3.0130520992880825E-3</v>
      </c>
      <c r="BD730" s="14">
        <f t="shared" si="310"/>
        <v>8.9942621840616559E-3</v>
      </c>
      <c r="BE730" s="14">
        <f t="shared" si="310"/>
        <v>3.2382945869633682E-3</v>
      </c>
      <c r="BF730" s="14">
        <f t="shared" si="310"/>
        <v>1.0472247947762558E-2</v>
      </c>
      <c r="BG730" s="14">
        <f t="shared" si="310"/>
        <v>-1.4709875691072856E-2</v>
      </c>
      <c r="BH730" s="14">
        <f t="shared" si="310"/>
        <v>-1.627067407261629E-2</v>
      </c>
      <c r="BI730" s="14">
        <f t="shared" si="310"/>
        <v>-1.5061533996859149E-2</v>
      </c>
      <c r="BJ730" s="14">
        <f t="shared" si="309"/>
        <v>-2.4183891073702611E-3</v>
      </c>
      <c r="BK730" s="14">
        <f t="shared" si="309"/>
        <v>9.4619861154218478E-3</v>
      </c>
      <c r="BL730" s="14">
        <f t="shared" si="309"/>
        <v>1.9601956767856575E-3</v>
      </c>
    </row>
    <row r="731" spans="1:64" x14ac:dyDescent="0.35">
      <c r="A731" s="4">
        <v>45307</v>
      </c>
      <c r="B731" s="1">
        <v>31.16</v>
      </c>
      <c r="C731" s="1">
        <v>14.07</v>
      </c>
      <c r="D731" s="1">
        <v>250.20013399999999</v>
      </c>
      <c r="E731" s="1">
        <v>310.83999999999997</v>
      </c>
      <c r="F731" s="1">
        <v>37.409999999999997</v>
      </c>
      <c r="G731" s="1">
        <v>102.79</v>
      </c>
      <c r="H731" s="5">
        <v>12.8</v>
      </c>
      <c r="I731" s="5">
        <v>87.01</v>
      </c>
      <c r="J731" s="5">
        <v>164.18</v>
      </c>
      <c r="K731" s="5">
        <v>15.69</v>
      </c>
      <c r="L731" s="5">
        <v>61.34</v>
      </c>
      <c r="M731" s="5">
        <v>99.152584000000004</v>
      </c>
      <c r="N731" s="5">
        <v>94.045196000000004</v>
      </c>
      <c r="O731" s="5">
        <v>91.561671000000004</v>
      </c>
      <c r="P731">
        <v>9.3569999999999993</v>
      </c>
      <c r="Q731">
        <v>8.98</v>
      </c>
      <c r="R731">
        <v>9.06</v>
      </c>
      <c r="S731">
        <v>8182.0940400000009</v>
      </c>
      <c r="T731">
        <v>2233.4379199999998</v>
      </c>
      <c r="U731">
        <v>4781.6314000000002</v>
      </c>
      <c r="V731">
        <v>1416.3138799999999</v>
      </c>
      <c r="W731">
        <v>1542.5951200000002</v>
      </c>
      <c r="X731">
        <v>3237.3134800000003</v>
      </c>
      <c r="Y731" s="13">
        <f t="shared" si="289"/>
        <v>-2.5641025641025651E-2</v>
      </c>
      <c r="Z731" s="13">
        <f t="shared" si="290"/>
        <v>-5.6537102473498283E-3</v>
      </c>
      <c r="AA731" s="13">
        <f t="shared" si="291"/>
        <v>-2.6450288679513961E-2</v>
      </c>
      <c r="AB731" s="13">
        <f t="shared" si="292"/>
        <v>-9.6419618178315673E-4</v>
      </c>
      <c r="AC731" s="13">
        <f t="shared" si="293"/>
        <v>-2.672367717799336E-4</v>
      </c>
      <c r="AD731" s="13">
        <f t="shared" si="294"/>
        <v>1.3508183790179496E-2</v>
      </c>
      <c r="AE731" s="13">
        <f t="shared" si="295"/>
        <v>-3.1770045385779114E-2</v>
      </c>
      <c r="AF731" s="13">
        <f t="shared" si="296"/>
        <v>1.8971776554631743E-2</v>
      </c>
      <c r="AG731" s="13">
        <f t="shared" si="297"/>
        <v>-8.035768231526701E-3</v>
      </c>
      <c r="AH731" s="13">
        <f t="shared" si="298"/>
        <v>-4.441624365482252E-3</v>
      </c>
      <c r="AI731" s="13">
        <f t="shared" si="299"/>
        <v>-5.9957867444498042E-3</v>
      </c>
      <c r="AJ731" s="13">
        <f t="shared" si="300"/>
        <v>-3.3205398140651711E-3</v>
      </c>
      <c r="AK731" s="13">
        <f t="shared" si="301"/>
        <v>-5.3779759063607903E-5</v>
      </c>
      <c r="AL731" s="13">
        <f t="shared" si="302"/>
        <v>-7.2144246292377241E-3</v>
      </c>
      <c r="AM731" s="13">
        <f t="shared" si="303"/>
        <v>1.0038860103626941E-2</v>
      </c>
      <c r="AN731" s="13">
        <f t="shared" si="304"/>
        <v>9.6694400719586574E-3</v>
      </c>
      <c r="AO731" s="13">
        <f t="shared" si="305"/>
        <v>1.1838284565557277E-2</v>
      </c>
      <c r="AP731" s="13">
        <f t="shared" si="306"/>
        <v>1.7049956676059321E-2</v>
      </c>
      <c r="AQ731" s="13">
        <f t="shared" si="307"/>
        <v>-1.0570523728859584E-2</v>
      </c>
      <c r="AR731" s="13">
        <f t="shared" si="308"/>
        <v>1.1684898657147235E-2</v>
      </c>
      <c r="AS731" s="14">
        <f t="shared" si="288"/>
        <v>-2.5022965716442479E-2</v>
      </c>
      <c r="AT731" s="14">
        <f t="shared" si="288"/>
        <v>-6.1776318948595756E-3</v>
      </c>
      <c r="AU731" s="14">
        <f t="shared" si="288"/>
        <v>-2.730548561980493E-2</v>
      </c>
      <c r="AV731" s="14">
        <f t="shared" si="287"/>
        <v>-1.4256727756888664E-3</v>
      </c>
      <c r="AW731" s="14">
        <f t="shared" si="287"/>
        <v>-2.5116342397267884E-4</v>
      </c>
      <c r="AX731" s="14">
        <f t="shared" si="287"/>
        <v>1.1835931366692328E-2</v>
      </c>
      <c r="AY731" s="14">
        <f t="shared" si="287"/>
        <v>-3.2188081049757629E-2</v>
      </c>
      <c r="AZ731" s="14">
        <f t="shared" si="287"/>
        <v>1.8531164905981563E-2</v>
      </c>
      <c r="BA731" s="14">
        <f t="shared" si="287"/>
        <v>-8.4637771318297021E-3</v>
      </c>
      <c r="BB731" s="14">
        <f t="shared" si="287"/>
        <v>-4.5765542026740746E-3</v>
      </c>
      <c r="BC731" s="14">
        <f t="shared" si="310"/>
        <v>-6.7237886464630234E-3</v>
      </c>
      <c r="BD731" s="14">
        <f t="shared" si="310"/>
        <v>-3.0744368302061589E-3</v>
      </c>
      <c r="BE731" s="14">
        <f t="shared" si="310"/>
        <v>2.1291154868955886E-4</v>
      </c>
      <c r="BF731" s="14">
        <f t="shared" si="310"/>
        <v>-6.8828561338107877E-3</v>
      </c>
      <c r="BG731" s="14">
        <f t="shared" si="310"/>
        <v>9.1676048085516122E-3</v>
      </c>
      <c r="BH731" s="14">
        <f t="shared" si="310"/>
        <v>8.8957772900220833E-3</v>
      </c>
      <c r="BI731" s="14">
        <f t="shared" si="310"/>
        <v>1.108762683466015E-2</v>
      </c>
      <c r="BJ731" s="14">
        <f t="shared" si="309"/>
        <v>1.6481931384754137E-2</v>
      </c>
      <c r="BK731" s="14">
        <f t="shared" si="309"/>
        <v>-1.1714488735057423E-2</v>
      </c>
      <c r="BL731" s="14">
        <f t="shared" si="309"/>
        <v>1.2073602734462962E-2</v>
      </c>
    </row>
    <row r="732" spans="1:64" x14ac:dyDescent="0.35">
      <c r="A732" s="4">
        <v>45308</v>
      </c>
      <c r="B732" s="1">
        <v>30.55</v>
      </c>
      <c r="C732" s="1">
        <v>13.86</v>
      </c>
      <c r="D732" s="1">
        <v>248.93456</v>
      </c>
      <c r="E732" s="1">
        <v>307.86</v>
      </c>
      <c r="F732" s="1">
        <v>37.520000000000003</v>
      </c>
      <c r="G732" s="1">
        <v>101.43</v>
      </c>
      <c r="H732" s="5">
        <v>12.85</v>
      </c>
      <c r="I732" s="5">
        <v>85.62</v>
      </c>
      <c r="J732" s="5">
        <v>164.69</v>
      </c>
      <c r="K732" s="5">
        <v>15.39</v>
      </c>
      <c r="L732" s="5">
        <v>62.06</v>
      </c>
      <c r="M732" s="5">
        <v>98.592214999999996</v>
      </c>
      <c r="N732" s="5">
        <v>94.221801999999997</v>
      </c>
      <c r="O732" s="5">
        <v>91.072316000000001</v>
      </c>
      <c r="P732">
        <v>9.4749999999999996</v>
      </c>
      <c r="Q732">
        <v>9.1199999999999992</v>
      </c>
      <c r="R732">
        <v>9.1669999999999998</v>
      </c>
      <c r="S732">
        <v>8124.3325800000011</v>
      </c>
      <c r="T732">
        <v>2204.6083200000003</v>
      </c>
      <c r="U732">
        <v>4756.3530000000001</v>
      </c>
      <c r="V732">
        <v>1411.4241000000002</v>
      </c>
      <c r="W732">
        <v>1512.7438800000002</v>
      </c>
      <c r="X732">
        <v>3196.8196800000005</v>
      </c>
      <c r="Y732" s="13">
        <f t="shared" si="289"/>
        <v>-1.9576379974326041E-2</v>
      </c>
      <c r="Z732" s="13">
        <f t="shared" si="290"/>
        <v>-1.4925373134328419E-2</v>
      </c>
      <c r="AA732" s="13">
        <f t="shared" si="291"/>
        <v>-5.0582466914265789E-3</v>
      </c>
      <c r="AB732" s="13">
        <f t="shared" si="292"/>
        <v>-9.586925749581655E-3</v>
      </c>
      <c r="AC732" s="13">
        <f t="shared" si="293"/>
        <v>2.9403902699814636E-3</v>
      </c>
      <c r="AD732" s="13">
        <f t="shared" si="294"/>
        <v>-1.3230859032979856E-2</v>
      </c>
      <c r="AE732" s="13">
        <f t="shared" si="295"/>
        <v>3.9062499999999167E-3</v>
      </c>
      <c r="AF732" s="13">
        <f t="shared" si="296"/>
        <v>-1.5975175267210671E-2</v>
      </c>
      <c r="AG732" s="13">
        <f t="shared" si="297"/>
        <v>3.1063466926543482E-3</v>
      </c>
      <c r="AH732" s="13">
        <f t="shared" si="298"/>
        <v>-1.9120458891013319E-2</v>
      </c>
      <c r="AI732" s="13">
        <f t="shared" si="299"/>
        <v>1.1737854581023782E-2</v>
      </c>
      <c r="AJ732" s="13">
        <f t="shared" si="300"/>
        <v>-5.6515824136263411E-3</v>
      </c>
      <c r="AK732" s="13">
        <f t="shared" si="301"/>
        <v>1.8778843312740024E-3</v>
      </c>
      <c r="AL732" s="13">
        <f t="shared" si="302"/>
        <v>-5.3445398566393937E-3</v>
      </c>
      <c r="AM732" s="13">
        <f t="shared" si="303"/>
        <v>1.2610879555413096E-2</v>
      </c>
      <c r="AN732" s="13">
        <f t="shared" si="304"/>
        <v>1.5590200445434164E-2</v>
      </c>
      <c r="AO732" s="13">
        <f t="shared" si="305"/>
        <v>1.1810154525386238E-2</v>
      </c>
      <c r="AP732" s="13">
        <f t="shared" si="306"/>
        <v>-7.0594959820334344E-3</v>
      </c>
      <c r="AQ732" s="13">
        <f t="shared" si="307"/>
        <v>-1.2908171631651878E-2</v>
      </c>
      <c r="AR732" s="13">
        <f t="shared" si="308"/>
        <v>-5.2865639120573257E-3</v>
      </c>
      <c r="AS732" s="14">
        <f t="shared" si="288"/>
        <v>-1.895832004974287E-2</v>
      </c>
      <c r="AT732" s="14">
        <f t="shared" si="288"/>
        <v>-1.5449294781838166E-2</v>
      </c>
      <c r="AU732" s="14">
        <f t="shared" si="288"/>
        <v>-5.9134436317175481E-3</v>
      </c>
      <c r="AV732" s="14">
        <f t="shared" si="287"/>
        <v>-1.0048402343487365E-2</v>
      </c>
      <c r="AW732" s="14">
        <f t="shared" si="287"/>
        <v>2.9564636177887185E-3</v>
      </c>
      <c r="AX732" s="14">
        <f t="shared" si="287"/>
        <v>-1.4903111456467024E-2</v>
      </c>
      <c r="AY732" s="14">
        <f t="shared" si="287"/>
        <v>3.4882143360214016E-3</v>
      </c>
      <c r="AZ732" s="14">
        <f t="shared" si="287"/>
        <v>-1.6415786915860851E-2</v>
      </c>
      <c r="BA732" s="14">
        <f t="shared" si="287"/>
        <v>2.6783377923513462E-3</v>
      </c>
      <c r="BB732" s="14">
        <f t="shared" si="287"/>
        <v>-1.925538872820514E-2</v>
      </c>
      <c r="BC732" s="14">
        <f t="shared" si="310"/>
        <v>1.1009852679010564E-2</v>
      </c>
      <c r="BD732" s="14">
        <f t="shared" si="310"/>
        <v>-5.4054794297673289E-3</v>
      </c>
      <c r="BE732" s="14">
        <f t="shared" si="310"/>
        <v>2.144575639027169E-3</v>
      </c>
      <c r="BF732" s="14">
        <f t="shared" si="310"/>
        <v>-5.0129713612124573E-3</v>
      </c>
      <c r="BG732" s="14">
        <f t="shared" si="310"/>
        <v>1.1739624260337768E-2</v>
      </c>
      <c r="BH732" s="14">
        <f t="shared" si="310"/>
        <v>1.481653766349759E-2</v>
      </c>
      <c r="BI732" s="14">
        <f t="shared" si="310"/>
        <v>1.105949679448911E-2</v>
      </c>
      <c r="BJ732" s="14">
        <f t="shared" si="309"/>
        <v>-7.6275212733386191E-3</v>
      </c>
      <c r="BK732" s="14">
        <f t="shared" si="309"/>
        <v>-1.4052136637849717E-2</v>
      </c>
      <c r="BL732" s="14">
        <f t="shared" si="309"/>
        <v>-4.8978598347415988E-3</v>
      </c>
    </row>
    <row r="733" spans="1:64" x14ac:dyDescent="0.35">
      <c r="A733" s="4">
        <v>45309</v>
      </c>
      <c r="B733" s="1">
        <v>31.75</v>
      </c>
      <c r="C733" s="1">
        <v>13.57</v>
      </c>
      <c r="D733" s="1">
        <v>250.085082</v>
      </c>
      <c r="E733" s="1">
        <v>303.12</v>
      </c>
      <c r="F733" s="1">
        <v>37.86</v>
      </c>
      <c r="G733" s="1">
        <v>101.16</v>
      </c>
      <c r="H733" s="5">
        <v>12.74</v>
      </c>
      <c r="I733" s="5">
        <v>84.74</v>
      </c>
      <c r="J733" s="5">
        <v>163.55000000000001</v>
      </c>
      <c r="K733" s="5">
        <v>15.44</v>
      </c>
      <c r="L733" s="5">
        <v>64.31</v>
      </c>
      <c r="M733" s="5">
        <v>98.582061999999993</v>
      </c>
      <c r="N733" s="5">
        <v>93.628388999999999</v>
      </c>
      <c r="O733" s="5">
        <v>90.886059000000003</v>
      </c>
      <c r="P733">
        <v>9.5350000000000001</v>
      </c>
      <c r="Q733">
        <v>9.14</v>
      </c>
      <c r="R733">
        <v>9.2200000000000006</v>
      </c>
      <c r="S733">
        <v>8181.8097900000002</v>
      </c>
      <c r="T733">
        <v>2200.8070699999998</v>
      </c>
      <c r="U733">
        <v>4698.844149999999</v>
      </c>
      <c r="V733">
        <v>1409.5673899999999</v>
      </c>
      <c r="W733">
        <v>1499.8868499999999</v>
      </c>
      <c r="X733">
        <v>3217.3302699999999</v>
      </c>
      <c r="Y733" s="13">
        <f t="shared" si="289"/>
        <v>3.9279869067103082E-2</v>
      </c>
      <c r="Z733" s="13">
        <f t="shared" si="290"/>
        <v>-2.0923520923520861E-2</v>
      </c>
      <c r="AA733" s="13">
        <f t="shared" si="291"/>
        <v>4.6217849381781102E-3</v>
      </c>
      <c r="AB733" s="13">
        <f t="shared" si="292"/>
        <v>-1.5396608848177772E-2</v>
      </c>
      <c r="AC733" s="13">
        <f t="shared" si="293"/>
        <v>9.0618336886992609E-3</v>
      </c>
      <c r="AD733" s="13">
        <f t="shared" si="294"/>
        <v>-2.661934338953073E-3</v>
      </c>
      <c r="AE733" s="13">
        <f t="shared" si="295"/>
        <v>-8.5603112840466483E-3</v>
      </c>
      <c r="AF733" s="13">
        <f t="shared" si="296"/>
        <v>-1.0277972436346761E-2</v>
      </c>
      <c r="AG733" s="13">
        <f t="shared" si="297"/>
        <v>-6.9220960592627744E-3</v>
      </c>
      <c r="AH733" s="13">
        <f t="shared" si="298"/>
        <v>3.2488628979856354E-3</v>
      </c>
      <c r="AI733" s="13">
        <f t="shared" si="299"/>
        <v>3.625523686754753E-2</v>
      </c>
      <c r="AJ733" s="13">
        <f t="shared" si="300"/>
        <v>-1.0297973323758394E-4</v>
      </c>
      <c r="AK733" s="13">
        <f t="shared" si="301"/>
        <v>-6.2980434188681534E-3</v>
      </c>
      <c r="AL733" s="13">
        <f t="shared" si="302"/>
        <v>-2.0451549733290814E-3</v>
      </c>
      <c r="AM733" s="13">
        <f t="shared" si="303"/>
        <v>6.3324538258575725E-3</v>
      </c>
      <c r="AN733" s="13">
        <f t="shared" si="304"/>
        <v>2.1929824561404991E-3</v>
      </c>
      <c r="AO733" s="13">
        <f t="shared" si="305"/>
        <v>5.7816079415294892E-3</v>
      </c>
      <c r="AP733" s="13">
        <f t="shared" si="306"/>
        <v>7.0746992979451731E-3</v>
      </c>
      <c r="AQ733" s="13">
        <f t="shared" si="307"/>
        <v>-1.724229181898595E-3</v>
      </c>
      <c r="AR733" s="13">
        <f t="shared" si="308"/>
        <v>-1.2090954981684722E-2</v>
      </c>
      <c r="AS733" s="14">
        <f t="shared" si="288"/>
        <v>3.9897928991686253E-2</v>
      </c>
      <c r="AT733" s="14">
        <f t="shared" si="288"/>
        <v>-2.1447442571030609E-2</v>
      </c>
      <c r="AU733" s="14">
        <f t="shared" si="288"/>
        <v>3.766587997887141E-3</v>
      </c>
      <c r="AV733" s="14">
        <f t="shared" si="287"/>
        <v>-1.5858085442083482E-2</v>
      </c>
      <c r="AW733" s="14">
        <f t="shared" si="287"/>
        <v>9.0779070365065162E-3</v>
      </c>
      <c r="AX733" s="14">
        <f t="shared" si="287"/>
        <v>-4.3341867624402414E-3</v>
      </c>
      <c r="AY733" s="14">
        <f t="shared" si="287"/>
        <v>-8.9783469480251635E-3</v>
      </c>
      <c r="AZ733" s="14">
        <f t="shared" si="287"/>
        <v>-1.071858408499694E-2</v>
      </c>
      <c r="BA733" s="14">
        <f t="shared" si="287"/>
        <v>-7.3501049595657763E-3</v>
      </c>
      <c r="BB733" s="14">
        <f t="shared" si="287"/>
        <v>3.1139330607938128E-3</v>
      </c>
      <c r="BC733" s="14">
        <f t="shared" si="310"/>
        <v>3.552723496553431E-2</v>
      </c>
      <c r="BD733" s="14">
        <f t="shared" si="310"/>
        <v>1.4312325062142855E-4</v>
      </c>
      <c r="BE733" s="14">
        <f t="shared" si="310"/>
        <v>-6.0313521111149864E-3</v>
      </c>
      <c r="BF733" s="14">
        <f t="shared" si="310"/>
        <v>-1.713586477902145E-3</v>
      </c>
      <c r="BG733" s="14">
        <f t="shared" si="310"/>
        <v>5.461198530782245E-3</v>
      </c>
      <c r="BH733" s="14">
        <f t="shared" si="310"/>
        <v>1.4193196742039252E-3</v>
      </c>
      <c r="BI733" s="14">
        <f t="shared" si="310"/>
        <v>5.0309502106323616E-3</v>
      </c>
      <c r="BJ733" s="14">
        <f t="shared" si="309"/>
        <v>6.5066740066399885E-3</v>
      </c>
      <c r="BK733" s="14">
        <f t="shared" si="309"/>
        <v>-2.8681941880964353E-3</v>
      </c>
      <c r="BL733" s="14">
        <f t="shared" si="309"/>
        <v>-1.1702250904368995E-2</v>
      </c>
    </row>
    <row r="734" spans="1:64" x14ac:dyDescent="0.35">
      <c r="A734" s="4">
        <v>45310</v>
      </c>
      <c r="B734" s="1">
        <v>31.33</v>
      </c>
      <c r="C734" s="1">
        <v>13.67</v>
      </c>
      <c r="D734" s="1">
        <v>254.62964299999999</v>
      </c>
      <c r="E734" s="1">
        <v>306.85000000000002</v>
      </c>
      <c r="F734" s="1">
        <v>38.65</v>
      </c>
      <c r="G734" s="1">
        <v>102.4</v>
      </c>
      <c r="H734" s="5">
        <v>12.82</v>
      </c>
      <c r="I734" s="5">
        <v>84.42</v>
      </c>
      <c r="J734" s="5">
        <v>167.05</v>
      </c>
      <c r="K734" s="5">
        <v>15.78</v>
      </c>
      <c r="L734" s="5">
        <v>64.010000000000005</v>
      </c>
      <c r="M734" s="5">
        <v>98.606402000000003</v>
      </c>
      <c r="N734" s="5">
        <v>93.651605000000004</v>
      </c>
      <c r="O734" s="5">
        <v>90.908835999999994</v>
      </c>
      <c r="P734">
        <v>9.5</v>
      </c>
      <c r="Q734">
        <v>9.17</v>
      </c>
      <c r="R734">
        <v>9.25</v>
      </c>
      <c r="S734">
        <v>8246.1759899999997</v>
      </c>
      <c r="T734">
        <v>2195.5958499999997</v>
      </c>
      <c r="U734">
        <v>4670.6622500000003</v>
      </c>
      <c r="V734">
        <v>1402.13879</v>
      </c>
      <c r="W734">
        <v>1509.6537599999999</v>
      </c>
      <c r="X734">
        <v>3212.2874900000002</v>
      </c>
      <c r="Y734" s="13">
        <f t="shared" si="289"/>
        <v>-1.3228346456692967E-2</v>
      </c>
      <c r="Z734" s="13">
        <f t="shared" si="290"/>
        <v>7.3691967575534E-3</v>
      </c>
      <c r="AA734" s="13">
        <f t="shared" si="291"/>
        <v>1.817205953932105E-2</v>
      </c>
      <c r="AB734" s="13">
        <f t="shared" si="292"/>
        <v>1.2305357614146273E-2</v>
      </c>
      <c r="AC734" s="13">
        <f t="shared" si="293"/>
        <v>2.0866349709455868E-2</v>
      </c>
      <c r="AD734" s="13">
        <f t="shared" si="294"/>
        <v>1.2257809410834411E-2</v>
      </c>
      <c r="AE734" s="13">
        <f t="shared" si="295"/>
        <v>6.2794348508634279E-3</v>
      </c>
      <c r="AF734" s="13">
        <f t="shared" si="296"/>
        <v>-3.7762567854613309E-3</v>
      </c>
      <c r="AG734" s="13">
        <f t="shared" si="297"/>
        <v>2.1400183430143684E-2</v>
      </c>
      <c r="AH734" s="13">
        <f t="shared" si="298"/>
        <v>2.2020725388601028E-2</v>
      </c>
      <c r="AI734" s="13">
        <f t="shared" si="299"/>
        <v>-4.6649043694603817E-3</v>
      </c>
      <c r="AJ734" s="13">
        <f t="shared" si="300"/>
        <v>2.4690090170775039E-4</v>
      </c>
      <c r="AK734" s="13">
        <f t="shared" si="301"/>
        <v>2.4795898175717848E-4</v>
      </c>
      <c r="AL734" s="13">
        <f t="shared" si="302"/>
        <v>2.5061049241876274E-4</v>
      </c>
      <c r="AM734" s="13">
        <f t="shared" si="303"/>
        <v>-3.6706869428421753E-3</v>
      </c>
      <c r="AN734" s="13">
        <f t="shared" si="304"/>
        <v>3.282275711159667E-3</v>
      </c>
      <c r="AO734" s="13">
        <f t="shared" si="305"/>
        <v>3.253796095444616E-3</v>
      </c>
      <c r="AP734" s="13">
        <f t="shared" si="306"/>
        <v>7.866988068907366E-3</v>
      </c>
      <c r="AQ734" s="13">
        <f t="shared" si="307"/>
        <v>-2.3678677113665122E-3</v>
      </c>
      <c r="AR734" s="13">
        <f t="shared" si="308"/>
        <v>-5.9976239050189995E-3</v>
      </c>
      <c r="AS734" s="14">
        <f t="shared" si="288"/>
        <v>-1.2610286532109796E-2</v>
      </c>
      <c r="AT734" s="14">
        <f t="shared" si="288"/>
        <v>6.8452751100436526E-3</v>
      </c>
      <c r="AU734" s="14">
        <f t="shared" si="288"/>
        <v>1.7316862599030081E-2</v>
      </c>
      <c r="AV734" s="14">
        <f t="shared" si="287"/>
        <v>1.1843881020240563E-2</v>
      </c>
      <c r="AW734" s="14">
        <f t="shared" ref="AW734:BE771" si="311">AC734-BS$3</f>
        <v>2.0882423057263122E-2</v>
      </c>
      <c r="AX734" s="14">
        <f t="shared" si="311"/>
        <v>1.0585556987347243E-2</v>
      </c>
      <c r="AY734" s="14">
        <f t="shared" si="311"/>
        <v>5.8613991868849127E-3</v>
      </c>
      <c r="AZ734" s="14">
        <f t="shared" si="311"/>
        <v>-4.216868434111511E-3</v>
      </c>
      <c r="BA734" s="14">
        <f t="shared" si="311"/>
        <v>2.0972174529840681E-2</v>
      </c>
      <c r="BB734" s="14">
        <f t="shared" si="311"/>
        <v>2.1885795551409206E-2</v>
      </c>
      <c r="BC734" s="14">
        <f t="shared" si="310"/>
        <v>-5.3929062714735999E-3</v>
      </c>
      <c r="BD734" s="14">
        <f t="shared" si="310"/>
        <v>4.9300388556676282E-4</v>
      </c>
      <c r="BE734" s="14">
        <f t="shared" si="310"/>
        <v>5.1465028951034524E-4</v>
      </c>
      <c r="BF734" s="14">
        <f t="shared" si="310"/>
        <v>5.8217898784569916E-4</v>
      </c>
      <c r="BG734" s="14">
        <f t="shared" si="310"/>
        <v>-4.5419422379175027E-3</v>
      </c>
      <c r="BH734" s="14">
        <f t="shared" si="310"/>
        <v>2.5086129292230929E-3</v>
      </c>
      <c r="BI734" s="14">
        <f t="shared" si="310"/>
        <v>2.5031383645474888E-3</v>
      </c>
      <c r="BJ734" s="14">
        <f t="shared" si="309"/>
        <v>7.2989627776021814E-3</v>
      </c>
      <c r="BK734" s="14">
        <f t="shared" si="309"/>
        <v>-3.5118327175643524E-3</v>
      </c>
      <c r="BL734" s="14">
        <f t="shared" si="309"/>
        <v>-5.6089198277032726E-3</v>
      </c>
    </row>
    <row r="735" spans="1:64" x14ac:dyDescent="0.35">
      <c r="A735" s="4">
        <v>45313</v>
      </c>
      <c r="B735" s="1">
        <v>31.47</v>
      </c>
      <c r="C735" s="1">
        <v>13.49</v>
      </c>
      <c r="D735" s="1">
        <v>242.45328799999999</v>
      </c>
      <c r="E735" s="1">
        <v>301.02</v>
      </c>
      <c r="F735" s="1">
        <v>38.479999999999997</v>
      </c>
      <c r="G735" s="1">
        <v>101.71</v>
      </c>
      <c r="H735" s="5">
        <v>12.81</v>
      </c>
      <c r="I735" s="5">
        <v>78.61</v>
      </c>
      <c r="J735" s="5">
        <v>166.91</v>
      </c>
      <c r="K735" s="5">
        <v>15.7</v>
      </c>
      <c r="L735" s="5">
        <v>64.239999999999995</v>
      </c>
      <c r="M735" s="5">
        <v>98.630747999999997</v>
      </c>
      <c r="N735" s="5">
        <v>93.421706999999998</v>
      </c>
      <c r="O735" s="5">
        <v>90.931619999999995</v>
      </c>
      <c r="P735">
        <v>9.4749999999999996</v>
      </c>
      <c r="Q735">
        <v>9.1370000000000005</v>
      </c>
      <c r="R735">
        <v>9.1999999999999993</v>
      </c>
      <c r="S735">
        <v>8310.5055000000011</v>
      </c>
      <c r="T735">
        <v>2218.1976</v>
      </c>
      <c r="U735">
        <v>4733.2665000000006</v>
      </c>
      <c r="V735">
        <v>1410.7833000000001</v>
      </c>
      <c r="W735">
        <v>1526.1282000000001</v>
      </c>
      <c r="X735">
        <v>3218.3118000000004</v>
      </c>
      <c r="Y735" s="13">
        <f t="shared" si="289"/>
        <v>4.4685604851580144E-3</v>
      </c>
      <c r="Z735" s="13">
        <f t="shared" si="290"/>
        <v>-1.3167520117044602E-2</v>
      </c>
      <c r="AA735" s="13">
        <f t="shared" si="291"/>
        <v>-4.781986439811331E-2</v>
      </c>
      <c r="AB735" s="13">
        <f t="shared" si="292"/>
        <v>-1.8999511161805576E-2</v>
      </c>
      <c r="AC735" s="13">
        <f t="shared" si="293"/>
        <v>-4.3984476067270815E-3</v>
      </c>
      <c r="AD735" s="13">
        <f t="shared" si="294"/>
        <v>-6.7382812500001166E-3</v>
      </c>
      <c r="AE735" s="13">
        <f t="shared" si="295"/>
        <v>-7.8003120124803325E-4</v>
      </c>
      <c r="AF735" s="13">
        <f t="shared" si="296"/>
        <v>-6.8822553897180783E-2</v>
      </c>
      <c r="AG735" s="13">
        <f t="shared" si="297"/>
        <v>-8.3807243340326112E-4</v>
      </c>
      <c r="AH735" s="13">
        <f t="shared" si="298"/>
        <v>-5.0697084917617286E-3</v>
      </c>
      <c r="AI735" s="13">
        <f t="shared" si="299"/>
        <v>3.5931885642866701E-3</v>
      </c>
      <c r="AJ735" s="13">
        <f t="shared" si="300"/>
        <v>2.4690080467588916E-4</v>
      </c>
      <c r="AK735" s="13">
        <f t="shared" si="301"/>
        <v>-2.4548217833533733E-3</v>
      </c>
      <c r="AL735" s="13">
        <f t="shared" si="302"/>
        <v>2.5062470275168271E-4</v>
      </c>
      <c r="AM735" s="13">
        <f t="shared" si="303"/>
        <v>-2.6315789473684583E-3</v>
      </c>
      <c r="AN735" s="13">
        <f t="shared" si="304"/>
        <v>-3.5986913849508696E-3</v>
      </c>
      <c r="AO735" s="13">
        <f t="shared" si="305"/>
        <v>-5.405405405405482E-3</v>
      </c>
      <c r="AP735" s="13">
        <f t="shared" si="306"/>
        <v>7.8011323161199467E-3</v>
      </c>
      <c r="AQ735" s="13">
        <f t="shared" si="307"/>
        <v>1.0294130406559234E-2</v>
      </c>
      <c r="AR735" s="13">
        <f t="shared" si="308"/>
        <v>1.3403720211197099E-2</v>
      </c>
      <c r="AS735" s="14">
        <f t="shared" si="288"/>
        <v>5.0866204097411855E-3</v>
      </c>
      <c r="AT735" s="14">
        <f t="shared" si="288"/>
        <v>-1.3691441764554349E-2</v>
      </c>
      <c r="AU735" s="14">
        <f t="shared" si="288"/>
        <v>-4.8675061338404282E-2</v>
      </c>
      <c r="AV735" s="14">
        <f t="shared" si="288"/>
        <v>-1.9460987755711284E-2</v>
      </c>
      <c r="AW735" s="14">
        <f t="shared" si="311"/>
        <v>-4.3823742589198271E-3</v>
      </c>
      <c r="AX735" s="14">
        <f t="shared" si="311"/>
        <v>-8.4105336734872846E-3</v>
      </c>
      <c r="AY735" s="14">
        <f t="shared" si="311"/>
        <v>-1.1980668652265482E-3</v>
      </c>
      <c r="AZ735" s="14">
        <f t="shared" si="311"/>
        <v>-6.9263165545830965E-2</v>
      </c>
      <c r="BA735" s="14">
        <f t="shared" si="311"/>
        <v>-1.266081333706263E-3</v>
      </c>
      <c r="BB735" s="14">
        <f t="shared" si="311"/>
        <v>-5.2046383289535512E-3</v>
      </c>
      <c r="BC735" s="14">
        <f t="shared" si="310"/>
        <v>2.8651866622734514E-3</v>
      </c>
      <c r="BD735" s="14">
        <f t="shared" si="310"/>
        <v>4.9300378853490165E-4</v>
      </c>
      <c r="BE735" s="14">
        <f t="shared" si="310"/>
        <v>-2.1881304756002067E-3</v>
      </c>
      <c r="BF735" s="14">
        <f t="shared" si="310"/>
        <v>5.8219319817861908E-4</v>
      </c>
      <c r="BG735" s="14">
        <f t="shared" si="310"/>
        <v>-3.5028342424437858E-3</v>
      </c>
      <c r="BH735" s="14">
        <f t="shared" si="310"/>
        <v>-4.3723541668874433E-3</v>
      </c>
      <c r="BI735" s="14">
        <f t="shared" si="310"/>
        <v>-6.1560631363026096E-3</v>
      </c>
      <c r="BJ735" s="14">
        <f t="shared" si="309"/>
        <v>7.2331070248147621E-3</v>
      </c>
      <c r="BK735" s="14">
        <f t="shared" si="309"/>
        <v>9.1501654003613951E-3</v>
      </c>
      <c r="BL735" s="14">
        <f t="shared" si="309"/>
        <v>1.3792424288512826E-2</v>
      </c>
    </row>
    <row r="736" spans="1:64" x14ac:dyDescent="0.35">
      <c r="A736" s="4">
        <v>45314</v>
      </c>
      <c r="B736" s="1">
        <v>31.41</v>
      </c>
      <c r="C736" s="1">
        <v>13.72</v>
      </c>
      <c r="D736" s="1">
        <v>249.85497799999999</v>
      </c>
      <c r="E736" s="1">
        <v>299.95</v>
      </c>
      <c r="F736" s="1">
        <v>37.909999999999997</v>
      </c>
      <c r="G736" s="1">
        <v>102.42</v>
      </c>
      <c r="H736" s="5">
        <v>13.06</v>
      </c>
      <c r="I736" s="5">
        <v>78.099999999999994</v>
      </c>
      <c r="J736" s="5">
        <v>167.86</v>
      </c>
      <c r="K736" s="5">
        <v>15.91</v>
      </c>
      <c r="L736" s="5">
        <v>63.96</v>
      </c>
      <c r="M736" s="5">
        <v>98.738045</v>
      </c>
      <c r="N736" s="5">
        <v>93.546115</v>
      </c>
      <c r="O736" s="5">
        <v>90.890968999999998</v>
      </c>
      <c r="P736">
        <v>9.5749999999999993</v>
      </c>
      <c r="Q736">
        <v>9.2530000000000001</v>
      </c>
      <c r="R736">
        <v>9.2899999999999991</v>
      </c>
      <c r="S736">
        <v>8401.6540800000002</v>
      </c>
      <c r="T736">
        <v>2239.1241599999998</v>
      </c>
      <c r="U736">
        <v>4728.8111999999992</v>
      </c>
      <c r="V736">
        <v>1421.93568</v>
      </c>
      <c r="W736">
        <v>1529.0227199999999</v>
      </c>
      <c r="X736">
        <v>3256.7975999999999</v>
      </c>
      <c r="Y736" s="13">
        <f t="shared" si="289"/>
        <v>-1.9065776930409508E-3</v>
      </c>
      <c r="Z736" s="13">
        <f t="shared" si="290"/>
        <v>1.7049666419570082E-2</v>
      </c>
      <c r="AA736" s="13">
        <f t="shared" si="291"/>
        <v>3.0528313561167305E-2</v>
      </c>
      <c r="AB736" s="13">
        <f t="shared" si="292"/>
        <v>-3.554581090957389E-3</v>
      </c>
      <c r="AC736" s="13">
        <f t="shared" si="293"/>
        <v>-1.4812889812889821E-2</v>
      </c>
      <c r="AD736" s="13">
        <f t="shared" si="294"/>
        <v>6.9806312063711339E-3</v>
      </c>
      <c r="AE736" s="13">
        <f t="shared" si="295"/>
        <v>1.95160031225605E-2</v>
      </c>
      <c r="AF736" s="13">
        <f t="shared" si="296"/>
        <v>-6.4877242081160811E-3</v>
      </c>
      <c r="AG736" s="13">
        <f t="shared" si="297"/>
        <v>5.6916901324067888E-3</v>
      </c>
      <c r="AH736" s="13">
        <f t="shared" si="298"/>
        <v>1.3375796178344003E-2</v>
      </c>
      <c r="AI736" s="13">
        <f t="shared" si="299"/>
        <v>-4.3586550435864577E-3</v>
      </c>
      <c r="AJ736" s="13">
        <f t="shared" si="300"/>
        <v>1.0878656217836111E-3</v>
      </c>
      <c r="AK736" s="13">
        <f t="shared" si="301"/>
        <v>1.3316819398301353E-3</v>
      </c>
      <c r="AL736" s="13">
        <f t="shared" si="302"/>
        <v>-4.4705021201642384E-4</v>
      </c>
      <c r="AM736" s="13">
        <f t="shared" si="303"/>
        <v>1.0554089709762496E-2</v>
      </c>
      <c r="AN736" s="13">
        <f t="shared" si="304"/>
        <v>1.2695633139980261E-2</v>
      </c>
      <c r="AO736" s="13">
        <f t="shared" si="305"/>
        <v>9.7826086956521591E-3</v>
      </c>
      <c r="AP736" s="13">
        <f t="shared" si="306"/>
        <v>1.0967874336885898E-2</v>
      </c>
      <c r="AQ736" s="13">
        <f t="shared" si="307"/>
        <v>9.4340377971736528E-3</v>
      </c>
      <c r="AR736" s="13">
        <f t="shared" si="308"/>
        <v>-9.4127385390225604E-4</v>
      </c>
      <c r="AS736" s="14">
        <f t="shared" si="288"/>
        <v>-1.2885177684577799E-3</v>
      </c>
      <c r="AT736" s="14">
        <f t="shared" si="288"/>
        <v>1.6525744772060334E-2</v>
      </c>
      <c r="AU736" s="14">
        <f t="shared" si="288"/>
        <v>2.9673116620876336E-2</v>
      </c>
      <c r="AV736" s="14">
        <f t="shared" si="288"/>
        <v>-4.0160576848630985E-3</v>
      </c>
      <c r="AW736" s="14">
        <f t="shared" si="311"/>
        <v>-1.4796816465082565E-2</v>
      </c>
      <c r="AX736" s="14">
        <f t="shared" si="311"/>
        <v>5.3083787828839659E-3</v>
      </c>
      <c r="AY736" s="14">
        <f t="shared" si="311"/>
        <v>1.9097967458581985E-2</v>
      </c>
      <c r="AZ736" s="14">
        <f t="shared" si="311"/>
        <v>-6.9283358567662611E-3</v>
      </c>
      <c r="BA736" s="14">
        <f t="shared" si="311"/>
        <v>5.2636812321037868E-3</v>
      </c>
      <c r="BB736" s="14">
        <f t="shared" si="311"/>
        <v>1.324086634115218E-2</v>
      </c>
      <c r="BC736" s="14">
        <f t="shared" si="310"/>
        <v>-5.0866569455996768E-3</v>
      </c>
      <c r="BD736" s="14">
        <f t="shared" si="310"/>
        <v>1.3339686056426236E-3</v>
      </c>
      <c r="BE736" s="14">
        <f t="shared" si="310"/>
        <v>1.5983732475833021E-3</v>
      </c>
      <c r="BF736" s="14">
        <f t="shared" si="310"/>
        <v>-1.1548171658948747E-4</v>
      </c>
      <c r="BG736" s="14">
        <f t="shared" si="310"/>
        <v>9.6828344146871678E-3</v>
      </c>
      <c r="BH736" s="14">
        <f t="shared" si="310"/>
        <v>1.1921970358043687E-2</v>
      </c>
      <c r="BI736" s="14">
        <f t="shared" si="310"/>
        <v>9.0319509647550315E-3</v>
      </c>
      <c r="BJ736" s="14">
        <f t="shared" si="309"/>
        <v>1.0399849045580714E-2</v>
      </c>
      <c r="BK736" s="14">
        <f t="shared" si="309"/>
        <v>8.2900727909758117E-3</v>
      </c>
      <c r="BL736" s="14">
        <f t="shared" si="309"/>
        <v>-5.5256977658652928E-4</v>
      </c>
    </row>
    <row r="737" spans="1:64" x14ac:dyDescent="0.35">
      <c r="A737" s="4">
        <v>45315</v>
      </c>
      <c r="B737" s="1">
        <v>31.67</v>
      </c>
      <c r="C737" s="1">
        <v>13.94</v>
      </c>
      <c r="D737" s="1">
        <v>248.76198199999999</v>
      </c>
      <c r="E737" s="1">
        <v>300.12</v>
      </c>
      <c r="F737" s="1">
        <v>37.01</v>
      </c>
      <c r="G737" s="1">
        <v>103.19</v>
      </c>
      <c r="H737" s="5">
        <v>13.34</v>
      </c>
      <c r="I737" s="5">
        <v>77.55</v>
      </c>
      <c r="J737" s="5">
        <v>168.31</v>
      </c>
      <c r="K737" s="5">
        <v>15.49</v>
      </c>
      <c r="L737" s="5">
        <v>64.89</v>
      </c>
      <c r="M737" s="5">
        <v>98.638034000000005</v>
      </c>
      <c r="N737" s="5">
        <v>93.518821000000003</v>
      </c>
      <c r="O737" s="5">
        <v>90.913771999999994</v>
      </c>
      <c r="P737">
        <v>9.484</v>
      </c>
      <c r="Q737">
        <v>9.1140000000000008</v>
      </c>
      <c r="R737">
        <v>9.1839999999999993</v>
      </c>
      <c r="S737">
        <v>8372.9774999999991</v>
      </c>
      <c r="T737">
        <v>2257.8525</v>
      </c>
      <c r="U737">
        <v>4682.5124999999998</v>
      </c>
      <c r="V737">
        <v>1414.845</v>
      </c>
      <c r="W737">
        <v>1499.8875</v>
      </c>
      <c r="X737">
        <v>3215.4</v>
      </c>
      <c r="Y737" s="13">
        <f t="shared" si="289"/>
        <v>8.277618592804889E-3</v>
      </c>
      <c r="Z737" s="13">
        <f t="shared" si="290"/>
        <v>1.6034985422740441E-2</v>
      </c>
      <c r="AA737" s="13">
        <f t="shared" si="291"/>
        <v>-4.374521607490244E-3</v>
      </c>
      <c r="AB737" s="13">
        <f t="shared" si="292"/>
        <v>5.6676112685452888E-4</v>
      </c>
      <c r="AC737" s="13">
        <f t="shared" si="293"/>
        <v>-2.3740437879187514E-2</v>
      </c>
      <c r="AD737" s="13">
        <f t="shared" si="294"/>
        <v>7.5180628783440345E-3</v>
      </c>
      <c r="AE737" s="13">
        <f t="shared" si="295"/>
        <v>2.1439509954058144E-2</v>
      </c>
      <c r="AF737" s="13">
        <f t="shared" si="296"/>
        <v>-7.0422535211267243E-3</v>
      </c>
      <c r="AG737" s="13">
        <f t="shared" si="297"/>
        <v>2.6808054330989431E-3</v>
      </c>
      <c r="AH737" s="13">
        <f t="shared" si="298"/>
        <v>-2.639849151477058E-2</v>
      </c>
      <c r="AI737" s="13">
        <f t="shared" si="299"/>
        <v>1.4540337711069414E-2</v>
      </c>
      <c r="AJ737" s="13">
        <f t="shared" si="300"/>
        <v>-1.0128922443217805E-3</v>
      </c>
      <c r="AK737" s="13">
        <f t="shared" si="301"/>
        <v>-2.9177053477846419E-4</v>
      </c>
      <c r="AL737" s="13">
        <f t="shared" si="302"/>
        <v>2.5088301127030709E-4</v>
      </c>
      <c r="AM737" s="13">
        <f t="shared" si="303"/>
        <v>-9.5039164490860906E-3</v>
      </c>
      <c r="AN737" s="13">
        <f t="shared" si="304"/>
        <v>-1.5022154976764223E-2</v>
      </c>
      <c r="AO737" s="13">
        <f t="shared" si="305"/>
        <v>-1.1410118406889115E-2</v>
      </c>
      <c r="AP737" s="13">
        <f t="shared" si="306"/>
        <v>-3.4132064623161912E-3</v>
      </c>
      <c r="AQ737" s="13">
        <f t="shared" si="307"/>
        <v>8.3641364487800976E-3</v>
      </c>
      <c r="AR737" s="13">
        <f t="shared" si="308"/>
        <v>-9.7907694009858933E-3</v>
      </c>
      <c r="AS737" s="14">
        <f t="shared" si="288"/>
        <v>8.8956785173880601E-3</v>
      </c>
      <c r="AT737" s="14">
        <f t="shared" si="288"/>
        <v>1.5511063775230694E-2</v>
      </c>
      <c r="AU737" s="14">
        <f t="shared" si="288"/>
        <v>-5.2297185477812131E-3</v>
      </c>
      <c r="AV737" s="14">
        <f t="shared" si="288"/>
        <v>1.0528453294881911E-4</v>
      </c>
      <c r="AW737" s="14">
        <f t="shared" si="311"/>
        <v>-2.372436453138026E-2</v>
      </c>
      <c r="AX737" s="14">
        <f t="shared" si="311"/>
        <v>5.8458104548568665E-3</v>
      </c>
      <c r="AY737" s="14">
        <f t="shared" si="311"/>
        <v>2.1021474290079629E-2</v>
      </c>
      <c r="AZ737" s="14">
        <f t="shared" si="311"/>
        <v>-7.4828651697769043E-3</v>
      </c>
      <c r="BA737" s="14">
        <f t="shared" si="311"/>
        <v>2.2527965327959411E-3</v>
      </c>
      <c r="BB737" s="14">
        <f t="shared" si="311"/>
        <v>-2.6533421351962402E-2</v>
      </c>
      <c r="BC737" s="14">
        <f t="shared" si="310"/>
        <v>1.3812335809056196E-2</v>
      </c>
      <c r="BD737" s="14">
        <f t="shared" si="310"/>
        <v>-7.6678926046276803E-4</v>
      </c>
      <c r="BE737" s="14">
        <f t="shared" si="310"/>
        <v>-2.5079227025297441E-5</v>
      </c>
      <c r="BF737" s="14">
        <f t="shared" si="310"/>
        <v>5.8245150669724351E-4</v>
      </c>
      <c r="BG737" s="14">
        <f t="shared" si="310"/>
        <v>-1.0375171744161419E-2</v>
      </c>
      <c r="BH737" s="14">
        <f t="shared" si="310"/>
        <v>-1.5795817758700797E-2</v>
      </c>
      <c r="BI737" s="14">
        <f t="shared" si="310"/>
        <v>-1.2160776137786242E-2</v>
      </c>
      <c r="BJ737" s="14">
        <f t="shared" si="309"/>
        <v>-3.9812317536213762E-3</v>
      </c>
      <c r="BK737" s="14">
        <f t="shared" si="309"/>
        <v>7.2201714425822574E-3</v>
      </c>
      <c r="BL737" s="14">
        <f t="shared" si="309"/>
        <v>-9.4020653236701664E-3</v>
      </c>
    </row>
    <row r="738" spans="1:64" x14ac:dyDescent="0.35">
      <c r="A738" s="4">
        <v>45316</v>
      </c>
      <c r="B738" s="1">
        <v>32.369999999999997</v>
      </c>
      <c r="C738" s="1">
        <v>14.2</v>
      </c>
      <c r="D738" s="1">
        <v>255.300781</v>
      </c>
      <c r="E738" s="1">
        <v>305.54000000000002</v>
      </c>
      <c r="F738" s="1">
        <v>37.79</v>
      </c>
      <c r="G738" s="1">
        <v>106.57</v>
      </c>
      <c r="H738" s="5">
        <v>13.99</v>
      </c>
      <c r="I738" s="5">
        <v>77.099999999999994</v>
      </c>
      <c r="J738" s="5">
        <v>169.42</v>
      </c>
      <c r="K738" s="5">
        <v>15.31</v>
      </c>
      <c r="L738" s="5">
        <v>64.989999999999995</v>
      </c>
      <c r="M738" s="5">
        <v>98.711191999999997</v>
      </c>
      <c r="N738" s="5">
        <v>93.386939999999996</v>
      </c>
      <c r="O738" s="5">
        <v>90.918869000000001</v>
      </c>
      <c r="P738">
        <v>9.4440000000000008</v>
      </c>
      <c r="Q738">
        <v>9.1539999999999999</v>
      </c>
      <c r="R738">
        <v>9.2539999999999996</v>
      </c>
      <c r="S738">
        <v>8403.8765999999996</v>
      </c>
      <c r="T738">
        <v>2293.3595999999998</v>
      </c>
      <c r="U738">
        <v>4714.8360000000002</v>
      </c>
      <c r="V738">
        <v>1414.9674</v>
      </c>
      <c r="W738">
        <v>1516.9097999999999</v>
      </c>
      <c r="X738">
        <v>3222.5507999999995</v>
      </c>
      <c r="Y738" s="13">
        <f t="shared" si="289"/>
        <v>2.210293653299639E-2</v>
      </c>
      <c r="Z738" s="13">
        <f t="shared" si="290"/>
        <v>1.8651362984218062E-2</v>
      </c>
      <c r="AA738" s="13">
        <f t="shared" si="291"/>
        <v>2.628536301017256E-2</v>
      </c>
      <c r="AB738" s="13">
        <f t="shared" si="292"/>
        <v>1.8059442889510915E-2</v>
      </c>
      <c r="AC738" s="13">
        <f t="shared" si="293"/>
        <v>2.1075385031072716E-2</v>
      </c>
      <c r="AD738" s="13">
        <f t="shared" si="294"/>
        <v>3.2755111929450485E-2</v>
      </c>
      <c r="AE738" s="13">
        <f t="shared" si="295"/>
        <v>4.872563718140932E-2</v>
      </c>
      <c r="AF738" s="13">
        <f t="shared" si="296"/>
        <v>-5.8027079303675415E-3</v>
      </c>
      <c r="AG738" s="13">
        <f t="shared" si="297"/>
        <v>6.5949735606914929E-3</v>
      </c>
      <c r="AH738" s="13">
        <f t="shared" si="298"/>
        <v>-1.1620400258231099E-2</v>
      </c>
      <c r="AI738" s="13">
        <f t="shared" si="299"/>
        <v>1.5410695022344632E-3</v>
      </c>
      <c r="AJ738" s="13">
        <f t="shared" si="300"/>
        <v>7.4168144916586921E-4</v>
      </c>
      <c r="AK738" s="13">
        <f t="shared" si="301"/>
        <v>-1.4102081120120945E-3</v>
      </c>
      <c r="AL738" s="13">
        <f t="shared" si="302"/>
        <v>5.6064113146755661E-5</v>
      </c>
      <c r="AM738" s="13">
        <f t="shared" si="303"/>
        <v>-4.217629692112943E-3</v>
      </c>
      <c r="AN738" s="13">
        <f t="shared" si="304"/>
        <v>4.3888523151195021E-3</v>
      </c>
      <c r="AO738" s="13">
        <f t="shared" si="305"/>
        <v>7.621951219512227E-3</v>
      </c>
      <c r="AP738" s="13">
        <f t="shared" si="306"/>
        <v>3.6903359647151262E-3</v>
      </c>
      <c r="AQ738" s="13">
        <f t="shared" si="307"/>
        <v>1.5726049420854468E-2</v>
      </c>
      <c r="AR738" s="13">
        <f t="shared" si="308"/>
        <v>6.903024818406875E-3</v>
      </c>
      <c r="AS738" s="14">
        <f t="shared" si="288"/>
        <v>2.2720996457579561E-2</v>
      </c>
      <c r="AT738" s="14">
        <f t="shared" si="288"/>
        <v>1.8127441336708315E-2</v>
      </c>
      <c r="AU738" s="14">
        <f t="shared" si="288"/>
        <v>2.5430166069881591E-2</v>
      </c>
      <c r="AV738" s="14">
        <f t="shared" si="288"/>
        <v>1.7597966295605207E-2</v>
      </c>
      <c r="AW738" s="14">
        <f t="shared" si="311"/>
        <v>2.1091458378879969E-2</v>
      </c>
      <c r="AX738" s="14">
        <f t="shared" si="311"/>
        <v>3.1082859505963317E-2</v>
      </c>
      <c r="AY738" s="14">
        <f t="shared" si="311"/>
        <v>4.8307601517430805E-2</v>
      </c>
      <c r="AZ738" s="14">
        <f t="shared" si="311"/>
        <v>-6.2433195790177216E-3</v>
      </c>
      <c r="BA738" s="14">
        <f t="shared" si="311"/>
        <v>6.1669646603884909E-3</v>
      </c>
      <c r="BB738" s="14">
        <f t="shared" si="311"/>
        <v>-1.1755330095422923E-2</v>
      </c>
      <c r="BC738" s="14">
        <f t="shared" si="310"/>
        <v>8.1306760022124445E-4</v>
      </c>
      <c r="BD738" s="14">
        <f t="shared" si="310"/>
        <v>9.8778443302488181E-4</v>
      </c>
      <c r="BE738" s="14">
        <f t="shared" si="310"/>
        <v>-1.1435168042589277E-3</v>
      </c>
      <c r="BF738" s="14">
        <f t="shared" si="310"/>
        <v>3.8763260857369204E-4</v>
      </c>
      <c r="BG738" s="14">
        <f t="shared" si="310"/>
        <v>-5.0888849871882705E-3</v>
      </c>
      <c r="BH738" s="14">
        <f t="shared" si="310"/>
        <v>3.6151895331829279E-3</v>
      </c>
      <c r="BI738" s="14">
        <f t="shared" si="310"/>
        <v>6.8712934886150994E-3</v>
      </c>
      <c r="BJ738" s="14">
        <f t="shared" si="309"/>
        <v>3.1223106734099412E-3</v>
      </c>
      <c r="BK738" s="14">
        <f t="shared" si="309"/>
        <v>1.4582084414656627E-2</v>
      </c>
      <c r="BL738" s="14">
        <f t="shared" si="309"/>
        <v>7.2917288957226019E-3</v>
      </c>
    </row>
    <row r="739" spans="1:64" x14ac:dyDescent="0.35">
      <c r="A739" s="4">
        <v>45317</v>
      </c>
      <c r="B739" s="1">
        <v>33.1</v>
      </c>
      <c r="C739" s="1">
        <v>14.51</v>
      </c>
      <c r="D739" s="1">
        <v>261.12050299999999</v>
      </c>
      <c r="E739" s="1">
        <v>311.27</v>
      </c>
      <c r="F739" s="1">
        <v>38.51</v>
      </c>
      <c r="G739" s="1">
        <v>107.6</v>
      </c>
      <c r="H739" s="5">
        <v>14.15</v>
      </c>
      <c r="I739" s="5">
        <v>79.05</v>
      </c>
      <c r="J739" s="5">
        <v>170.56</v>
      </c>
      <c r="K739" s="5">
        <v>15.47</v>
      </c>
      <c r="L739" s="5">
        <v>66.69</v>
      </c>
      <c r="M739" s="5">
        <v>98.901161000000002</v>
      </c>
      <c r="N739" s="5">
        <v>93.561528999999993</v>
      </c>
      <c r="O739" s="5">
        <v>90.688946000000001</v>
      </c>
      <c r="P739">
        <v>9.4640000000000004</v>
      </c>
      <c r="Q739">
        <v>9.1839999999999993</v>
      </c>
      <c r="R739">
        <v>9.2539999999999996</v>
      </c>
      <c r="S739">
        <v>8377.115670000001</v>
      </c>
      <c r="T739">
        <v>2304.26109</v>
      </c>
      <c r="U739">
        <v>4692.9103500000001</v>
      </c>
      <c r="V739">
        <v>1411.3964400000002</v>
      </c>
      <c r="W739">
        <v>1509.1904700000002</v>
      </c>
      <c r="X739">
        <v>3214.1408700000002</v>
      </c>
      <c r="Y739" s="13">
        <f t="shared" si="289"/>
        <v>2.2551745443311833E-2</v>
      </c>
      <c r="Z739" s="13">
        <f t="shared" si="290"/>
        <v>2.1830985915492995E-2</v>
      </c>
      <c r="AA739" s="13">
        <f t="shared" si="291"/>
        <v>2.2795551103308158E-2</v>
      </c>
      <c r="AB739" s="13">
        <f t="shared" si="292"/>
        <v>1.8753682005629251E-2</v>
      </c>
      <c r="AC739" s="13">
        <f t="shared" si="293"/>
        <v>1.9052659433712593E-2</v>
      </c>
      <c r="AD739" s="13">
        <f t="shared" si="294"/>
        <v>9.6650089143286207E-3</v>
      </c>
      <c r="AE739" s="13">
        <f t="shared" si="295"/>
        <v>1.143674052894926E-2</v>
      </c>
      <c r="AF739" s="13">
        <f t="shared" si="296"/>
        <v>2.5291828793774358E-2</v>
      </c>
      <c r="AG739" s="13">
        <f t="shared" si="297"/>
        <v>6.7288395702987539E-3</v>
      </c>
      <c r="AH739" s="13">
        <f t="shared" si="298"/>
        <v>1.0450685826257357E-2</v>
      </c>
      <c r="AI739" s="13">
        <f t="shared" si="299"/>
        <v>2.6157870441606446E-2</v>
      </c>
      <c r="AJ739" s="13">
        <f t="shared" si="300"/>
        <v>1.9244930200012673E-3</v>
      </c>
      <c r="AK739" s="13">
        <f t="shared" si="301"/>
        <v>1.8695226548808373E-3</v>
      </c>
      <c r="AL739" s="13">
        <f t="shared" si="302"/>
        <v>-2.5288809960889356E-3</v>
      </c>
      <c r="AM739" s="13">
        <f t="shared" si="303"/>
        <v>2.1177467174925426E-3</v>
      </c>
      <c r="AN739" s="13">
        <f t="shared" si="304"/>
        <v>3.2772558444395194E-3</v>
      </c>
      <c r="AO739" s="13">
        <f t="shared" si="305"/>
        <v>0</v>
      </c>
      <c r="AP739" s="13">
        <f t="shared" si="306"/>
        <v>-3.1843554199735102E-3</v>
      </c>
      <c r="AQ739" s="13">
        <f t="shared" si="307"/>
        <v>4.7535022418639427E-3</v>
      </c>
      <c r="AR739" s="13">
        <f t="shared" si="308"/>
        <v>-4.6503526315655793E-3</v>
      </c>
      <c r="AS739" s="14">
        <f t="shared" si="288"/>
        <v>2.3169805367895004E-2</v>
      </c>
      <c r="AT739" s="14">
        <f t="shared" si="288"/>
        <v>2.1307064267983247E-2</v>
      </c>
      <c r="AU739" s="14">
        <f t="shared" si="288"/>
        <v>2.1940354163017189E-2</v>
      </c>
      <c r="AV739" s="14">
        <f t="shared" si="288"/>
        <v>1.8292205411723543E-2</v>
      </c>
      <c r="AW739" s="14">
        <f t="shared" si="311"/>
        <v>1.9068732781519847E-2</v>
      </c>
      <c r="AX739" s="14">
        <f t="shared" si="311"/>
        <v>7.9927564908414527E-3</v>
      </c>
      <c r="AY739" s="14">
        <f t="shared" si="311"/>
        <v>1.1018704864970745E-2</v>
      </c>
      <c r="AZ739" s="14">
        <f t="shared" si="311"/>
        <v>2.4851217145124178E-2</v>
      </c>
      <c r="BA739" s="14">
        <f t="shared" si="311"/>
        <v>6.3008306699957519E-3</v>
      </c>
      <c r="BB739" s="14">
        <f t="shared" si="311"/>
        <v>1.0315755989065534E-2</v>
      </c>
      <c r="BC739" s="14">
        <f t="shared" si="310"/>
        <v>2.5429868539593226E-2</v>
      </c>
      <c r="BD739" s="14">
        <f t="shared" si="310"/>
        <v>2.1705960038602796E-3</v>
      </c>
      <c r="BE739" s="14">
        <f t="shared" si="310"/>
        <v>2.1362139626340038E-3</v>
      </c>
      <c r="BF739" s="14">
        <f t="shared" si="310"/>
        <v>-2.1973125006619991E-3</v>
      </c>
      <c r="BG739" s="14">
        <f t="shared" si="310"/>
        <v>1.2464914224172151E-3</v>
      </c>
      <c r="BH739" s="14">
        <f t="shared" si="310"/>
        <v>2.5035930625029457E-3</v>
      </c>
      <c r="BI739" s="14">
        <f t="shared" si="310"/>
        <v>-7.5065773089712739E-4</v>
      </c>
      <c r="BJ739" s="14">
        <f t="shared" si="309"/>
        <v>-3.7523807112786953E-3</v>
      </c>
      <c r="BK739" s="14">
        <f t="shared" si="309"/>
        <v>3.6095372356661024E-3</v>
      </c>
      <c r="BL739" s="14">
        <f t="shared" si="309"/>
        <v>-4.2616485542498524E-3</v>
      </c>
    </row>
    <row r="740" spans="1:64" x14ac:dyDescent="0.35">
      <c r="A740" s="4">
        <v>45320</v>
      </c>
      <c r="B740" s="1">
        <v>33.28</v>
      </c>
      <c r="C740" s="1">
        <v>14.15</v>
      </c>
      <c r="D740" s="1">
        <v>264.27485000000001</v>
      </c>
      <c r="E740" s="1">
        <v>311.63</v>
      </c>
      <c r="F740" s="1">
        <v>38.46</v>
      </c>
      <c r="G740" s="1">
        <v>111.44</v>
      </c>
      <c r="H740" s="5">
        <v>14.29</v>
      </c>
      <c r="I740" s="5">
        <v>79.33</v>
      </c>
      <c r="J740" s="5">
        <v>170.78</v>
      </c>
      <c r="K740" s="5">
        <v>15.49</v>
      </c>
      <c r="L740" s="5">
        <v>67.86</v>
      </c>
      <c r="M740" s="5">
        <v>98.801338000000001</v>
      </c>
      <c r="N740" s="5">
        <v>93.433655000000002</v>
      </c>
      <c r="O740" s="5">
        <v>90.838061999999994</v>
      </c>
      <c r="P740">
        <v>9.4640000000000004</v>
      </c>
      <c r="Q740">
        <v>9.1639999999999997</v>
      </c>
      <c r="R740">
        <v>9.2539999999999996</v>
      </c>
      <c r="S740">
        <v>8467.5297200000005</v>
      </c>
      <c r="T740">
        <v>2312.7264800000003</v>
      </c>
      <c r="U740">
        <v>4740.3308999999999</v>
      </c>
      <c r="V740">
        <v>1416.7992000000002</v>
      </c>
      <c r="W740">
        <v>1524.00712</v>
      </c>
      <c r="X740">
        <v>3246.0558800000003</v>
      </c>
      <c r="Y740" s="13">
        <f t="shared" si="289"/>
        <v>5.4380664652567889E-3</v>
      </c>
      <c r="Z740" s="13">
        <f t="shared" si="290"/>
        <v>-2.4810475534114366E-2</v>
      </c>
      <c r="AA740" s="13">
        <f t="shared" si="291"/>
        <v>1.2080043366031775E-2</v>
      </c>
      <c r="AB740" s="13">
        <f t="shared" si="292"/>
        <v>1.1565521894175913E-3</v>
      </c>
      <c r="AC740" s="13">
        <f t="shared" si="293"/>
        <v>-1.29836406128271E-3</v>
      </c>
      <c r="AD740" s="13">
        <f t="shared" si="294"/>
        <v>3.5687732342007471E-2</v>
      </c>
      <c r="AE740" s="13">
        <f t="shared" si="295"/>
        <v>9.893992932862106E-3</v>
      </c>
      <c r="AF740" s="13">
        <f t="shared" si="296"/>
        <v>3.5420619860847711E-3</v>
      </c>
      <c r="AG740" s="13">
        <f t="shared" si="297"/>
        <v>1.2898686679174416E-3</v>
      </c>
      <c r="AH740" s="13">
        <f t="shared" si="298"/>
        <v>1.2928248222365594E-3</v>
      </c>
      <c r="AI740" s="13">
        <f t="shared" si="299"/>
        <v>1.7543859649122834E-2</v>
      </c>
      <c r="AJ740" s="13">
        <f t="shared" si="300"/>
        <v>-1.0093208107031287E-3</v>
      </c>
      <c r="AK740" s="13">
        <f t="shared" si="301"/>
        <v>-1.3667369630095654E-3</v>
      </c>
      <c r="AL740" s="13">
        <f t="shared" si="302"/>
        <v>1.6442577246403576E-3</v>
      </c>
      <c r="AM740" s="13">
        <f t="shared" si="303"/>
        <v>0</v>
      </c>
      <c r="AN740" s="13">
        <f t="shared" si="304"/>
        <v>-2.1777003484320097E-3</v>
      </c>
      <c r="AO740" s="13">
        <f t="shared" si="305"/>
        <v>0</v>
      </c>
      <c r="AP740" s="13">
        <f t="shared" si="306"/>
        <v>1.0792980968830218E-2</v>
      </c>
      <c r="AQ740" s="13">
        <f t="shared" si="307"/>
        <v>3.6737980937743032E-3</v>
      </c>
      <c r="AR740" s="13">
        <f t="shared" si="308"/>
        <v>1.0104721050126138E-2</v>
      </c>
      <c r="AS740" s="14">
        <f t="shared" si="288"/>
        <v>6.05612638983996E-3</v>
      </c>
      <c r="AT740" s="14">
        <f t="shared" si="288"/>
        <v>-2.5334397181624113E-2</v>
      </c>
      <c r="AU740" s="14">
        <f t="shared" si="288"/>
        <v>1.1224846425740806E-2</v>
      </c>
      <c r="AV740" s="14">
        <f t="shared" si="288"/>
        <v>6.9507559551188164E-4</v>
      </c>
      <c r="AW740" s="14">
        <f t="shared" si="311"/>
        <v>-1.2822907134754553E-3</v>
      </c>
      <c r="AX740" s="14">
        <f t="shared" si="311"/>
        <v>3.4015479918520303E-2</v>
      </c>
      <c r="AY740" s="14">
        <f t="shared" si="311"/>
        <v>9.4759572688835909E-3</v>
      </c>
      <c r="AZ740" s="14">
        <f t="shared" si="311"/>
        <v>3.1014503374345911E-3</v>
      </c>
      <c r="BA740" s="14">
        <f t="shared" si="311"/>
        <v>8.6185976761443987E-4</v>
      </c>
      <c r="BB740" s="14">
        <f t="shared" si="311"/>
        <v>1.1578949850447366E-3</v>
      </c>
      <c r="BC740" s="14">
        <f t="shared" si="310"/>
        <v>1.6815857747109614E-2</v>
      </c>
      <c r="BD740" s="14">
        <f t="shared" si="310"/>
        <v>-7.6321782684411624E-4</v>
      </c>
      <c r="BE740" s="14">
        <f t="shared" si="310"/>
        <v>-1.1000456552563986E-3</v>
      </c>
      <c r="BF740" s="14">
        <f t="shared" si="310"/>
        <v>1.9758262200672938E-3</v>
      </c>
      <c r="BG740" s="14">
        <f t="shared" si="310"/>
        <v>-8.7125529507532759E-4</v>
      </c>
      <c r="BH740" s="14">
        <f t="shared" si="310"/>
        <v>-2.9513631303685834E-3</v>
      </c>
      <c r="BI740" s="14">
        <f t="shared" si="310"/>
        <v>-7.5065773089712739E-4</v>
      </c>
      <c r="BJ740" s="14">
        <f t="shared" si="309"/>
        <v>1.0224955677525033E-2</v>
      </c>
      <c r="BK740" s="14">
        <f t="shared" si="309"/>
        <v>2.529833087576463E-3</v>
      </c>
      <c r="BL740" s="14">
        <f t="shared" si="309"/>
        <v>1.0493425127441865E-2</v>
      </c>
    </row>
    <row r="741" spans="1:64" x14ac:dyDescent="0.35">
      <c r="A741" s="4">
        <v>45321</v>
      </c>
      <c r="B741" s="1">
        <v>32.19</v>
      </c>
      <c r="C741" s="1">
        <v>14.2</v>
      </c>
      <c r="D741" s="1">
        <v>260.40142700000001</v>
      </c>
      <c r="E741" s="1">
        <v>318.83999999999997</v>
      </c>
      <c r="F741" s="1">
        <v>38.82</v>
      </c>
      <c r="G741" s="1">
        <v>114.79</v>
      </c>
      <c r="H741" s="5">
        <v>14.38</v>
      </c>
      <c r="I741" s="5">
        <v>77.83</v>
      </c>
      <c r="J741" s="5">
        <v>176.52</v>
      </c>
      <c r="K741" s="5">
        <v>15.57</v>
      </c>
      <c r="L741" s="5">
        <v>67.31</v>
      </c>
      <c r="M741" s="5">
        <v>98.743098000000003</v>
      </c>
      <c r="N741" s="5">
        <v>93.457021999999995</v>
      </c>
      <c r="O741" s="5">
        <v>90.860923999999997</v>
      </c>
      <c r="P741">
        <v>9.5340000000000007</v>
      </c>
      <c r="Q741">
        <v>9.2140000000000004</v>
      </c>
      <c r="R741">
        <v>9.2840000000000007</v>
      </c>
      <c r="S741">
        <v>8424.6541799999995</v>
      </c>
      <c r="T741">
        <v>2343.8143399999999</v>
      </c>
      <c r="U741">
        <v>4764.1711999999998</v>
      </c>
      <c r="V741">
        <v>1409.8583000000001</v>
      </c>
      <c r="W741">
        <v>1502.8763399999998</v>
      </c>
      <c r="X741">
        <v>3236.58158</v>
      </c>
      <c r="Y741" s="13">
        <f t="shared" si="289"/>
        <v>-3.2752403846153945E-2</v>
      </c>
      <c r="Z741" s="13">
        <f t="shared" si="290"/>
        <v>3.5335689045935641E-3</v>
      </c>
      <c r="AA741" s="13">
        <f t="shared" si="291"/>
        <v>-1.4656797648357391E-2</v>
      </c>
      <c r="AB741" s="13">
        <f t="shared" si="292"/>
        <v>2.3136411770368639E-2</v>
      </c>
      <c r="AC741" s="13">
        <f t="shared" si="293"/>
        <v>9.3603744149765838E-3</v>
      </c>
      <c r="AD741" s="13">
        <f t="shared" si="294"/>
        <v>3.00610193826275E-2</v>
      </c>
      <c r="AE741" s="13">
        <f t="shared" si="295"/>
        <v>6.2981105668300655E-3</v>
      </c>
      <c r="AF741" s="13">
        <f t="shared" si="296"/>
        <v>-1.8908357494012352E-2</v>
      </c>
      <c r="AG741" s="13">
        <f t="shared" si="297"/>
        <v>3.3610493031971007E-2</v>
      </c>
      <c r="AH741" s="13">
        <f t="shared" si="298"/>
        <v>5.1646223369916124E-3</v>
      </c>
      <c r="AI741" s="13">
        <f t="shared" si="299"/>
        <v>-8.1049218980253045E-3</v>
      </c>
      <c r="AJ741" s="13">
        <f t="shared" si="300"/>
        <v>-5.8946570136527755E-4</v>
      </c>
      <c r="AK741" s="13">
        <f t="shared" si="301"/>
        <v>2.5009189675811414E-4</v>
      </c>
      <c r="AL741" s="13">
        <f t="shared" si="302"/>
        <v>2.516786410525083E-4</v>
      </c>
      <c r="AM741" s="13">
        <f t="shared" si="303"/>
        <v>7.3964497041420418E-3</v>
      </c>
      <c r="AN741" s="13">
        <f t="shared" si="304"/>
        <v>5.4561326931471749E-3</v>
      </c>
      <c r="AO741" s="13">
        <f t="shared" si="305"/>
        <v>3.2418413658959516E-3</v>
      </c>
      <c r="AP741" s="13">
        <f t="shared" si="306"/>
        <v>-5.0635240049681108E-3</v>
      </c>
      <c r="AQ741" s="13">
        <f t="shared" si="307"/>
        <v>1.3442082437694765E-2</v>
      </c>
      <c r="AR741" s="13">
        <f t="shared" si="308"/>
        <v>5.0292480636741719E-3</v>
      </c>
      <c r="AS741" s="14">
        <f t="shared" si="288"/>
        <v>-3.2134343921570774E-2</v>
      </c>
      <c r="AT741" s="14">
        <f t="shared" si="288"/>
        <v>3.0096472570838168E-3</v>
      </c>
      <c r="AU741" s="14">
        <f t="shared" si="288"/>
        <v>-1.551199458864836E-2</v>
      </c>
      <c r="AV741" s="14">
        <f t="shared" si="288"/>
        <v>2.2674935176462931E-2</v>
      </c>
      <c r="AW741" s="14">
        <f t="shared" si="311"/>
        <v>9.3764477627838391E-3</v>
      </c>
      <c r="AX741" s="14">
        <f t="shared" si="311"/>
        <v>2.8388766959140332E-2</v>
      </c>
      <c r="AY741" s="14">
        <f t="shared" si="311"/>
        <v>5.8800749028515504E-3</v>
      </c>
      <c r="AZ741" s="14">
        <f t="shared" si="311"/>
        <v>-1.9348969142662532E-2</v>
      </c>
      <c r="BA741" s="14">
        <f t="shared" si="311"/>
        <v>3.3182484131668008E-2</v>
      </c>
      <c r="BB741" s="14">
        <f t="shared" si="311"/>
        <v>5.0296924997997898E-3</v>
      </c>
      <c r="BC741" s="14">
        <f t="shared" si="310"/>
        <v>-8.8329238000385227E-3</v>
      </c>
      <c r="BD741" s="14">
        <f t="shared" si="310"/>
        <v>-3.4336271750626507E-4</v>
      </c>
      <c r="BE741" s="14">
        <f t="shared" si="310"/>
        <v>5.1678320451128089E-4</v>
      </c>
      <c r="BF741" s="14">
        <f t="shared" si="310"/>
        <v>5.8324713647944467E-4</v>
      </c>
      <c r="BG741" s="14">
        <f t="shared" si="310"/>
        <v>6.5251944090667143E-3</v>
      </c>
      <c r="BH741" s="14">
        <f t="shared" si="310"/>
        <v>4.6824699112106008E-3</v>
      </c>
      <c r="BI741" s="14">
        <f t="shared" si="310"/>
        <v>2.4911836349988245E-3</v>
      </c>
      <c r="BJ741" s="14">
        <f t="shared" si="309"/>
        <v>-5.6315492962732954E-3</v>
      </c>
      <c r="BK741" s="14">
        <f t="shared" si="309"/>
        <v>1.2298117431496926E-2</v>
      </c>
      <c r="BL741" s="14">
        <f t="shared" si="309"/>
        <v>5.4179521409898988E-3</v>
      </c>
    </row>
    <row r="742" spans="1:64" x14ac:dyDescent="0.35">
      <c r="A742" s="4">
        <v>45322</v>
      </c>
      <c r="B742" s="1">
        <v>32.06</v>
      </c>
      <c r="C742" s="1">
        <v>14.12</v>
      </c>
      <c r="D742" s="1">
        <v>256.90192300000001</v>
      </c>
      <c r="E742" s="1">
        <v>322.2</v>
      </c>
      <c r="F742" s="1">
        <v>39.24</v>
      </c>
      <c r="G742" s="1">
        <v>116.34</v>
      </c>
      <c r="H742" s="5">
        <v>14.3</v>
      </c>
      <c r="I742" s="5">
        <v>78.52</v>
      </c>
      <c r="J742" s="5">
        <v>175.06</v>
      </c>
      <c r="K742" s="5">
        <v>15.55</v>
      </c>
      <c r="L742" s="5">
        <v>67.260000000000005</v>
      </c>
      <c r="M742" s="5">
        <v>98.850132000000002</v>
      </c>
      <c r="N742" s="5">
        <v>93.379818</v>
      </c>
      <c r="O742" s="5">
        <v>91.646072000000004</v>
      </c>
      <c r="P742">
        <v>9.4139999999999997</v>
      </c>
      <c r="Q742">
        <v>9.0939999999999994</v>
      </c>
      <c r="R742">
        <v>9.1739999999999995</v>
      </c>
      <c r="S742">
        <v>8318.0908799999997</v>
      </c>
      <c r="T742">
        <v>2291.4025200000001</v>
      </c>
      <c r="U742">
        <v>4833.6156000000001</v>
      </c>
      <c r="V742">
        <v>1417.6997999999999</v>
      </c>
      <c r="W742">
        <v>1494.3554999999999</v>
      </c>
      <c r="X742">
        <v>3246.2396999999996</v>
      </c>
      <c r="Y742" s="13">
        <f t="shared" si="289"/>
        <v>-4.038521279900449E-3</v>
      </c>
      <c r="Z742" s="13">
        <f t="shared" si="290"/>
        <v>-5.633802816901414E-3</v>
      </c>
      <c r="AA742" s="13">
        <f t="shared" si="291"/>
        <v>-1.3438881807663833E-2</v>
      </c>
      <c r="AB742" s="13">
        <f t="shared" si="292"/>
        <v>1.0538200978547277E-2</v>
      </c>
      <c r="AC742" s="13">
        <f t="shared" si="293"/>
        <v>1.0819165378670833E-2</v>
      </c>
      <c r="AD742" s="13">
        <f t="shared" si="294"/>
        <v>1.3502918372680521E-2</v>
      </c>
      <c r="AE742" s="13">
        <f t="shared" si="295"/>
        <v>-5.5632823365785863E-3</v>
      </c>
      <c r="AF742" s="13">
        <f t="shared" si="296"/>
        <v>8.8654760375176372E-3</v>
      </c>
      <c r="AG742" s="13">
        <f t="shared" si="297"/>
        <v>-8.2710174484478122E-3</v>
      </c>
      <c r="AH742" s="13">
        <f t="shared" si="298"/>
        <v>-1.2845215157353612E-3</v>
      </c>
      <c r="AI742" s="13">
        <f t="shared" si="299"/>
        <v>-7.4283167434255175E-4</v>
      </c>
      <c r="AJ742" s="13">
        <f t="shared" si="300"/>
        <v>1.0839643698438419E-3</v>
      </c>
      <c r="AK742" s="13">
        <f t="shared" si="301"/>
        <v>-8.2609094905671963E-4</v>
      </c>
      <c r="AL742" s="13">
        <f t="shared" si="302"/>
        <v>8.641206422246011E-3</v>
      </c>
      <c r="AM742" s="13">
        <f t="shared" si="303"/>
        <v>-1.2586532410321059E-2</v>
      </c>
      <c r="AN742" s="13">
        <f t="shared" si="304"/>
        <v>-1.3023659648361297E-2</v>
      </c>
      <c r="AO742" s="13">
        <f t="shared" si="305"/>
        <v>-1.1848341232227617E-2</v>
      </c>
      <c r="AP742" s="13">
        <f t="shared" si="306"/>
        <v>-1.2648982109316659E-2</v>
      </c>
      <c r="AQ742" s="13">
        <f t="shared" si="307"/>
        <v>-2.2361762664187733E-2</v>
      </c>
      <c r="AR742" s="13">
        <f t="shared" si="308"/>
        <v>1.4576386339768882E-2</v>
      </c>
      <c r="AS742" s="14">
        <f t="shared" si="288"/>
        <v>-3.4204613553172778E-3</v>
      </c>
      <c r="AT742" s="14">
        <f t="shared" si="288"/>
        <v>-6.1577244644111613E-3</v>
      </c>
      <c r="AU742" s="14">
        <f t="shared" si="288"/>
        <v>-1.4294078747954802E-2</v>
      </c>
      <c r="AV742" s="14">
        <f t="shared" si="288"/>
        <v>1.0076724384641567E-2</v>
      </c>
      <c r="AW742" s="14">
        <f t="shared" si="311"/>
        <v>1.0835238726478088E-2</v>
      </c>
      <c r="AX742" s="14">
        <f t="shared" si="311"/>
        <v>1.1830665949193353E-2</v>
      </c>
      <c r="AY742" s="14">
        <f t="shared" si="311"/>
        <v>-5.9813180005571015E-3</v>
      </c>
      <c r="AZ742" s="14">
        <f t="shared" si="311"/>
        <v>8.424864388867458E-3</v>
      </c>
      <c r="BA742" s="14">
        <f t="shared" si="311"/>
        <v>-8.6990263487508133E-3</v>
      </c>
      <c r="BB742" s="14">
        <f t="shared" si="311"/>
        <v>-1.419451352927184E-3</v>
      </c>
      <c r="BC742" s="14">
        <f t="shared" si="310"/>
        <v>-1.4708335763557704E-3</v>
      </c>
      <c r="BD742" s="14">
        <f t="shared" si="310"/>
        <v>1.3300673537028544E-3</v>
      </c>
      <c r="BE742" s="14">
        <f t="shared" si="310"/>
        <v>-5.5939964130355293E-4</v>
      </c>
      <c r="BF742" s="14">
        <f t="shared" si="310"/>
        <v>8.9727749176729474E-3</v>
      </c>
      <c r="BG742" s="14">
        <f t="shared" si="310"/>
        <v>-1.3457787705396388E-2</v>
      </c>
      <c r="BH742" s="14">
        <f t="shared" si="310"/>
        <v>-1.3797322430297871E-2</v>
      </c>
      <c r="BI742" s="14">
        <f t="shared" si="310"/>
        <v>-1.2598998963124745E-2</v>
      </c>
      <c r="BJ742" s="14">
        <f t="shared" si="309"/>
        <v>-1.3217007400621844E-2</v>
      </c>
      <c r="BK742" s="14">
        <f t="shared" si="309"/>
        <v>-2.3505727670385574E-2</v>
      </c>
      <c r="BL742" s="14">
        <f t="shared" si="309"/>
        <v>1.4965090417084609E-2</v>
      </c>
    </row>
    <row r="743" spans="1:64" x14ac:dyDescent="0.35">
      <c r="A743" s="4">
        <v>45323</v>
      </c>
      <c r="B743" s="1">
        <v>32.229999999999997</v>
      </c>
      <c r="C743" s="1">
        <v>14.12</v>
      </c>
      <c r="D743" s="1">
        <v>258.35925099999997</v>
      </c>
      <c r="E743" s="1">
        <v>315.92</v>
      </c>
      <c r="F743" s="1">
        <v>38.86</v>
      </c>
      <c r="G743" s="1">
        <v>117.28</v>
      </c>
      <c r="H743" s="5">
        <v>14.42</v>
      </c>
      <c r="I743" s="5">
        <v>78.53</v>
      </c>
      <c r="J743" s="5">
        <v>176.67</v>
      </c>
      <c r="K743" s="5">
        <v>15.49</v>
      </c>
      <c r="L743" s="5">
        <v>68.209999999999994</v>
      </c>
      <c r="M743" s="5">
        <v>99.485988000000006</v>
      </c>
      <c r="N743" s="5">
        <v>94.331950000000006</v>
      </c>
      <c r="O743" s="5">
        <v>92.637023999999997</v>
      </c>
      <c r="P743">
        <v>9.33</v>
      </c>
      <c r="Q743">
        <v>9.0139999999999993</v>
      </c>
      <c r="R743">
        <v>9.0440000000000005</v>
      </c>
      <c r="S743">
        <v>8363.3631999999998</v>
      </c>
      <c r="T743">
        <v>2259.9202399999999</v>
      </c>
      <c r="U743">
        <v>4902.2780000000002</v>
      </c>
      <c r="V743">
        <v>1404.94928</v>
      </c>
      <c r="W743">
        <v>1509.74776</v>
      </c>
      <c r="X743">
        <v>3255.2493599999998</v>
      </c>
      <c r="Y743" s="13">
        <f t="shared" si="289"/>
        <v>5.3025577043042602E-3</v>
      </c>
      <c r="Z743" s="13">
        <f t="shared" si="290"/>
        <v>0</v>
      </c>
      <c r="AA743" s="13">
        <f t="shared" si="291"/>
        <v>5.6727017960078148E-3</v>
      </c>
      <c r="AB743" s="13">
        <f t="shared" si="292"/>
        <v>-1.9490999379267453E-2</v>
      </c>
      <c r="AC743" s="13">
        <f t="shared" si="293"/>
        <v>-9.6839959225280981E-3</v>
      </c>
      <c r="AD743" s="13">
        <f t="shared" si="294"/>
        <v>8.0797662025098652E-3</v>
      </c>
      <c r="AE743" s="13">
        <f t="shared" si="295"/>
        <v>8.3916083916083361E-3</v>
      </c>
      <c r="AF743" s="13">
        <f t="shared" si="296"/>
        <v>1.2735608762105344E-4</v>
      </c>
      <c r="AG743" s="13">
        <f t="shared" si="297"/>
        <v>9.1968467953843554E-3</v>
      </c>
      <c r="AH743" s="13">
        <f t="shared" si="298"/>
        <v>-3.8585209003215754E-3</v>
      </c>
      <c r="AI743" s="13">
        <f t="shared" si="299"/>
        <v>1.4124293785310564E-2</v>
      </c>
      <c r="AJ743" s="13">
        <f t="shared" si="300"/>
        <v>6.4325255529249468E-3</v>
      </c>
      <c r="AK743" s="13">
        <f t="shared" si="301"/>
        <v>1.0196336000569265E-2</v>
      </c>
      <c r="AL743" s="13">
        <f t="shared" si="302"/>
        <v>1.0812814759807632E-2</v>
      </c>
      <c r="AM743" s="13">
        <f t="shared" si="303"/>
        <v>-8.9228808158062067E-3</v>
      </c>
      <c r="AN743" s="13">
        <f t="shared" si="304"/>
        <v>-8.7970090169342506E-3</v>
      </c>
      <c r="AO743" s="13">
        <f t="shared" si="305"/>
        <v>-1.4170481796380969E-2</v>
      </c>
      <c r="AP743" s="13">
        <f t="shared" si="306"/>
        <v>5.4426334904386182E-3</v>
      </c>
      <c r="AQ743" s="13">
        <f t="shared" si="307"/>
        <v>-1.3739305829165349E-2</v>
      </c>
      <c r="AR743" s="13">
        <f t="shared" si="308"/>
        <v>1.4205184210345598E-2</v>
      </c>
      <c r="AS743" s="14">
        <f t="shared" si="288"/>
        <v>5.9206176288874313E-3</v>
      </c>
      <c r="AT743" s="14">
        <f t="shared" si="288"/>
        <v>-5.2392164750974732E-4</v>
      </c>
      <c r="AU743" s="14">
        <f t="shared" si="288"/>
        <v>4.8175048557168457E-3</v>
      </c>
      <c r="AV743" s="14">
        <f t="shared" si="288"/>
        <v>-1.9952475973173161E-2</v>
      </c>
      <c r="AW743" s="14">
        <f t="shared" si="311"/>
        <v>-9.6679225747208428E-3</v>
      </c>
      <c r="AX743" s="14">
        <f t="shared" si="311"/>
        <v>6.4075137790226971E-3</v>
      </c>
      <c r="AY743" s="14">
        <f t="shared" si="311"/>
        <v>7.9735727276298209E-3</v>
      </c>
      <c r="AZ743" s="14">
        <f t="shared" si="311"/>
        <v>-3.1325556102912644E-4</v>
      </c>
      <c r="BA743" s="14">
        <f t="shared" si="311"/>
        <v>8.7688378950813543E-3</v>
      </c>
      <c r="BB743" s="14">
        <f t="shared" si="311"/>
        <v>-3.9934507375133984E-3</v>
      </c>
      <c r="BC743" s="14">
        <f t="shared" si="310"/>
        <v>1.3396291883297346E-2</v>
      </c>
      <c r="BD743" s="14">
        <f t="shared" si="310"/>
        <v>6.6786285367839591E-3</v>
      </c>
      <c r="BE743" s="14">
        <f t="shared" si="310"/>
        <v>1.0463027308322432E-2</v>
      </c>
      <c r="BF743" s="14">
        <f t="shared" si="310"/>
        <v>1.1144383255234569E-2</v>
      </c>
      <c r="BG743" s="14">
        <f t="shared" si="310"/>
        <v>-9.794136110881535E-3</v>
      </c>
      <c r="BH743" s="14">
        <f t="shared" si="310"/>
        <v>-9.5706717988708247E-3</v>
      </c>
      <c r="BI743" s="14">
        <f t="shared" si="310"/>
        <v>-1.4921139527278096E-2</v>
      </c>
      <c r="BJ743" s="14">
        <f t="shared" si="309"/>
        <v>4.8746081991334336E-3</v>
      </c>
      <c r="BK743" s="14">
        <f t="shared" si="309"/>
        <v>-1.4883270835363189E-2</v>
      </c>
      <c r="BL743" s="14">
        <f t="shared" si="309"/>
        <v>1.4593888287661325E-2</v>
      </c>
    </row>
    <row r="744" spans="1:64" x14ac:dyDescent="0.35">
      <c r="A744" s="4">
        <v>45324</v>
      </c>
      <c r="B744" s="1">
        <v>31.98</v>
      </c>
      <c r="C744" s="1">
        <v>14.06</v>
      </c>
      <c r="D744" s="1">
        <v>267.822293</v>
      </c>
      <c r="E744" s="1">
        <v>313.98</v>
      </c>
      <c r="F744" s="1">
        <v>38.57</v>
      </c>
      <c r="G744" s="1">
        <v>118.07</v>
      </c>
      <c r="H744" s="5">
        <v>14.71</v>
      </c>
      <c r="I744" s="5">
        <v>77.900000000000006</v>
      </c>
      <c r="J744" s="5">
        <v>181.14</v>
      </c>
      <c r="K744" s="5">
        <v>15.51</v>
      </c>
      <c r="L744" s="5">
        <v>66.97</v>
      </c>
      <c r="M744" s="5">
        <v>98.930992000000003</v>
      </c>
      <c r="N744" s="5">
        <v>94.000542999999993</v>
      </c>
      <c r="O744" s="5">
        <v>91.124583000000001</v>
      </c>
      <c r="P744">
        <v>9.5440000000000005</v>
      </c>
      <c r="Q744">
        <v>9.234</v>
      </c>
      <c r="R744">
        <v>9.2439999999999998</v>
      </c>
      <c r="S744">
        <v>8477.60815</v>
      </c>
      <c r="T744">
        <v>2242.0602600000002</v>
      </c>
      <c r="U744">
        <v>4813.7242999999999</v>
      </c>
      <c r="V744">
        <v>1404.84608</v>
      </c>
      <c r="W744">
        <v>1493.8493900000001</v>
      </c>
      <c r="X744">
        <v>3234.4728900000005</v>
      </c>
      <c r="Y744" s="13">
        <f t="shared" si="289"/>
        <v>-7.7567483710827322E-3</v>
      </c>
      <c r="Z744" s="13">
        <f t="shared" si="290"/>
        <v>-4.2492917847024589E-3</v>
      </c>
      <c r="AA744" s="13">
        <f t="shared" si="291"/>
        <v>3.6627455619926808E-2</v>
      </c>
      <c r="AB744" s="13">
        <f t="shared" si="292"/>
        <v>-6.1407951380096151E-3</v>
      </c>
      <c r="AC744" s="13">
        <f t="shared" si="293"/>
        <v>-7.4626865671641573E-3</v>
      </c>
      <c r="AD744" s="13">
        <f t="shared" si="294"/>
        <v>6.7360163710776947E-3</v>
      </c>
      <c r="AE744" s="13">
        <f t="shared" si="295"/>
        <v>2.0110957004160952E-2</v>
      </c>
      <c r="AF744" s="13">
        <f t="shared" si="296"/>
        <v>-8.0224118171398889E-3</v>
      </c>
      <c r="AG744" s="13">
        <f t="shared" si="297"/>
        <v>2.5301409407369666E-2</v>
      </c>
      <c r="AH744" s="13">
        <f t="shared" si="298"/>
        <v>1.2911555842478742E-3</v>
      </c>
      <c r="AI744" s="13">
        <f t="shared" si="299"/>
        <v>-1.8179152616918267E-2</v>
      </c>
      <c r="AJ744" s="13">
        <f t="shared" si="300"/>
        <v>-5.5786348525784625E-3</v>
      </c>
      <c r="AK744" s="13">
        <f t="shared" si="301"/>
        <v>-3.5131999285503254E-3</v>
      </c>
      <c r="AL744" s="13">
        <f t="shared" si="302"/>
        <v>-1.6326528365159867E-2</v>
      </c>
      <c r="AM744" s="13">
        <f t="shared" si="303"/>
        <v>2.293676312968922E-2</v>
      </c>
      <c r="AN744" s="13">
        <f t="shared" si="304"/>
        <v>2.4406478810738923E-2</v>
      </c>
      <c r="AO744" s="13">
        <f t="shared" si="305"/>
        <v>2.2114108801415223E-2</v>
      </c>
      <c r="AP744" s="13">
        <f t="shared" si="306"/>
        <v>1.3660168435588239E-2</v>
      </c>
      <c r="AQ744" s="13">
        <f t="shared" si="307"/>
        <v>-7.9029249280053015E-3</v>
      </c>
      <c r="AR744" s="13">
        <f t="shared" si="308"/>
        <v>-1.8063785856289746E-2</v>
      </c>
      <c r="AS744" s="14">
        <f t="shared" si="288"/>
        <v>-7.1386884464995611E-3</v>
      </c>
      <c r="AT744" s="14">
        <f t="shared" si="288"/>
        <v>-4.7732134322122062E-3</v>
      </c>
      <c r="AU744" s="14">
        <f t="shared" si="288"/>
        <v>3.5772258679635835E-2</v>
      </c>
      <c r="AV744" s="14">
        <f t="shared" si="288"/>
        <v>-6.6022717319153251E-3</v>
      </c>
      <c r="AW744" s="14">
        <f t="shared" si="311"/>
        <v>-7.4466132193569028E-3</v>
      </c>
      <c r="AX744" s="14">
        <f t="shared" si="311"/>
        <v>5.0637639475905266E-3</v>
      </c>
      <c r="AY744" s="14">
        <f t="shared" si="311"/>
        <v>1.9692921340182436E-2</v>
      </c>
      <c r="AZ744" s="14">
        <f t="shared" si="311"/>
        <v>-8.463023465790068E-3</v>
      </c>
      <c r="BA744" s="14">
        <f t="shared" si="311"/>
        <v>2.4873400507066663E-2</v>
      </c>
      <c r="BB744" s="14">
        <f t="shared" si="311"/>
        <v>1.1562257470560514E-3</v>
      </c>
      <c r="BC744" s="14">
        <f t="shared" si="310"/>
        <v>-1.8907154518931487E-2</v>
      </c>
      <c r="BD744" s="14">
        <f t="shared" si="310"/>
        <v>-5.3325318687194503E-3</v>
      </c>
      <c r="BE744" s="14">
        <f t="shared" si="310"/>
        <v>-3.2465086207971589E-3</v>
      </c>
      <c r="BF744" s="14">
        <f t="shared" si="310"/>
        <v>-1.5994959869732931E-2</v>
      </c>
      <c r="BG744" s="14">
        <f t="shared" si="310"/>
        <v>2.2065507834613893E-2</v>
      </c>
      <c r="BH744" s="14">
        <f t="shared" si="310"/>
        <v>2.363281602880235E-2</v>
      </c>
      <c r="BI744" s="14">
        <f t="shared" si="310"/>
        <v>2.1363451070518097E-2</v>
      </c>
      <c r="BJ744" s="14">
        <f t="shared" si="309"/>
        <v>1.3092143144283055E-2</v>
      </c>
      <c r="BK744" s="14">
        <f t="shared" si="309"/>
        <v>-9.0468899342031409E-3</v>
      </c>
      <c r="BL744" s="14">
        <f t="shared" si="309"/>
        <v>-1.7675081778974019E-2</v>
      </c>
    </row>
    <row r="745" spans="1:64" x14ac:dyDescent="0.35">
      <c r="A745" s="4">
        <v>45328</v>
      </c>
      <c r="B745" s="1">
        <v>32.299999999999997</v>
      </c>
      <c r="C745" s="1">
        <v>14.13</v>
      </c>
      <c r="D745" s="1">
        <v>274.95552700000002</v>
      </c>
      <c r="E745" s="1">
        <v>316.14999999999998</v>
      </c>
      <c r="F745" s="1">
        <v>38.99</v>
      </c>
      <c r="G745" s="1">
        <v>120.26</v>
      </c>
      <c r="H745" s="5">
        <v>14.78</v>
      </c>
      <c r="I745" s="5">
        <v>81.599999999999994</v>
      </c>
      <c r="J745" s="5">
        <v>185.33</v>
      </c>
      <c r="K745" s="5">
        <v>15.37</v>
      </c>
      <c r="L745" s="5">
        <v>67.34</v>
      </c>
      <c r="M745" s="5">
        <v>98.544476000000003</v>
      </c>
      <c r="N745" s="5">
        <v>93.771653999999998</v>
      </c>
      <c r="O745" s="5">
        <v>90.958033999999998</v>
      </c>
      <c r="P745">
        <v>9.6440000000000001</v>
      </c>
      <c r="Q745">
        <v>9.2639999999999993</v>
      </c>
      <c r="R745">
        <v>9.2739999999999991</v>
      </c>
      <c r="S745">
        <v>8418.4071600000007</v>
      </c>
      <c r="T745">
        <v>2231.6498999999999</v>
      </c>
      <c r="U745">
        <v>4755.9961499999999</v>
      </c>
      <c r="V745">
        <v>1395.5693800000001</v>
      </c>
      <c r="W745">
        <v>1474.4738400000001</v>
      </c>
      <c r="X745">
        <v>3213.2691000000004</v>
      </c>
      <c r="Y745" s="13">
        <f t="shared" si="289"/>
        <v>1.0006253908692831E-2</v>
      </c>
      <c r="Z745" s="13">
        <f t="shared" si="290"/>
        <v>4.9786628733997354E-3</v>
      </c>
      <c r="AA745" s="13">
        <f t="shared" si="291"/>
        <v>2.6634205540163963E-2</v>
      </c>
      <c r="AB745" s="13">
        <f t="shared" si="292"/>
        <v>6.9112682336453244E-3</v>
      </c>
      <c r="AC745" s="13">
        <f t="shared" si="293"/>
        <v>1.0889292196007304E-2</v>
      </c>
      <c r="AD745" s="13">
        <f t="shared" si="294"/>
        <v>1.8548318793935904E-2</v>
      </c>
      <c r="AE745" s="13">
        <f t="shared" si="295"/>
        <v>4.7586675730794357E-3</v>
      </c>
      <c r="AF745" s="13">
        <f t="shared" si="296"/>
        <v>4.7496790757381106E-2</v>
      </c>
      <c r="AG745" s="13">
        <f t="shared" si="297"/>
        <v>2.3131279673181113E-2</v>
      </c>
      <c r="AH745" s="13">
        <f t="shared" si="298"/>
        <v>-9.026434558349488E-3</v>
      </c>
      <c r="AI745" s="13">
        <f t="shared" si="299"/>
        <v>5.524861878453107E-3</v>
      </c>
      <c r="AJ745" s="13">
        <f t="shared" si="300"/>
        <v>-3.9069253444865924E-3</v>
      </c>
      <c r="AK745" s="13">
        <f t="shared" si="301"/>
        <v>-2.4349752958341448E-3</v>
      </c>
      <c r="AL745" s="13">
        <f t="shared" si="302"/>
        <v>-1.8277065805612893E-3</v>
      </c>
      <c r="AM745" s="13">
        <f t="shared" si="303"/>
        <v>1.0477787091366266E-2</v>
      </c>
      <c r="AN745" s="13">
        <f t="shared" si="304"/>
        <v>3.2488628979856359E-3</v>
      </c>
      <c r="AO745" s="13">
        <f t="shared" si="305"/>
        <v>3.2453483340544528E-3</v>
      </c>
      <c r="AP745" s="13">
        <f t="shared" si="306"/>
        <v>-6.9832184918807985E-3</v>
      </c>
      <c r="AQ745" s="13">
        <f t="shared" si="307"/>
        <v>-4.6432115076159054E-3</v>
      </c>
      <c r="AR745" s="13">
        <f t="shared" si="308"/>
        <v>-1.1992408871442827E-2</v>
      </c>
      <c r="AS745" s="14">
        <f t="shared" si="288"/>
        <v>1.0624313833276002E-2</v>
      </c>
      <c r="AT745" s="14">
        <f t="shared" si="288"/>
        <v>4.454741225889988E-3</v>
      </c>
      <c r="AU745" s="14">
        <f t="shared" si="288"/>
        <v>2.5779008599872994E-2</v>
      </c>
      <c r="AV745" s="14">
        <f t="shared" si="288"/>
        <v>6.4497916397396144E-3</v>
      </c>
      <c r="AW745" s="14">
        <f t="shared" si="311"/>
        <v>1.090536554381456E-2</v>
      </c>
      <c r="AX745" s="14">
        <f t="shared" si="311"/>
        <v>1.6876066370448736E-2</v>
      </c>
      <c r="AY745" s="14">
        <f t="shared" si="311"/>
        <v>4.3406319091009206E-3</v>
      </c>
      <c r="AZ745" s="14">
        <f t="shared" si="311"/>
        <v>4.7056179108730924E-2</v>
      </c>
      <c r="BA745" s="14">
        <f t="shared" si="311"/>
        <v>2.270327077287811E-2</v>
      </c>
      <c r="BB745" s="14">
        <f t="shared" si="311"/>
        <v>-9.1613643955413115E-3</v>
      </c>
      <c r="BC745" s="14">
        <f t="shared" si="310"/>
        <v>4.7968599764398878E-3</v>
      </c>
      <c r="BD745" s="14">
        <f t="shared" si="310"/>
        <v>-3.6608223606275801E-3</v>
      </c>
      <c r="BE745" s="14">
        <f t="shared" si="310"/>
        <v>-2.1682839880809782E-3</v>
      </c>
      <c r="BF745" s="14">
        <f t="shared" si="310"/>
        <v>-1.4961380851343528E-3</v>
      </c>
      <c r="BG745" s="14">
        <f t="shared" si="310"/>
        <v>9.6065317962909375E-3</v>
      </c>
      <c r="BH745" s="14">
        <f t="shared" si="310"/>
        <v>2.4752001160490622E-3</v>
      </c>
      <c r="BI745" s="14">
        <f t="shared" si="310"/>
        <v>2.4946906031573252E-3</v>
      </c>
      <c r="BJ745" s="14">
        <f t="shared" si="309"/>
        <v>-7.5512437831859831E-3</v>
      </c>
      <c r="BK745" s="14">
        <f t="shared" si="309"/>
        <v>-5.7871765138137457E-3</v>
      </c>
      <c r="BL745" s="14">
        <f t="shared" si="309"/>
        <v>-1.16037047941271E-2</v>
      </c>
    </row>
    <row r="746" spans="1:64" x14ac:dyDescent="0.35">
      <c r="A746" s="4">
        <v>45329</v>
      </c>
      <c r="B746" s="1">
        <v>32.97</v>
      </c>
      <c r="C746" s="1">
        <v>13.94</v>
      </c>
      <c r="D746" s="1">
        <v>270.99581499999999</v>
      </c>
      <c r="E746" s="1">
        <v>316.19</v>
      </c>
      <c r="F746" s="1">
        <v>39.75</v>
      </c>
      <c r="G746" s="1">
        <v>123.49</v>
      </c>
      <c r="H746" s="5">
        <v>14.86</v>
      </c>
      <c r="I746" s="5">
        <v>79.31</v>
      </c>
      <c r="J746" s="5">
        <v>189.85</v>
      </c>
      <c r="K746" s="5">
        <v>15.24</v>
      </c>
      <c r="L746" s="5">
        <v>67.400000000000006</v>
      </c>
      <c r="M746" s="5">
        <v>98.569095000000004</v>
      </c>
      <c r="N746" s="5">
        <v>93.593945000000005</v>
      </c>
      <c r="O746" s="5">
        <v>91.170361</v>
      </c>
      <c r="P746">
        <v>9.5640000000000001</v>
      </c>
      <c r="Q746">
        <v>9.2439999999999998</v>
      </c>
      <c r="R746">
        <v>9.2739999999999991</v>
      </c>
      <c r="S746">
        <v>8501.5708000000013</v>
      </c>
      <c r="T746">
        <v>2256.7309600000003</v>
      </c>
      <c r="U746">
        <v>4746.6108000000004</v>
      </c>
      <c r="V746">
        <v>1397.1864800000001</v>
      </c>
      <c r="W746">
        <v>1476.3820000000001</v>
      </c>
      <c r="X746">
        <v>3217.3180000000002</v>
      </c>
      <c r="Y746" s="13">
        <f t="shared" si="289"/>
        <v>2.074303405572761E-2</v>
      </c>
      <c r="Z746" s="13">
        <f t="shared" si="290"/>
        <v>-1.3446567586695065E-2</v>
      </c>
      <c r="AA746" s="13">
        <f t="shared" si="291"/>
        <v>-1.4401281702549751E-2</v>
      </c>
      <c r="AB746" s="13">
        <f t="shared" si="292"/>
        <v>1.265222204650339E-4</v>
      </c>
      <c r="AC746" s="13">
        <f t="shared" si="293"/>
        <v>1.9492177481405436E-2</v>
      </c>
      <c r="AD746" s="13">
        <f t="shared" si="294"/>
        <v>2.6858473307832944E-2</v>
      </c>
      <c r="AE746" s="13">
        <f t="shared" si="295"/>
        <v>5.4127198917456069E-3</v>
      </c>
      <c r="AF746" s="13">
        <f t="shared" si="296"/>
        <v>-2.8063725490195982E-2</v>
      </c>
      <c r="AG746" s="13">
        <f t="shared" si="297"/>
        <v>2.4388927858414618E-2</v>
      </c>
      <c r="AH746" s="13">
        <f t="shared" si="298"/>
        <v>-8.458035133376644E-3</v>
      </c>
      <c r="AI746" s="13">
        <f t="shared" si="299"/>
        <v>8.9100089100092471E-4</v>
      </c>
      <c r="AJ746" s="13">
        <f t="shared" si="300"/>
        <v>2.4982628148533946E-4</v>
      </c>
      <c r="AK746" s="13">
        <f t="shared" si="301"/>
        <v>-1.8951249382888459E-3</v>
      </c>
      <c r="AL746" s="13">
        <f t="shared" si="302"/>
        <v>2.3343402519012441E-3</v>
      </c>
      <c r="AM746" s="13">
        <f t="shared" si="303"/>
        <v>-8.2953131480713472E-3</v>
      </c>
      <c r="AN746" s="13">
        <f t="shared" si="304"/>
        <v>-2.1588946459412321E-3</v>
      </c>
      <c r="AO746" s="13">
        <f t="shared" si="305"/>
        <v>0</v>
      </c>
      <c r="AP746" s="13">
        <f t="shared" si="306"/>
        <v>9.8787856680479999E-3</v>
      </c>
      <c r="AQ746" s="13">
        <f t="shared" si="307"/>
        <v>1.1238796909855993E-2</v>
      </c>
      <c r="AR746" s="13">
        <f t="shared" si="308"/>
        <v>-1.9733720768465219E-3</v>
      </c>
      <c r="AS746" s="14">
        <f t="shared" si="288"/>
        <v>2.1361093980310782E-2</v>
      </c>
      <c r="AT746" s="14">
        <f t="shared" si="288"/>
        <v>-1.3970489234204813E-2</v>
      </c>
      <c r="AU746" s="14">
        <f t="shared" si="288"/>
        <v>-1.525647864284072E-2</v>
      </c>
      <c r="AV746" s="14">
        <f t="shared" si="288"/>
        <v>-3.3495437344067589E-4</v>
      </c>
      <c r="AW746" s="14">
        <f t="shared" si="311"/>
        <v>1.9508250829212689E-2</v>
      </c>
      <c r="AX746" s="14">
        <f t="shared" si="311"/>
        <v>2.5186220884345776E-2</v>
      </c>
      <c r="AY746" s="14">
        <f t="shared" si="311"/>
        <v>4.9946842277670917E-3</v>
      </c>
      <c r="AZ746" s="14">
        <f t="shared" si="311"/>
        <v>-2.8504337138846161E-2</v>
      </c>
      <c r="BA746" s="14">
        <f t="shared" si="311"/>
        <v>2.3960918958111616E-2</v>
      </c>
      <c r="BB746" s="14">
        <f t="shared" si="311"/>
        <v>-8.5929649705684674E-3</v>
      </c>
      <c r="BC746" s="14">
        <f t="shared" si="310"/>
        <v>1.6299898898770599E-4</v>
      </c>
      <c r="BD746" s="14">
        <f t="shared" si="310"/>
        <v>4.9592926534435195E-4</v>
      </c>
      <c r="BE746" s="14">
        <f t="shared" si="310"/>
        <v>-1.6284336305356791E-3</v>
      </c>
      <c r="BF746" s="14">
        <f t="shared" si="310"/>
        <v>2.6659087473281805E-3</v>
      </c>
      <c r="BG746" s="14">
        <f t="shared" si="310"/>
        <v>-9.1665684431466755E-3</v>
      </c>
      <c r="BH746" s="14">
        <f t="shared" si="310"/>
        <v>-2.9325574278778058E-3</v>
      </c>
      <c r="BI746" s="14">
        <f t="shared" si="310"/>
        <v>-7.5065773089712739E-4</v>
      </c>
      <c r="BJ746" s="14">
        <f t="shared" si="309"/>
        <v>9.3107603767428153E-3</v>
      </c>
      <c r="BK746" s="14">
        <f t="shared" si="309"/>
        <v>1.0094831903658154E-2</v>
      </c>
      <c r="BL746" s="14">
        <f t="shared" si="309"/>
        <v>-1.584667999530795E-3</v>
      </c>
    </row>
    <row r="747" spans="1:64" x14ac:dyDescent="0.35">
      <c r="A747" s="4">
        <v>45330</v>
      </c>
      <c r="B747" s="1">
        <v>32.54</v>
      </c>
      <c r="C747" s="1">
        <v>13.36</v>
      </c>
      <c r="D747" s="1">
        <v>270.83282400000002</v>
      </c>
      <c r="E747" s="1">
        <v>313.58</v>
      </c>
      <c r="F747" s="1">
        <v>38.99</v>
      </c>
      <c r="G747" s="1">
        <v>121.99</v>
      </c>
      <c r="H747" s="5">
        <v>13.63</v>
      </c>
      <c r="I747" s="5">
        <v>79.47</v>
      </c>
      <c r="J747" s="5">
        <v>184.33</v>
      </c>
      <c r="K747" s="5">
        <v>14.85</v>
      </c>
      <c r="L747" s="5">
        <v>66.08</v>
      </c>
      <c r="M747" s="5">
        <v>98.724880999999996</v>
      </c>
      <c r="N747" s="5">
        <v>93.714439999999996</v>
      </c>
      <c r="O747" s="5">
        <v>91.302301</v>
      </c>
      <c r="P747">
        <v>9.4740000000000002</v>
      </c>
      <c r="Q747">
        <v>9.1940000000000008</v>
      </c>
      <c r="R747">
        <v>9.2240000000000002</v>
      </c>
      <c r="S747">
        <v>8546.8358159999989</v>
      </c>
      <c r="T747">
        <v>2295.5299919999998</v>
      </c>
      <c r="U747">
        <v>4723.4680199999993</v>
      </c>
      <c r="V747">
        <v>1403.662392</v>
      </c>
      <c r="W747">
        <v>1493.8782299999998</v>
      </c>
      <c r="X747">
        <v>3230.1043290000002</v>
      </c>
      <c r="Y747" s="13">
        <f t="shared" si="289"/>
        <v>-1.3042159538974817E-2</v>
      </c>
      <c r="Z747" s="13">
        <f t="shared" si="290"/>
        <v>-4.1606886657101869E-2</v>
      </c>
      <c r="AA747" s="13">
        <f t="shared" si="291"/>
        <v>-6.0145209253499653E-4</v>
      </c>
      <c r="AB747" s="13">
        <f t="shared" si="292"/>
        <v>-8.2545305038110427E-3</v>
      </c>
      <c r="AC747" s="13">
        <f t="shared" si="293"/>
        <v>-1.9119496855345863E-2</v>
      </c>
      <c r="AD747" s="13">
        <f t="shared" si="294"/>
        <v>-1.2146732528949713E-2</v>
      </c>
      <c r="AE747" s="13">
        <f t="shared" si="295"/>
        <v>-8.2772543741588073E-2</v>
      </c>
      <c r="AF747" s="13">
        <f t="shared" si="296"/>
        <v>2.0174000756524599E-3</v>
      </c>
      <c r="AG747" s="13">
        <f t="shared" si="297"/>
        <v>-2.907558598893854E-2</v>
      </c>
      <c r="AH747" s="13">
        <f t="shared" si="298"/>
        <v>-2.55905511811024E-2</v>
      </c>
      <c r="AI747" s="13">
        <f t="shared" si="299"/>
        <v>-1.9584569732937793E-2</v>
      </c>
      <c r="AJ747" s="13">
        <f t="shared" si="300"/>
        <v>1.5804750971893571E-3</v>
      </c>
      <c r="AK747" s="13">
        <f t="shared" si="301"/>
        <v>1.287423027205351E-3</v>
      </c>
      <c r="AL747" s="13">
        <f t="shared" si="302"/>
        <v>1.4471808442219525E-3</v>
      </c>
      <c r="AM747" s="13">
        <f t="shared" si="303"/>
        <v>-9.4102885821831725E-3</v>
      </c>
      <c r="AN747" s="13">
        <f t="shared" si="304"/>
        <v>-5.408913890090755E-3</v>
      </c>
      <c r="AO747" s="13">
        <f t="shared" si="305"/>
        <v>-5.3914168643518371E-3</v>
      </c>
      <c r="AP747" s="13">
        <f t="shared" si="306"/>
        <v>5.3243120671297066E-3</v>
      </c>
      <c r="AQ747" s="13">
        <f t="shared" si="307"/>
        <v>1.7192581963779784E-2</v>
      </c>
      <c r="AR747" s="13">
        <f t="shared" si="308"/>
        <v>-4.875643058832849E-3</v>
      </c>
      <c r="AS747" s="14">
        <f t="shared" si="288"/>
        <v>-1.2424099614391646E-2</v>
      </c>
      <c r="AT747" s="14">
        <f t="shared" si="288"/>
        <v>-4.2130808304611619E-2</v>
      </c>
      <c r="AU747" s="14">
        <f t="shared" si="288"/>
        <v>-1.4566490328259657E-3</v>
      </c>
      <c r="AV747" s="14">
        <f t="shared" si="288"/>
        <v>-8.7160070977167527E-3</v>
      </c>
      <c r="AW747" s="14">
        <f t="shared" si="311"/>
        <v>-1.910342350753861E-2</v>
      </c>
      <c r="AX747" s="14">
        <f t="shared" si="311"/>
        <v>-1.3818984952436881E-2</v>
      </c>
      <c r="AY747" s="14">
        <f t="shared" si="311"/>
        <v>-8.3190579405566581E-2</v>
      </c>
      <c r="AZ747" s="14">
        <f t="shared" si="311"/>
        <v>1.5767884270022801E-3</v>
      </c>
      <c r="BA747" s="14">
        <f t="shared" si="311"/>
        <v>-2.9503594889241543E-2</v>
      </c>
      <c r="BB747" s="14">
        <f t="shared" si="311"/>
        <v>-2.5725481018294222E-2</v>
      </c>
      <c r="BC747" s="14">
        <f t="shared" si="310"/>
        <v>-2.0312571634951013E-2</v>
      </c>
      <c r="BD747" s="14">
        <f t="shared" si="310"/>
        <v>1.8265780810483695E-3</v>
      </c>
      <c r="BE747" s="14">
        <f t="shared" si="310"/>
        <v>1.5541143349585178E-3</v>
      </c>
      <c r="BF747" s="14">
        <f t="shared" si="310"/>
        <v>1.7787493396488889E-3</v>
      </c>
      <c r="BG747" s="14">
        <f t="shared" si="310"/>
        <v>-1.0281543877258501E-2</v>
      </c>
      <c r="BH747" s="14">
        <f t="shared" si="310"/>
        <v>-6.1825766720273291E-3</v>
      </c>
      <c r="BI747" s="14">
        <f t="shared" si="310"/>
        <v>-6.1420745952489647E-3</v>
      </c>
      <c r="BJ747" s="14">
        <f t="shared" si="309"/>
        <v>4.756286775824522E-3</v>
      </c>
      <c r="BK747" s="14">
        <f t="shared" si="309"/>
        <v>1.6048616957581942E-2</v>
      </c>
      <c r="BL747" s="14">
        <f t="shared" si="309"/>
        <v>-4.4869389815171221E-3</v>
      </c>
    </row>
    <row r="748" spans="1:64" x14ac:dyDescent="0.35">
      <c r="A748" s="4">
        <v>45331</v>
      </c>
      <c r="B748" s="1">
        <v>32.64</v>
      </c>
      <c r="C748" s="1">
        <v>13.15</v>
      </c>
      <c r="D748" s="1">
        <v>268.28250100000002</v>
      </c>
      <c r="E748" s="1">
        <v>313.58</v>
      </c>
      <c r="F748" s="1">
        <v>37.85</v>
      </c>
      <c r="G748" s="1">
        <v>119.58</v>
      </c>
      <c r="H748" s="5">
        <v>13.13</v>
      </c>
      <c r="I748" s="5">
        <v>78.34</v>
      </c>
      <c r="J748" s="5">
        <v>184.12</v>
      </c>
      <c r="K748" s="5">
        <v>14.67</v>
      </c>
      <c r="L748" s="5">
        <v>66.760000000000005</v>
      </c>
      <c r="M748" s="5">
        <v>98.913472999999996</v>
      </c>
      <c r="N748" s="5">
        <v>94.039623000000006</v>
      </c>
      <c r="O748" s="5">
        <v>91.578692000000004</v>
      </c>
      <c r="P748">
        <v>9.4139999999999997</v>
      </c>
      <c r="Q748">
        <v>9.1240000000000006</v>
      </c>
      <c r="R748">
        <v>9.1639999999999997</v>
      </c>
      <c r="S748">
        <v>8581.0451999999987</v>
      </c>
      <c r="T748">
        <v>2274.5248499999998</v>
      </c>
      <c r="U748">
        <v>4710.8431499999997</v>
      </c>
      <c r="V748">
        <v>1400.6690099999998</v>
      </c>
      <c r="W748">
        <v>1492.0951499999999</v>
      </c>
      <c r="X748">
        <v>3211.8995999999997</v>
      </c>
      <c r="Y748" s="13">
        <f t="shared" si="289"/>
        <v>3.0731407498463866E-3</v>
      </c>
      <c r="Z748" s="13">
        <f t="shared" si="290"/>
        <v>-1.571856287425143E-2</v>
      </c>
      <c r="AA748" s="13">
        <f t="shared" si="291"/>
        <v>-9.4165949397625147E-3</v>
      </c>
      <c r="AB748" s="13">
        <f t="shared" si="292"/>
        <v>0</v>
      </c>
      <c r="AC748" s="13">
        <f t="shared" si="293"/>
        <v>-2.9238266222108247E-2</v>
      </c>
      <c r="AD748" s="13">
        <f t="shared" si="294"/>
        <v>-1.9755717681777168E-2</v>
      </c>
      <c r="AE748" s="13">
        <f t="shared" si="295"/>
        <v>-3.6683785766691124E-2</v>
      </c>
      <c r="AF748" s="13">
        <f t="shared" si="296"/>
        <v>-1.4219202214672147E-2</v>
      </c>
      <c r="AG748" s="13">
        <f t="shared" si="297"/>
        <v>-1.139261107795844E-3</v>
      </c>
      <c r="AH748" s="13">
        <f t="shared" si="298"/>
        <v>-1.2121212121212102E-2</v>
      </c>
      <c r="AI748" s="13">
        <f t="shared" si="299"/>
        <v>1.0290556900726496E-2</v>
      </c>
      <c r="AJ748" s="13">
        <f t="shared" si="300"/>
        <v>1.9102783218345929E-3</v>
      </c>
      <c r="AK748" s="13">
        <f t="shared" si="301"/>
        <v>3.4699348360829963E-3</v>
      </c>
      <c r="AL748" s="13">
        <f t="shared" si="302"/>
        <v>3.0272073865915366E-3</v>
      </c>
      <c r="AM748" s="13">
        <f t="shared" si="303"/>
        <v>-6.3331222292590771E-3</v>
      </c>
      <c r="AN748" s="13">
        <f t="shared" si="304"/>
        <v>-7.6136610833152357E-3</v>
      </c>
      <c r="AO748" s="13">
        <f t="shared" si="305"/>
        <v>-6.5047701647875647E-3</v>
      </c>
      <c r="AP748" s="13">
        <f t="shared" si="306"/>
        <v>4.0025788182286729E-3</v>
      </c>
      <c r="AQ748" s="13">
        <f t="shared" si="307"/>
        <v>-9.150454175377196E-3</v>
      </c>
      <c r="AR748" s="13">
        <f t="shared" si="308"/>
        <v>-2.6727967558039375E-3</v>
      </c>
      <c r="AS748" s="14">
        <f t="shared" si="288"/>
        <v>3.6912006744295577E-3</v>
      </c>
      <c r="AT748" s="14">
        <f t="shared" si="288"/>
        <v>-1.6242484521761177E-2</v>
      </c>
      <c r="AU748" s="14">
        <f t="shared" si="288"/>
        <v>-1.0271791880053484E-2</v>
      </c>
      <c r="AV748" s="14">
        <f t="shared" si="288"/>
        <v>-4.6147659390570977E-4</v>
      </c>
      <c r="AW748" s="14">
        <f t="shared" si="311"/>
        <v>-2.9222192874300994E-2</v>
      </c>
      <c r="AX748" s="14">
        <f t="shared" si="311"/>
        <v>-2.1427970105264336E-2</v>
      </c>
      <c r="AY748" s="14">
        <f t="shared" si="311"/>
        <v>-3.7101821430669639E-2</v>
      </c>
      <c r="AZ748" s="14">
        <f t="shared" si="311"/>
        <v>-1.4659813863322326E-2</v>
      </c>
      <c r="BA748" s="14">
        <f t="shared" si="311"/>
        <v>-1.5672700080988458E-3</v>
      </c>
      <c r="BB748" s="14">
        <f t="shared" si="311"/>
        <v>-1.2256141958403926E-2</v>
      </c>
      <c r="BC748" s="14">
        <f t="shared" si="310"/>
        <v>9.5625549987132779E-3</v>
      </c>
      <c r="BD748" s="14">
        <f t="shared" si="310"/>
        <v>2.1563813056936056E-3</v>
      </c>
      <c r="BE748" s="14">
        <f t="shared" si="310"/>
        <v>3.7366261438361629E-3</v>
      </c>
      <c r="BF748" s="14">
        <f t="shared" si="310"/>
        <v>3.3587758820184731E-3</v>
      </c>
      <c r="BG748" s="14">
        <f t="shared" si="310"/>
        <v>-7.2043775243344045E-3</v>
      </c>
      <c r="BH748" s="14">
        <f t="shared" si="310"/>
        <v>-8.3873238652518098E-3</v>
      </c>
      <c r="BI748" s="14">
        <f t="shared" si="310"/>
        <v>-7.2554278956846923E-3</v>
      </c>
      <c r="BJ748" s="14">
        <f t="shared" si="309"/>
        <v>3.4345535269234878E-3</v>
      </c>
      <c r="BK748" s="14">
        <f t="shared" si="309"/>
        <v>-1.0294419181575035E-2</v>
      </c>
      <c r="BL748" s="14">
        <f t="shared" si="309"/>
        <v>-2.2840926784882106E-3</v>
      </c>
    </row>
    <row r="749" spans="1:64" x14ac:dyDescent="0.35">
      <c r="A749" s="4">
        <v>45334</v>
      </c>
      <c r="B749" s="1">
        <v>32.950000000000003</v>
      </c>
      <c r="C749" s="1">
        <v>13.13</v>
      </c>
      <c r="D749" s="1">
        <v>260.70823300000001</v>
      </c>
      <c r="E749" s="1">
        <v>315.87</v>
      </c>
      <c r="F749" s="1">
        <v>38.49</v>
      </c>
      <c r="G749" s="1">
        <v>119.24</v>
      </c>
      <c r="H749" s="5">
        <v>13.31</v>
      </c>
      <c r="I749" s="5">
        <v>78.959999999999994</v>
      </c>
      <c r="J749" s="5">
        <v>184.21</v>
      </c>
      <c r="K749" s="5">
        <v>14.69</v>
      </c>
      <c r="L749" s="5">
        <v>65.44</v>
      </c>
      <c r="M749" s="5">
        <v>99.184544000000002</v>
      </c>
      <c r="N749" s="5">
        <v>94.264797000000002</v>
      </c>
      <c r="O749" s="5">
        <v>91.919728000000006</v>
      </c>
      <c r="P749">
        <v>9.3940000000000001</v>
      </c>
      <c r="Q749">
        <v>9.1240000000000006</v>
      </c>
      <c r="R749">
        <v>9.1539999999999999</v>
      </c>
      <c r="S749">
        <v>8554.1834020000006</v>
      </c>
      <c r="T749">
        <v>2305.4529980000002</v>
      </c>
      <c r="U749">
        <v>4691.7556474999992</v>
      </c>
      <c r="V749">
        <v>1397.0683179999999</v>
      </c>
      <c r="W749">
        <v>1487.0530410000001</v>
      </c>
      <c r="X749">
        <v>3194.8845390000001</v>
      </c>
      <c r="Y749" s="13">
        <f t="shared" si="289"/>
        <v>9.4975490196079135E-3</v>
      </c>
      <c r="Z749" s="13">
        <f t="shared" si="290"/>
        <v>-1.5209125475284847E-3</v>
      </c>
      <c r="AA749" s="13">
        <f t="shared" si="291"/>
        <v>-2.8232433989423773E-2</v>
      </c>
      <c r="AB749" s="13">
        <f t="shared" si="292"/>
        <v>7.3027616557179049E-3</v>
      </c>
      <c r="AC749" s="13">
        <f t="shared" si="293"/>
        <v>1.6908850726552193E-2</v>
      </c>
      <c r="AD749" s="13">
        <f t="shared" si="294"/>
        <v>-2.8432848302391992E-3</v>
      </c>
      <c r="AE749" s="13">
        <f t="shared" si="295"/>
        <v>1.3709063214013686E-2</v>
      </c>
      <c r="AF749" s="13">
        <f t="shared" si="296"/>
        <v>7.9142200663772054E-3</v>
      </c>
      <c r="AG749" s="13">
        <f t="shared" si="297"/>
        <v>4.8881164457964055E-4</v>
      </c>
      <c r="AH749" s="13">
        <f t="shared" si="298"/>
        <v>1.3633265167007208E-3</v>
      </c>
      <c r="AI749" s="13">
        <f t="shared" si="299"/>
        <v>-1.9772318753744866E-2</v>
      </c>
      <c r="AJ749" s="13">
        <f t="shared" si="300"/>
        <v>2.7404861216429664E-3</v>
      </c>
      <c r="AK749" s="13">
        <f t="shared" si="301"/>
        <v>2.3944587697889382E-3</v>
      </c>
      <c r="AL749" s="13">
        <f t="shared" si="302"/>
        <v>3.7239667061416703E-3</v>
      </c>
      <c r="AM749" s="13">
        <f t="shared" si="303"/>
        <v>-2.1244954323347753E-3</v>
      </c>
      <c r="AN749" s="13">
        <f t="shared" si="304"/>
        <v>0</v>
      </c>
      <c r="AO749" s="13">
        <f t="shared" si="305"/>
        <v>-1.0912265386293963E-3</v>
      </c>
      <c r="AP749" s="13">
        <f t="shared" si="306"/>
        <v>-3.1303643523516336E-3</v>
      </c>
      <c r="AQ749" s="13">
        <f t="shared" si="307"/>
        <v>1.3597630291882906E-2</v>
      </c>
      <c r="AR749" s="13">
        <f t="shared" si="308"/>
        <v>-4.0518229735584561E-3</v>
      </c>
      <c r="AS749" s="14">
        <f t="shared" si="288"/>
        <v>1.0115608944191085E-2</v>
      </c>
      <c r="AT749" s="14">
        <f t="shared" si="288"/>
        <v>-2.0448341950382318E-3</v>
      </c>
      <c r="AU749" s="14">
        <f t="shared" si="288"/>
        <v>-2.9087630929714742E-2</v>
      </c>
      <c r="AV749" s="14">
        <f t="shared" si="288"/>
        <v>6.841285061812195E-3</v>
      </c>
      <c r="AW749" s="14">
        <f t="shared" si="311"/>
        <v>1.6924924074359447E-2</v>
      </c>
      <c r="AX749" s="14">
        <f t="shared" si="311"/>
        <v>-4.5155372537263672E-3</v>
      </c>
      <c r="AY749" s="14">
        <f t="shared" si="311"/>
        <v>1.3291027550035171E-2</v>
      </c>
      <c r="AZ749" s="14">
        <f t="shared" si="311"/>
        <v>7.4736084177270254E-3</v>
      </c>
      <c r="BA749" s="14">
        <f t="shared" si="311"/>
        <v>6.0802744276638738E-5</v>
      </c>
      <c r="BB749" s="14">
        <f t="shared" si="311"/>
        <v>1.228396679508898E-3</v>
      </c>
      <c r="BC749" s="14">
        <f t="shared" si="310"/>
        <v>-2.0500320655758086E-2</v>
      </c>
      <c r="BD749" s="14">
        <f t="shared" si="310"/>
        <v>2.9865891055019791E-3</v>
      </c>
      <c r="BE749" s="14">
        <f t="shared" si="310"/>
        <v>2.6611500775421048E-3</v>
      </c>
      <c r="BF749" s="14">
        <f t="shared" si="310"/>
        <v>4.0555352015686063E-3</v>
      </c>
      <c r="BG749" s="14">
        <f t="shared" si="310"/>
        <v>-2.9957507274101028E-3</v>
      </c>
      <c r="BH749" s="14">
        <f t="shared" si="310"/>
        <v>-7.7366278193657391E-4</v>
      </c>
      <c r="BI749" s="14">
        <f t="shared" si="310"/>
        <v>-1.8418842695265237E-3</v>
      </c>
      <c r="BJ749" s="14">
        <f t="shared" si="309"/>
        <v>-3.6983896436568187E-3</v>
      </c>
      <c r="BK749" s="14">
        <f t="shared" si="309"/>
        <v>1.2453665285685065E-2</v>
      </c>
      <c r="BL749" s="14">
        <f t="shared" si="309"/>
        <v>-3.6631188962427293E-3</v>
      </c>
    </row>
    <row r="750" spans="1:64" x14ac:dyDescent="0.35">
      <c r="A750" s="4">
        <v>45335</v>
      </c>
      <c r="B750" s="1">
        <v>32.36</v>
      </c>
      <c r="C750" s="1">
        <v>13.1</v>
      </c>
      <c r="D750" s="1">
        <v>258.27296200000001</v>
      </c>
      <c r="E750" s="1">
        <v>315.8</v>
      </c>
      <c r="F750" s="1">
        <v>38.020000000000003</v>
      </c>
      <c r="G750" s="1">
        <v>120.09</v>
      </c>
      <c r="H750" s="5">
        <v>13.13</v>
      </c>
      <c r="I750" s="5">
        <v>78.150000000000006</v>
      </c>
      <c r="J750" s="5">
        <v>182.36</v>
      </c>
      <c r="K750" s="5">
        <v>14.58</v>
      </c>
      <c r="L750" s="5">
        <v>64.94</v>
      </c>
      <c r="M750" s="5">
        <v>99.167883000000003</v>
      </c>
      <c r="N750" s="5">
        <v>94.237629999999996</v>
      </c>
      <c r="O750" s="5">
        <v>92.006372999999996</v>
      </c>
      <c r="P750">
        <v>9.5839999999999996</v>
      </c>
      <c r="Q750">
        <v>9.3040000000000003</v>
      </c>
      <c r="R750">
        <v>9.3339999999999996</v>
      </c>
      <c r="S750">
        <v>8500.6463999999996</v>
      </c>
      <c r="T750">
        <v>2286.8885999999998</v>
      </c>
      <c r="U750">
        <v>4701.2662499999997</v>
      </c>
      <c r="V750">
        <v>1403.2397999999998</v>
      </c>
      <c r="W750">
        <v>1467.9305999999997</v>
      </c>
      <c r="X750">
        <v>3174.8386499999997</v>
      </c>
      <c r="Y750" s="13">
        <f t="shared" si="289"/>
        <v>-1.7905918057663228E-2</v>
      </c>
      <c r="Z750" s="13">
        <f t="shared" si="290"/>
        <v>-2.2848438690023713E-3</v>
      </c>
      <c r="AA750" s="13">
        <f t="shared" si="291"/>
        <v>-9.3409823386743605E-3</v>
      </c>
      <c r="AB750" s="13">
        <f t="shared" si="292"/>
        <v>-2.2161015607684547E-4</v>
      </c>
      <c r="AC750" s="13">
        <f t="shared" si="293"/>
        <v>-1.2210963886723793E-2</v>
      </c>
      <c r="AD750" s="13">
        <f t="shared" si="294"/>
        <v>7.1284803757129195E-3</v>
      </c>
      <c r="AE750" s="13">
        <f t="shared" si="295"/>
        <v>-1.3523666416228378E-2</v>
      </c>
      <c r="AF750" s="13">
        <f t="shared" si="296"/>
        <v>-1.0258358662613831E-2</v>
      </c>
      <c r="AG750" s="13">
        <f t="shared" si="297"/>
        <v>-1.0042885836816645E-2</v>
      </c>
      <c r="AH750" s="13">
        <f t="shared" si="298"/>
        <v>-7.488087134104795E-3</v>
      </c>
      <c r="AI750" s="13">
        <f t="shared" si="299"/>
        <v>-7.6405867970660152E-3</v>
      </c>
      <c r="AJ750" s="13">
        <f t="shared" si="300"/>
        <v>-1.6797980136904343E-4</v>
      </c>
      <c r="AK750" s="13">
        <f t="shared" si="301"/>
        <v>-2.8819878538544687E-4</v>
      </c>
      <c r="AL750" s="13">
        <f t="shared" si="302"/>
        <v>9.4261593115234289E-4</v>
      </c>
      <c r="AM750" s="13">
        <f t="shared" si="303"/>
        <v>2.0225675963380828E-2</v>
      </c>
      <c r="AN750" s="13">
        <f t="shared" si="304"/>
        <v>1.9728189390618118E-2</v>
      </c>
      <c r="AO750" s="13">
        <f t="shared" si="305"/>
        <v>1.9663535066637504E-2</v>
      </c>
      <c r="AP750" s="13">
        <f t="shared" si="306"/>
        <v>-6.2585754225802292E-3</v>
      </c>
      <c r="AQ750" s="13">
        <f t="shared" si="307"/>
        <v>-8.0523862408408281E-3</v>
      </c>
      <c r="AR750" s="13">
        <f t="shared" si="308"/>
        <v>2.0270881977982338E-3</v>
      </c>
      <c r="AS750" s="14">
        <f t="shared" si="288"/>
        <v>-1.7287858133080057E-2</v>
      </c>
      <c r="AT750" s="14">
        <f t="shared" si="288"/>
        <v>-2.8087655165121186E-3</v>
      </c>
      <c r="AU750" s="14">
        <f t="shared" si="288"/>
        <v>-1.019617927896533E-2</v>
      </c>
      <c r="AV750" s="14">
        <f t="shared" si="288"/>
        <v>-6.8308674998255529E-4</v>
      </c>
      <c r="AW750" s="14">
        <f t="shared" si="311"/>
        <v>-1.2194890538916538E-2</v>
      </c>
      <c r="AX750" s="14">
        <f t="shared" si="311"/>
        <v>5.4562279522257515E-3</v>
      </c>
      <c r="AY750" s="14">
        <f t="shared" si="311"/>
        <v>-1.3941702080206893E-2</v>
      </c>
      <c r="AZ750" s="14">
        <f t="shared" si="311"/>
        <v>-1.069897031126401E-2</v>
      </c>
      <c r="BA750" s="14">
        <f t="shared" si="311"/>
        <v>-1.0470894737119646E-2</v>
      </c>
      <c r="BB750" s="14">
        <f t="shared" si="311"/>
        <v>-7.6230169712966176E-3</v>
      </c>
      <c r="BC750" s="14">
        <f t="shared" si="310"/>
        <v>-8.3685886990792335E-3</v>
      </c>
      <c r="BD750" s="14">
        <f t="shared" si="310"/>
        <v>7.8123182489969056E-5</v>
      </c>
      <c r="BE750" s="14">
        <f t="shared" si="310"/>
        <v>-2.1507477632280118E-5</v>
      </c>
      <c r="BF750" s="14">
        <f t="shared" si="310"/>
        <v>1.2741844265792793E-3</v>
      </c>
      <c r="BG750" s="14">
        <f t="shared" si="310"/>
        <v>1.9354420668305502E-2</v>
      </c>
      <c r="BH750" s="14">
        <f t="shared" si="310"/>
        <v>1.8954526608681545E-2</v>
      </c>
      <c r="BI750" s="14">
        <f t="shared" si="310"/>
        <v>1.8912877335740378E-2</v>
      </c>
      <c r="BJ750" s="14">
        <f t="shared" si="309"/>
        <v>-6.8266007138854138E-3</v>
      </c>
      <c r="BK750" s="14">
        <f t="shared" si="309"/>
        <v>-9.1963512470386692E-3</v>
      </c>
      <c r="BL750" s="14">
        <f t="shared" si="309"/>
        <v>2.4157922751139606E-3</v>
      </c>
    </row>
    <row r="751" spans="1:64" x14ac:dyDescent="0.35">
      <c r="A751" s="4">
        <v>45336</v>
      </c>
      <c r="B751" s="1">
        <v>31.99</v>
      </c>
      <c r="C751" s="1">
        <v>13.11</v>
      </c>
      <c r="D751" s="1">
        <v>255.56923599999999</v>
      </c>
      <c r="E751" s="1">
        <v>314.37</v>
      </c>
      <c r="F751" s="1">
        <v>37.74</v>
      </c>
      <c r="G751" s="1">
        <v>121.54</v>
      </c>
      <c r="H751" s="5">
        <v>13.02</v>
      </c>
      <c r="I751" s="5">
        <v>77.540000000000006</v>
      </c>
      <c r="J751" s="5">
        <v>184.3</v>
      </c>
      <c r="K751" s="5">
        <v>15.01</v>
      </c>
      <c r="L751" s="5">
        <v>64.98</v>
      </c>
      <c r="M751" s="5">
        <v>98.537555999999995</v>
      </c>
      <c r="N751" s="5">
        <v>93.507936999999998</v>
      </c>
      <c r="O751" s="5">
        <v>91.204547000000005</v>
      </c>
      <c r="P751">
        <v>9.5039999999999996</v>
      </c>
      <c r="Q751">
        <v>9.2539999999999996</v>
      </c>
      <c r="R751">
        <v>9.2539999999999996</v>
      </c>
      <c r="S751">
        <v>8526.54414</v>
      </c>
      <c r="T751">
        <v>2278.3284400000002</v>
      </c>
      <c r="U751">
        <v>4677.3969999999999</v>
      </c>
      <c r="V751">
        <v>1396.8913600000001</v>
      </c>
      <c r="W751">
        <v>1472.4821999999999</v>
      </c>
      <c r="X751">
        <v>3153.95084</v>
      </c>
      <c r="Y751" s="13">
        <f t="shared" si="289"/>
        <v>-1.1433868974042059E-2</v>
      </c>
      <c r="Z751" s="13">
        <f t="shared" si="290"/>
        <v>7.6335877862593793E-4</v>
      </c>
      <c r="AA751" s="13">
        <f t="shared" si="291"/>
        <v>-1.0468482566131011E-2</v>
      </c>
      <c r="AB751" s="13">
        <f t="shared" si="292"/>
        <v>-4.5281823939202241E-3</v>
      </c>
      <c r="AC751" s="13">
        <f t="shared" si="293"/>
        <v>-7.3645449763282776E-3</v>
      </c>
      <c r="AD751" s="13">
        <f t="shared" si="294"/>
        <v>1.207427762511452E-2</v>
      </c>
      <c r="AE751" s="13">
        <f t="shared" si="295"/>
        <v>-8.3777608530084691E-3</v>
      </c>
      <c r="AF751" s="13">
        <f t="shared" si="296"/>
        <v>-7.8055022392834218E-3</v>
      </c>
      <c r="AG751" s="13">
        <f t="shared" si="297"/>
        <v>1.0638297872340413E-2</v>
      </c>
      <c r="AH751" s="13">
        <f t="shared" si="298"/>
        <v>2.9492455418381323E-2</v>
      </c>
      <c r="AI751" s="13">
        <f t="shared" si="299"/>
        <v>6.159531875578419E-4</v>
      </c>
      <c r="AJ751" s="13">
        <f t="shared" si="300"/>
        <v>-6.3561606936795075E-3</v>
      </c>
      <c r="AK751" s="13">
        <f t="shared" si="301"/>
        <v>-7.7431170541958404E-3</v>
      </c>
      <c r="AL751" s="13">
        <f t="shared" si="302"/>
        <v>-8.7148963039765867E-3</v>
      </c>
      <c r="AM751" s="13">
        <f t="shared" si="303"/>
        <v>-8.3472454090150333E-3</v>
      </c>
      <c r="AN751" s="13">
        <f t="shared" si="304"/>
        <v>-5.3740326741187347E-3</v>
      </c>
      <c r="AO751" s="13">
        <f t="shared" si="305"/>
        <v>-8.5708163702592748E-3</v>
      </c>
      <c r="AP751" s="13">
        <f t="shared" si="306"/>
        <v>3.0465612591532264E-3</v>
      </c>
      <c r="AQ751" s="13">
        <f t="shared" si="307"/>
        <v>-3.7431469114846882E-3</v>
      </c>
      <c r="AR751" s="13">
        <f t="shared" si="308"/>
        <v>-5.0771959575783947E-3</v>
      </c>
      <c r="AS751" s="14">
        <f t="shared" si="288"/>
        <v>-1.0815809049458888E-2</v>
      </c>
      <c r="AT751" s="14">
        <f t="shared" si="288"/>
        <v>2.3943713111619061E-4</v>
      </c>
      <c r="AU751" s="14">
        <f t="shared" si="288"/>
        <v>-1.132367950642198E-2</v>
      </c>
      <c r="AV751" s="14">
        <f t="shared" si="288"/>
        <v>-4.989658987825934E-3</v>
      </c>
      <c r="AW751" s="14">
        <f t="shared" si="311"/>
        <v>-7.3484716285210231E-3</v>
      </c>
      <c r="AX751" s="14">
        <f t="shared" si="311"/>
        <v>1.0402025201627352E-2</v>
      </c>
      <c r="AY751" s="14">
        <f t="shared" si="311"/>
        <v>-8.7957965169869843E-3</v>
      </c>
      <c r="AZ751" s="14">
        <f t="shared" si="311"/>
        <v>-8.246113887933601E-3</v>
      </c>
      <c r="BA751" s="14">
        <f t="shared" si="311"/>
        <v>1.0210288972037412E-2</v>
      </c>
      <c r="BB751" s="14">
        <f t="shared" si="311"/>
        <v>2.9357525581189502E-2</v>
      </c>
      <c r="BC751" s="14">
        <f t="shared" si="310"/>
        <v>-1.1204871445537681E-4</v>
      </c>
      <c r="BD751" s="14">
        <f t="shared" si="310"/>
        <v>-6.1100577098204953E-3</v>
      </c>
      <c r="BE751" s="14">
        <f t="shared" si="310"/>
        <v>-7.4764257464426734E-3</v>
      </c>
      <c r="BF751" s="14">
        <f t="shared" si="310"/>
        <v>-8.3833278085496503E-3</v>
      </c>
      <c r="BG751" s="14">
        <f t="shared" si="310"/>
        <v>-9.2185007040903617E-3</v>
      </c>
      <c r="BH751" s="14">
        <f t="shared" si="310"/>
        <v>-6.1476954560553089E-3</v>
      </c>
      <c r="BI751" s="14">
        <f t="shared" si="310"/>
        <v>-9.3214741011564024E-3</v>
      </c>
      <c r="BJ751" s="14">
        <f t="shared" si="309"/>
        <v>2.4785359678480413E-3</v>
      </c>
      <c r="BK751" s="14">
        <f t="shared" si="309"/>
        <v>-4.8871119176825285E-3</v>
      </c>
      <c r="BL751" s="14">
        <f t="shared" si="309"/>
        <v>-4.6884918802626678E-3</v>
      </c>
    </row>
    <row r="752" spans="1:64" x14ac:dyDescent="0.35">
      <c r="A752" s="4">
        <v>45337</v>
      </c>
      <c r="B752" s="1">
        <v>32.090000000000003</v>
      </c>
      <c r="C752" s="1">
        <v>13.24</v>
      </c>
      <c r="D752" s="1">
        <v>255.051501</v>
      </c>
      <c r="E752" s="1">
        <v>315.23</v>
      </c>
      <c r="F752" s="1">
        <v>37.96</v>
      </c>
      <c r="G752" s="1">
        <v>123.87</v>
      </c>
      <c r="H752" s="5">
        <v>13.19</v>
      </c>
      <c r="I752" s="5">
        <v>78.5</v>
      </c>
      <c r="J752" s="5">
        <v>184.21</v>
      </c>
      <c r="K752" s="5">
        <v>15.29</v>
      </c>
      <c r="L752" s="5">
        <v>66.55</v>
      </c>
      <c r="M752" s="5">
        <v>98.979043000000004</v>
      </c>
      <c r="N752" s="5">
        <v>93.878620999999995</v>
      </c>
      <c r="O752" s="5">
        <v>91.970284000000007</v>
      </c>
      <c r="P752">
        <v>9.4640000000000004</v>
      </c>
      <c r="Q752">
        <v>9.2140000000000004</v>
      </c>
      <c r="R752">
        <v>9.2240000000000002</v>
      </c>
      <c r="S752">
        <v>8559.0194949999986</v>
      </c>
      <c r="T752">
        <v>2351.9785249999995</v>
      </c>
      <c r="U752">
        <v>4676.67785</v>
      </c>
      <c r="V752">
        <v>1393.96712</v>
      </c>
      <c r="W752">
        <v>1501.0379800000001</v>
      </c>
      <c r="X752">
        <v>3165.4101699999997</v>
      </c>
      <c r="Y752" s="13">
        <f t="shared" si="289"/>
        <v>3.1259768677713343E-3</v>
      </c>
      <c r="Z752" s="13">
        <f t="shared" si="290"/>
        <v>9.916094584286864E-3</v>
      </c>
      <c r="AA752" s="13">
        <f t="shared" si="291"/>
        <v>-2.0258111191441977E-3</v>
      </c>
      <c r="AB752" s="13">
        <f t="shared" si="292"/>
        <v>2.7356299901390513E-3</v>
      </c>
      <c r="AC752" s="13">
        <f t="shared" si="293"/>
        <v>5.8293587705352109E-3</v>
      </c>
      <c r="AD752" s="13">
        <f t="shared" si="294"/>
        <v>1.9170643409577078E-2</v>
      </c>
      <c r="AE752" s="13">
        <f t="shared" si="295"/>
        <v>1.3056835637480793E-2</v>
      </c>
      <c r="AF752" s="13">
        <f t="shared" si="296"/>
        <v>1.2380706732009203E-2</v>
      </c>
      <c r="AG752" s="13">
        <f t="shared" si="297"/>
        <v>-4.8833423765601411E-4</v>
      </c>
      <c r="AH752" s="13">
        <f t="shared" si="298"/>
        <v>1.8654230512991296E-2</v>
      </c>
      <c r="AI752" s="13">
        <f t="shared" si="299"/>
        <v>2.4161280393967269E-2</v>
      </c>
      <c r="AJ752" s="13">
        <f t="shared" si="300"/>
        <v>4.4803932421462666E-3</v>
      </c>
      <c r="AK752" s="13">
        <f t="shared" si="301"/>
        <v>3.9641982476845486E-3</v>
      </c>
      <c r="AL752" s="13">
        <f t="shared" si="302"/>
        <v>8.3958204408383433E-3</v>
      </c>
      <c r="AM752" s="13">
        <f t="shared" si="303"/>
        <v>-4.2087542087541193E-3</v>
      </c>
      <c r="AN752" s="13">
        <f t="shared" si="304"/>
        <v>-4.3224551545276799E-3</v>
      </c>
      <c r="AO752" s="13">
        <f t="shared" si="305"/>
        <v>-3.24184136589576E-3</v>
      </c>
      <c r="AP752" s="13">
        <f t="shared" si="306"/>
        <v>3.8087359270972672E-3</v>
      </c>
      <c r="AQ752" s="13">
        <f t="shared" si="307"/>
        <v>3.2326368624885048E-2</v>
      </c>
      <c r="AR752" s="13">
        <f t="shared" si="308"/>
        <v>-1.5375004516398748E-4</v>
      </c>
      <c r="AS752" s="14">
        <f t="shared" si="288"/>
        <v>3.7440367923545054E-3</v>
      </c>
      <c r="AT752" s="14">
        <f t="shared" si="288"/>
        <v>9.3921729367771167E-3</v>
      </c>
      <c r="AU752" s="14">
        <f t="shared" si="288"/>
        <v>-2.8810080594351669E-3</v>
      </c>
      <c r="AV752" s="14">
        <f t="shared" si="288"/>
        <v>2.2741533962333414E-3</v>
      </c>
      <c r="AW752" s="14">
        <f t="shared" si="311"/>
        <v>5.8454321183424654E-3</v>
      </c>
      <c r="AX752" s="14">
        <f t="shared" si="311"/>
        <v>1.749839098608991E-2</v>
      </c>
      <c r="AY752" s="14">
        <f t="shared" si="311"/>
        <v>1.2638799973502278E-2</v>
      </c>
      <c r="AZ752" s="14">
        <f t="shared" si="311"/>
        <v>1.1940095083359024E-2</v>
      </c>
      <c r="BA752" s="14">
        <f t="shared" si="311"/>
        <v>-9.1634313795901597E-4</v>
      </c>
      <c r="BB752" s="14">
        <f t="shared" si="311"/>
        <v>1.8519300675799474E-2</v>
      </c>
      <c r="BC752" s="14">
        <f t="shared" si="310"/>
        <v>2.3433278491954049E-2</v>
      </c>
      <c r="BD752" s="14">
        <f t="shared" si="310"/>
        <v>4.7264962260052789E-3</v>
      </c>
      <c r="BE752" s="14">
        <f t="shared" si="310"/>
        <v>4.2308895554377156E-3</v>
      </c>
      <c r="BF752" s="14">
        <f t="shared" si="310"/>
        <v>8.7273889362652797E-3</v>
      </c>
      <c r="BG752" s="14">
        <f t="shared" si="310"/>
        <v>-5.0800095038294468E-3</v>
      </c>
      <c r="BH752" s="14">
        <f t="shared" si="310"/>
        <v>-5.0961179364642541E-3</v>
      </c>
      <c r="BI752" s="14">
        <f t="shared" si="310"/>
        <v>-3.9924990967928871E-3</v>
      </c>
      <c r="BJ752" s="14">
        <f t="shared" si="309"/>
        <v>3.2407106357920821E-3</v>
      </c>
      <c r="BK752" s="14">
        <f t="shared" si="309"/>
        <v>3.1182403618687207E-2</v>
      </c>
      <c r="BL752" s="14">
        <f t="shared" si="309"/>
        <v>2.3495403215173928E-4</v>
      </c>
    </row>
    <row r="753" spans="1:64" x14ac:dyDescent="0.35">
      <c r="A753" s="4">
        <v>45338</v>
      </c>
      <c r="B753" s="1">
        <v>33.24</v>
      </c>
      <c r="C753" s="1">
        <v>12.66</v>
      </c>
      <c r="D753" s="1">
        <v>255.300781</v>
      </c>
      <c r="E753" s="1">
        <v>315.02</v>
      </c>
      <c r="F753" s="1">
        <v>37.85</v>
      </c>
      <c r="G753" s="1">
        <v>124.56</v>
      </c>
      <c r="H753" s="5">
        <v>13.42</v>
      </c>
      <c r="I753" s="5">
        <v>77.77</v>
      </c>
      <c r="J753" s="5">
        <v>187.58</v>
      </c>
      <c r="K753" s="5">
        <v>15.59</v>
      </c>
      <c r="L753" s="5">
        <v>67.38</v>
      </c>
      <c r="M753" s="5">
        <v>98.636583999999999</v>
      </c>
      <c r="N753" s="5">
        <v>93.452574999999996</v>
      </c>
      <c r="O753" s="5">
        <v>91.548935</v>
      </c>
      <c r="P753">
        <v>9.5739999999999998</v>
      </c>
      <c r="Q753">
        <v>9.2940000000000005</v>
      </c>
      <c r="R753">
        <v>9.3140000000000001</v>
      </c>
      <c r="S753">
        <v>8537.1254100000006</v>
      </c>
      <c r="T753">
        <v>2360.2671</v>
      </c>
      <c r="U753">
        <v>4659.0066000000006</v>
      </c>
      <c r="V753">
        <v>1395.6510600000001</v>
      </c>
      <c r="W753">
        <v>1488.6261</v>
      </c>
      <c r="X753">
        <v>3184.7369400000002</v>
      </c>
      <c r="Y753" s="13">
        <f t="shared" si="289"/>
        <v>3.5836709255219645E-2</v>
      </c>
      <c r="Z753" s="13">
        <f t="shared" si="290"/>
        <v>-4.3806646525679761E-2</v>
      </c>
      <c r="AA753" s="13">
        <f t="shared" si="291"/>
        <v>9.7737123295737376E-4</v>
      </c>
      <c r="AB753" s="13">
        <f t="shared" si="292"/>
        <v>-6.6618024934186589E-4</v>
      </c>
      <c r="AC753" s="13">
        <f t="shared" si="293"/>
        <v>-2.8977871443624718E-3</v>
      </c>
      <c r="AD753" s="13">
        <f t="shared" si="294"/>
        <v>5.5703560184063756E-3</v>
      </c>
      <c r="AE753" s="13">
        <f t="shared" si="295"/>
        <v>1.7437452615617924E-2</v>
      </c>
      <c r="AF753" s="13">
        <f t="shared" si="296"/>
        <v>-9.2993630573248911E-3</v>
      </c>
      <c r="AG753" s="13">
        <f t="shared" si="297"/>
        <v>1.8294337983822836E-2</v>
      </c>
      <c r="AH753" s="13">
        <f t="shared" si="298"/>
        <v>1.9620667102681538E-2</v>
      </c>
      <c r="AI753" s="13">
        <f t="shared" si="299"/>
        <v>1.2471825694966165E-2</v>
      </c>
      <c r="AJ753" s="13">
        <f t="shared" si="300"/>
        <v>-3.4599142365925395E-3</v>
      </c>
      <c r="AK753" s="13">
        <f t="shared" si="301"/>
        <v>-4.5382643615951655E-3</v>
      </c>
      <c r="AL753" s="13">
        <f t="shared" si="302"/>
        <v>-4.5813602141318429E-3</v>
      </c>
      <c r="AM753" s="13">
        <f t="shared" si="303"/>
        <v>1.1622992392223102E-2</v>
      </c>
      <c r="AN753" s="13">
        <f t="shared" si="304"/>
        <v>8.6824397655741337E-3</v>
      </c>
      <c r="AO753" s="13">
        <f t="shared" si="305"/>
        <v>9.7571552471812512E-3</v>
      </c>
      <c r="AP753" s="13">
        <f t="shared" si="306"/>
        <v>-2.5580132178444218E-3</v>
      </c>
      <c r="AQ753" s="13">
        <f t="shared" si="307"/>
        <v>3.5240861733635488E-3</v>
      </c>
      <c r="AR753" s="13">
        <f t="shared" si="308"/>
        <v>-3.7785903940335376E-3</v>
      </c>
      <c r="AS753" s="14">
        <f t="shared" si="288"/>
        <v>3.6454769179802816E-2</v>
      </c>
      <c r="AT753" s="14">
        <f t="shared" si="288"/>
        <v>-4.4330568173189505E-2</v>
      </c>
      <c r="AU753" s="14">
        <f t="shared" si="288"/>
        <v>1.2217429266640463E-4</v>
      </c>
      <c r="AV753" s="14">
        <f t="shared" si="288"/>
        <v>-1.1276568432475756E-3</v>
      </c>
      <c r="AW753" s="14">
        <f t="shared" si="311"/>
        <v>-2.8817137965552169E-3</v>
      </c>
      <c r="AX753" s="14">
        <f t="shared" si="311"/>
        <v>3.8981035949192076E-3</v>
      </c>
      <c r="AY753" s="14">
        <f t="shared" si="311"/>
        <v>1.7019416951639409E-2</v>
      </c>
      <c r="AZ753" s="14">
        <f t="shared" si="311"/>
        <v>-9.7399747059750703E-3</v>
      </c>
      <c r="BA753" s="14">
        <f t="shared" si="311"/>
        <v>1.7866329083519834E-2</v>
      </c>
      <c r="BB753" s="14">
        <f t="shared" si="311"/>
        <v>1.9485737265489717E-2</v>
      </c>
      <c r="BC753" s="14">
        <f t="shared" si="310"/>
        <v>1.1743823792952947E-2</v>
      </c>
      <c r="BD753" s="14">
        <f t="shared" si="310"/>
        <v>-3.2138112527335273E-3</v>
      </c>
      <c r="BE753" s="14">
        <f t="shared" si="310"/>
        <v>-4.2715730538419984E-3</v>
      </c>
      <c r="BF753" s="14">
        <f t="shared" si="310"/>
        <v>-4.2497917187049065E-3</v>
      </c>
      <c r="BG753" s="14">
        <f t="shared" si="310"/>
        <v>1.0751737097147773E-2</v>
      </c>
      <c r="BH753" s="14">
        <f t="shared" si="310"/>
        <v>7.9087769836375596E-3</v>
      </c>
      <c r="BI753" s="14">
        <f t="shared" si="310"/>
        <v>9.0064975162841236E-3</v>
      </c>
      <c r="BJ753" s="14">
        <f t="shared" si="309"/>
        <v>-3.1260385091496068E-3</v>
      </c>
      <c r="BK753" s="14">
        <f t="shared" si="309"/>
        <v>2.3801211671657086E-3</v>
      </c>
      <c r="BL753" s="14">
        <f t="shared" si="309"/>
        <v>-3.3898863167178108E-3</v>
      </c>
    </row>
    <row r="754" spans="1:64" x14ac:dyDescent="0.35">
      <c r="A754" s="4">
        <v>45342</v>
      </c>
      <c r="B754" s="1">
        <v>33.229999999999997</v>
      </c>
      <c r="C754" s="1">
        <v>12.56</v>
      </c>
      <c r="D754" s="1">
        <v>252.50117800000001</v>
      </c>
      <c r="E754" s="1">
        <v>311.93</v>
      </c>
      <c r="F754" s="1">
        <v>38.24</v>
      </c>
      <c r="G754" s="1">
        <v>125.99</v>
      </c>
      <c r="H754" s="5">
        <v>13.44</v>
      </c>
      <c r="I754" s="5">
        <v>76.349999999999994</v>
      </c>
      <c r="J754" s="5">
        <v>186.97</v>
      </c>
      <c r="K754" s="5">
        <v>15.75</v>
      </c>
      <c r="L754" s="5">
        <v>68.12</v>
      </c>
      <c r="M754" s="5">
        <v>98.767495999999994</v>
      </c>
      <c r="N754" s="5">
        <v>93.749041000000005</v>
      </c>
      <c r="O754" s="5">
        <v>91.594828000000007</v>
      </c>
      <c r="P754">
        <v>9.5640000000000001</v>
      </c>
      <c r="Q754">
        <v>9.2840000000000007</v>
      </c>
      <c r="R754">
        <v>9.2940000000000005</v>
      </c>
      <c r="S754">
        <v>8486.1510799999996</v>
      </c>
      <c r="T754">
        <v>2323.2879999999996</v>
      </c>
      <c r="U754">
        <v>4657.6799499999988</v>
      </c>
      <c r="V754">
        <v>1395.8519299999998</v>
      </c>
      <c r="W754">
        <v>1485.5376799999997</v>
      </c>
      <c r="X754">
        <v>3202.5500099999995</v>
      </c>
      <c r="Y754" s="13">
        <f t="shared" si="289"/>
        <v>-3.0084235860424537E-4</v>
      </c>
      <c r="Z754" s="13">
        <f t="shared" si="290"/>
        <v>-7.8988941548182971E-3</v>
      </c>
      <c r="AA754" s="13">
        <f t="shared" si="291"/>
        <v>-1.0965900648772361E-2</v>
      </c>
      <c r="AB754" s="13">
        <f t="shared" si="292"/>
        <v>-9.8089010221572449E-3</v>
      </c>
      <c r="AC754" s="13">
        <f t="shared" si="293"/>
        <v>1.0303830911492749E-2</v>
      </c>
      <c r="AD754" s="13">
        <f t="shared" si="294"/>
        <v>1.1480411046884976E-2</v>
      </c>
      <c r="AE754" s="13">
        <f t="shared" si="295"/>
        <v>1.4903129657227701E-3</v>
      </c>
      <c r="AF754" s="13">
        <f t="shared" si="296"/>
        <v>-1.8258968754018282E-2</v>
      </c>
      <c r="AG754" s="13">
        <f t="shared" si="297"/>
        <v>-3.2519458364431903E-3</v>
      </c>
      <c r="AH754" s="13">
        <f t="shared" si="298"/>
        <v>1.0262989095574096E-2</v>
      </c>
      <c r="AI754" s="13">
        <f t="shared" si="299"/>
        <v>1.0982487384980841E-2</v>
      </c>
      <c r="AJ754" s="13">
        <f t="shared" si="300"/>
        <v>1.3272154680457611E-3</v>
      </c>
      <c r="AK754" s="13">
        <f t="shared" si="301"/>
        <v>3.1723684446363243E-3</v>
      </c>
      <c r="AL754" s="13">
        <f t="shared" si="302"/>
        <v>5.0129474471774711E-4</v>
      </c>
      <c r="AM754" s="13">
        <f t="shared" si="303"/>
        <v>-1.0444955086692904E-3</v>
      </c>
      <c r="AN754" s="13">
        <f t="shared" si="304"/>
        <v>-1.0759629868732285E-3</v>
      </c>
      <c r="AO754" s="13">
        <f t="shared" si="305"/>
        <v>-2.1473051320592199E-3</v>
      </c>
      <c r="AP754" s="13">
        <f t="shared" si="306"/>
        <v>-5.9709009241321331E-3</v>
      </c>
      <c r="AQ754" s="13">
        <f t="shared" si="307"/>
        <v>-1.5667336972158986E-2</v>
      </c>
      <c r="AR754" s="13">
        <f t="shared" si="308"/>
        <v>-2.8474954296089455E-4</v>
      </c>
      <c r="AS754" s="14">
        <f t="shared" si="288"/>
        <v>3.1721756597892563E-4</v>
      </c>
      <c r="AT754" s="14">
        <f t="shared" si="288"/>
        <v>-8.4228158023280444E-3</v>
      </c>
      <c r="AU754" s="14">
        <f t="shared" si="288"/>
        <v>-1.182109758906333E-2</v>
      </c>
      <c r="AV754" s="14">
        <f t="shared" si="288"/>
        <v>-1.0270377616062955E-2</v>
      </c>
      <c r="AW754" s="14">
        <f t="shared" si="311"/>
        <v>1.0319904259300005E-2</v>
      </c>
      <c r="AX754" s="14">
        <f t="shared" si="311"/>
        <v>9.8081586233978082E-3</v>
      </c>
      <c r="AY754" s="14">
        <f t="shared" si="311"/>
        <v>1.0722773017442552E-3</v>
      </c>
      <c r="AZ754" s="14">
        <f t="shared" si="311"/>
        <v>-1.8699580402668461E-2</v>
      </c>
      <c r="BA754" s="14">
        <f t="shared" si="311"/>
        <v>-3.6799547367461923E-3</v>
      </c>
      <c r="BB754" s="14">
        <f t="shared" si="311"/>
        <v>1.0128059258382272E-2</v>
      </c>
      <c r="BC754" s="14">
        <f t="shared" si="310"/>
        <v>1.0254485482967623E-2</v>
      </c>
      <c r="BD754" s="14">
        <f t="shared" si="310"/>
        <v>1.5733184519047736E-3</v>
      </c>
      <c r="BE754" s="14">
        <f t="shared" si="310"/>
        <v>3.4390597523894909E-3</v>
      </c>
      <c r="BF754" s="14">
        <f t="shared" si="310"/>
        <v>8.3286324014468353E-4</v>
      </c>
      <c r="BG754" s="14">
        <f t="shared" si="310"/>
        <v>-1.9157508037446181E-3</v>
      </c>
      <c r="BH754" s="14">
        <f t="shared" si="310"/>
        <v>-1.8496257688098024E-3</v>
      </c>
      <c r="BI754" s="14">
        <f t="shared" si="310"/>
        <v>-2.8979628629563475E-3</v>
      </c>
      <c r="BJ754" s="14">
        <f t="shared" si="309"/>
        <v>-6.5389262154373178E-3</v>
      </c>
      <c r="BK754" s="14">
        <f t="shared" si="309"/>
        <v>-1.6811301978356827E-2</v>
      </c>
      <c r="BL754" s="14">
        <f t="shared" si="309"/>
        <v>1.0395453435483221E-4</v>
      </c>
    </row>
    <row r="755" spans="1:64" x14ac:dyDescent="0.35">
      <c r="A755" s="4">
        <v>45343</v>
      </c>
      <c r="B755" s="1">
        <v>33.520000000000003</v>
      </c>
      <c r="C755" s="1">
        <v>12.5</v>
      </c>
      <c r="D755" s="1">
        <v>248.64693</v>
      </c>
      <c r="E755" s="1">
        <v>310.47000000000003</v>
      </c>
      <c r="F755" s="1">
        <v>38.25</v>
      </c>
      <c r="G755" s="1">
        <v>129.44999999999999</v>
      </c>
      <c r="H755" s="5">
        <v>13.53</v>
      </c>
      <c r="I755" s="5">
        <v>74.81</v>
      </c>
      <c r="J755" s="5">
        <v>183.96</v>
      </c>
      <c r="K755" s="5">
        <v>15.99</v>
      </c>
      <c r="L755" s="5">
        <v>66.98</v>
      </c>
      <c r="M755" s="5">
        <v>99.118412000000006</v>
      </c>
      <c r="N755" s="5">
        <v>93.772586000000004</v>
      </c>
      <c r="O755" s="5">
        <v>91.934663</v>
      </c>
      <c r="P755">
        <v>9.59</v>
      </c>
      <c r="Q755">
        <v>9.34</v>
      </c>
      <c r="R755">
        <v>9.3279999999999994</v>
      </c>
      <c r="S755">
        <v>8476.784126999999</v>
      </c>
      <c r="T755">
        <v>2385.4541039999999</v>
      </c>
      <c r="U755">
        <v>4634.2628775000003</v>
      </c>
      <c r="V755">
        <v>1391.8558680000001</v>
      </c>
      <c r="W755">
        <v>1493.4661199999998</v>
      </c>
      <c r="X755">
        <v>3196.2902759999997</v>
      </c>
      <c r="Y755" s="13">
        <f t="shared" si="289"/>
        <v>8.7270538669878515E-3</v>
      </c>
      <c r="Z755" s="13">
        <f t="shared" si="290"/>
        <v>-4.7770700636943072E-3</v>
      </c>
      <c r="AA755" s="13">
        <f t="shared" si="291"/>
        <v>-1.5264277301708321E-2</v>
      </c>
      <c r="AB755" s="13">
        <f t="shared" si="292"/>
        <v>-4.6805373000351983E-3</v>
      </c>
      <c r="AC755" s="13">
        <f t="shared" si="293"/>
        <v>2.6150627615057555E-4</v>
      </c>
      <c r="AD755" s="13">
        <f t="shared" si="294"/>
        <v>2.746249702357325E-2</v>
      </c>
      <c r="AE755" s="13">
        <f t="shared" si="295"/>
        <v>6.6964285714285615E-3</v>
      </c>
      <c r="AF755" s="13">
        <f t="shared" si="296"/>
        <v>-2.0170268500327337E-2</v>
      </c>
      <c r="AG755" s="13">
        <f t="shared" si="297"/>
        <v>-1.6098839385997706E-2</v>
      </c>
      <c r="AH755" s="13">
        <f t="shared" si="298"/>
        <v>1.5238095238095252E-2</v>
      </c>
      <c r="AI755" s="13">
        <f t="shared" si="299"/>
        <v>-1.6735173223722848E-2</v>
      </c>
      <c r="AJ755" s="13">
        <f t="shared" si="300"/>
        <v>3.5529502539986663E-3</v>
      </c>
      <c r="AK755" s="13">
        <f t="shared" si="301"/>
        <v>2.5114923575590063E-4</v>
      </c>
      <c r="AL755" s="13">
        <f t="shared" si="302"/>
        <v>3.710198571473857E-3</v>
      </c>
      <c r="AM755" s="13">
        <f t="shared" si="303"/>
        <v>2.7185278126306777E-3</v>
      </c>
      <c r="AN755" s="13">
        <f t="shared" si="304"/>
        <v>6.0318828091339028E-3</v>
      </c>
      <c r="AO755" s="13">
        <f t="shared" si="305"/>
        <v>3.6582741553689391E-3</v>
      </c>
      <c r="AP755" s="13">
        <f t="shared" si="306"/>
        <v>-1.1037928634191425E-3</v>
      </c>
      <c r="AQ755" s="13">
        <f t="shared" si="307"/>
        <v>2.6757812204083339E-2</v>
      </c>
      <c r="AR755" s="13">
        <f t="shared" si="308"/>
        <v>-5.0276259320906208E-3</v>
      </c>
      <c r="AS755" s="14">
        <f t="shared" si="288"/>
        <v>9.3451137915710226E-3</v>
      </c>
      <c r="AT755" s="14">
        <f t="shared" si="288"/>
        <v>-5.3009917112040545E-3</v>
      </c>
      <c r="AU755" s="14">
        <f t="shared" si="288"/>
        <v>-1.611947424199929E-2</v>
      </c>
      <c r="AV755" s="14">
        <f t="shared" si="288"/>
        <v>-5.1420138939409082E-3</v>
      </c>
      <c r="AW755" s="14">
        <f t="shared" si="311"/>
        <v>2.775796239578303E-4</v>
      </c>
      <c r="AX755" s="14">
        <f t="shared" si="311"/>
        <v>2.5790244600086082E-2</v>
      </c>
      <c r="AY755" s="14">
        <f t="shared" si="311"/>
        <v>6.2783929074500464E-3</v>
      </c>
      <c r="AZ755" s="14">
        <f t="shared" si="311"/>
        <v>-2.0610880148977516E-2</v>
      </c>
      <c r="BA755" s="14">
        <f t="shared" si="311"/>
        <v>-1.6526848286300709E-2</v>
      </c>
      <c r="BB755" s="14">
        <f t="shared" si="311"/>
        <v>1.5103165400903429E-2</v>
      </c>
      <c r="BC755" s="14">
        <f t="shared" si="310"/>
        <v>-1.7463175125736068E-2</v>
      </c>
      <c r="BD755" s="14">
        <f t="shared" si="310"/>
        <v>3.799053237857679E-3</v>
      </c>
      <c r="BE755" s="14">
        <f t="shared" si="310"/>
        <v>5.1784054350906738E-4</v>
      </c>
      <c r="BF755" s="14">
        <f t="shared" si="310"/>
        <v>4.041767066900793E-3</v>
      </c>
      <c r="BG755" s="14">
        <f t="shared" si="310"/>
        <v>1.8472725175553502E-3</v>
      </c>
      <c r="BH755" s="14">
        <f t="shared" si="310"/>
        <v>5.2582200271973287E-3</v>
      </c>
      <c r="BI755" s="14">
        <f t="shared" si="310"/>
        <v>2.9076164244718119E-3</v>
      </c>
      <c r="BJ755" s="14">
        <f t="shared" si="309"/>
        <v>-1.6718181547243274E-3</v>
      </c>
      <c r="BK755" s="14">
        <f t="shared" si="309"/>
        <v>2.5613847197885498E-2</v>
      </c>
      <c r="BL755" s="14">
        <f t="shared" si="309"/>
        <v>-4.6389218547748939E-3</v>
      </c>
    </row>
    <row r="756" spans="1:64" x14ac:dyDescent="0.35">
      <c r="A756" s="4">
        <v>45344</v>
      </c>
      <c r="B756" s="1">
        <v>32.81</v>
      </c>
      <c r="C756" s="1">
        <v>13.76</v>
      </c>
      <c r="D756" s="1">
        <v>253.22025400000001</v>
      </c>
      <c r="E756" s="1">
        <v>301</v>
      </c>
      <c r="F756" s="1">
        <v>37.869999999999997</v>
      </c>
      <c r="G756" s="1">
        <v>130.03</v>
      </c>
      <c r="H756" s="5">
        <v>13.7</v>
      </c>
      <c r="I756" s="5">
        <v>72.98</v>
      </c>
      <c r="J756" s="5">
        <v>183.14</v>
      </c>
      <c r="K756" s="5">
        <v>16.25</v>
      </c>
      <c r="L756" s="5">
        <v>65.03</v>
      </c>
      <c r="M756" s="5">
        <v>99.110749999999996</v>
      </c>
      <c r="N756" s="5">
        <v>94.143209999999996</v>
      </c>
      <c r="O756" s="5">
        <v>92.003435999999994</v>
      </c>
      <c r="P756">
        <v>9.3940000000000001</v>
      </c>
      <c r="Q756">
        <v>9.234</v>
      </c>
      <c r="R756">
        <v>9.2240000000000002</v>
      </c>
      <c r="S756">
        <v>8698.5500000000011</v>
      </c>
      <c r="T756">
        <v>2390.0016000000001</v>
      </c>
      <c r="U756">
        <v>4652.2245000000003</v>
      </c>
      <c r="V756">
        <v>1399.1381999999999</v>
      </c>
      <c r="W756">
        <v>1502.4924000000001</v>
      </c>
      <c r="X756">
        <v>3214.7784000000001</v>
      </c>
      <c r="Y756" s="13">
        <f t="shared" si="289"/>
        <v>-2.1181384248210047E-2</v>
      </c>
      <c r="Z756" s="13">
        <f t="shared" si="290"/>
        <v>0.10079999999999999</v>
      </c>
      <c r="AA756" s="13">
        <f t="shared" si="291"/>
        <v>1.8392843217489206E-2</v>
      </c>
      <c r="AB756" s="13">
        <f t="shared" si="292"/>
        <v>-3.0502141913872603E-2</v>
      </c>
      <c r="AC756" s="13">
        <f t="shared" si="293"/>
        <v>-9.934640522875883E-3</v>
      </c>
      <c r="AD756" s="13">
        <f t="shared" si="294"/>
        <v>4.4804943993820975E-3</v>
      </c>
      <c r="AE756" s="13">
        <f t="shared" si="295"/>
        <v>1.2564671101256463E-2</v>
      </c>
      <c r="AF756" s="13">
        <f t="shared" si="296"/>
        <v>-2.4461970324822863E-2</v>
      </c>
      <c r="AG756" s="13">
        <f t="shared" si="297"/>
        <v>-4.4574907588607387E-3</v>
      </c>
      <c r="AH756" s="13">
        <f t="shared" si="298"/>
        <v>1.6260162601626004E-2</v>
      </c>
      <c r="AI756" s="13">
        <f t="shared" si="299"/>
        <v>-2.9113168109883587E-2</v>
      </c>
      <c r="AJ756" s="13">
        <f t="shared" si="300"/>
        <v>-7.7301480576691381E-5</v>
      </c>
      <c r="AK756" s="13">
        <f t="shared" si="301"/>
        <v>3.9523704721120979E-3</v>
      </c>
      <c r="AL756" s="13">
        <f t="shared" si="302"/>
        <v>7.4806387227408541E-4</v>
      </c>
      <c r="AM756" s="13">
        <f t="shared" si="303"/>
        <v>-2.0437956204379534E-2</v>
      </c>
      <c r="AN756" s="13">
        <f t="shared" si="304"/>
        <v>-1.134903640256958E-2</v>
      </c>
      <c r="AO756" s="13">
        <f t="shared" si="305"/>
        <v>-1.1149228130360121E-2</v>
      </c>
      <c r="AP756" s="13">
        <f t="shared" si="306"/>
        <v>2.6161557222348045E-2</v>
      </c>
      <c r="AQ756" s="13">
        <f t="shared" si="307"/>
        <v>1.9063439503509045E-3</v>
      </c>
      <c r="AR756" s="13">
        <f t="shared" si="308"/>
        <v>3.8758315992832833E-3</v>
      </c>
      <c r="AS756" s="14">
        <f t="shared" si="288"/>
        <v>-2.0563324323626876E-2</v>
      </c>
      <c r="AT756" s="14">
        <f t="shared" si="288"/>
        <v>0.10027607835249024</v>
      </c>
      <c r="AU756" s="14">
        <f t="shared" si="288"/>
        <v>1.7537646277198237E-2</v>
      </c>
      <c r="AV756" s="14">
        <f t="shared" si="288"/>
        <v>-3.0963618507778311E-2</v>
      </c>
      <c r="AW756" s="14">
        <f t="shared" si="311"/>
        <v>-9.9185671750686277E-3</v>
      </c>
      <c r="AX756" s="14">
        <f t="shared" si="311"/>
        <v>2.8082419758949295E-3</v>
      </c>
      <c r="AY756" s="14">
        <f t="shared" si="311"/>
        <v>1.2146635437277948E-2</v>
      </c>
      <c r="AZ756" s="14">
        <f t="shared" si="311"/>
        <v>-2.4902581973473042E-2</v>
      </c>
      <c r="BA756" s="14">
        <f t="shared" si="311"/>
        <v>-4.8854996591637407E-3</v>
      </c>
      <c r="BB756" s="14">
        <f t="shared" si="311"/>
        <v>1.6125232764434182E-2</v>
      </c>
      <c r="BC756" s="14">
        <f t="shared" si="310"/>
        <v>-2.9841170011896807E-2</v>
      </c>
      <c r="BD756" s="14">
        <f t="shared" si="310"/>
        <v>1.6880150328232109E-4</v>
      </c>
      <c r="BE756" s="14">
        <f t="shared" si="310"/>
        <v>4.2190617798652649E-3</v>
      </c>
      <c r="BF756" s="14">
        <f t="shared" si="310"/>
        <v>1.0796323677010218E-3</v>
      </c>
      <c r="BG756" s="14">
        <f t="shared" si="310"/>
        <v>-2.1309211499454861E-2</v>
      </c>
      <c r="BH756" s="14">
        <f t="shared" si="310"/>
        <v>-1.2122699184506154E-2</v>
      </c>
      <c r="BI756" s="14">
        <f t="shared" si="310"/>
        <v>-1.1899885861257248E-2</v>
      </c>
      <c r="BJ756" s="14">
        <f t="shared" si="309"/>
        <v>2.559353193104286E-2</v>
      </c>
      <c r="BK756" s="14">
        <f t="shared" si="309"/>
        <v>7.6237894415306429E-4</v>
      </c>
      <c r="BL756" s="14">
        <f t="shared" si="309"/>
        <v>4.2645356765990102E-3</v>
      </c>
    </row>
    <row r="757" spans="1:64" x14ac:dyDescent="0.35">
      <c r="A757" s="4">
        <v>45345</v>
      </c>
      <c r="B757" s="1">
        <v>36.94</v>
      </c>
      <c r="C757" s="1">
        <v>14.26</v>
      </c>
      <c r="D757" s="1">
        <v>251.734163</v>
      </c>
      <c r="E757" s="1">
        <v>299.87</v>
      </c>
      <c r="F757" s="1">
        <v>38.4</v>
      </c>
      <c r="G757" s="1">
        <v>132.27000000000001</v>
      </c>
      <c r="H757" s="5">
        <v>13.99</v>
      </c>
      <c r="I757" s="5">
        <v>73.63</v>
      </c>
      <c r="J757" s="5">
        <v>183.09</v>
      </c>
      <c r="K757" s="5">
        <v>16.54</v>
      </c>
      <c r="L757" s="5">
        <v>64.510000000000005</v>
      </c>
      <c r="M757" s="5">
        <v>99.094694000000004</v>
      </c>
      <c r="N757" s="5">
        <v>94.266936999999999</v>
      </c>
      <c r="O757" s="5">
        <v>92.089890999999994</v>
      </c>
      <c r="P757">
        <v>9.3840000000000003</v>
      </c>
      <c r="Q757">
        <v>9.1839999999999993</v>
      </c>
      <c r="R757">
        <v>9.1839999999999993</v>
      </c>
      <c r="S757">
        <v>8694.8998499999998</v>
      </c>
      <c r="T757">
        <v>2376.2235899999996</v>
      </c>
      <c r="U757">
        <v>4692.0100499999999</v>
      </c>
      <c r="V757">
        <v>1398.27207</v>
      </c>
      <c r="W757">
        <v>1502.7101699999998</v>
      </c>
      <c r="X757">
        <v>3229.3630199999998</v>
      </c>
      <c r="Y757" s="13">
        <f t="shared" si="289"/>
        <v>0.12587625723864659</v>
      </c>
      <c r="Z757" s="13">
        <f t="shared" si="290"/>
        <v>3.6337209302325583E-2</v>
      </c>
      <c r="AA757" s="13">
        <f t="shared" si="291"/>
        <v>-5.8687683016067742E-3</v>
      </c>
      <c r="AB757" s="13">
        <f t="shared" si="292"/>
        <v>-3.7541528239202508E-3</v>
      </c>
      <c r="AC757" s="13">
        <f t="shared" si="293"/>
        <v>1.3995246897280199E-2</v>
      </c>
      <c r="AD757" s="13">
        <f t="shared" si="294"/>
        <v>1.7226793816811574E-2</v>
      </c>
      <c r="AE757" s="13">
        <f t="shared" si="295"/>
        <v>2.1167883211678902E-2</v>
      </c>
      <c r="AF757" s="13">
        <f t="shared" si="296"/>
        <v>8.9065497396545821E-3</v>
      </c>
      <c r="AG757" s="13">
        <f t="shared" si="297"/>
        <v>-2.7301517964389512E-4</v>
      </c>
      <c r="AH757" s="13">
        <f t="shared" si="298"/>
        <v>1.7846153846153793E-2</v>
      </c>
      <c r="AI757" s="13">
        <f t="shared" si="299"/>
        <v>-7.9963093956634777E-3</v>
      </c>
      <c r="AJ757" s="13">
        <f t="shared" si="300"/>
        <v>-1.6200059024870517E-4</v>
      </c>
      <c r="AK757" s="13">
        <f t="shared" si="301"/>
        <v>1.3142424185451332E-3</v>
      </c>
      <c r="AL757" s="13">
        <f t="shared" si="302"/>
        <v>9.3969316537265894E-4</v>
      </c>
      <c r="AM757" s="13">
        <f t="shared" si="303"/>
        <v>-1.0645092612305499E-3</v>
      </c>
      <c r="AN757" s="13">
        <f t="shared" si="304"/>
        <v>-5.4147714966429183E-3</v>
      </c>
      <c r="AO757" s="13">
        <f t="shared" si="305"/>
        <v>-4.3365134431917743E-3</v>
      </c>
      <c r="AP757" s="13">
        <f t="shared" si="306"/>
        <v>-4.1962740916604528E-4</v>
      </c>
      <c r="AQ757" s="13">
        <f t="shared" si="307"/>
        <v>-5.7648538812695559E-3</v>
      </c>
      <c r="AR757" s="13">
        <f t="shared" si="308"/>
        <v>8.5519411197803544E-3</v>
      </c>
      <c r="AS757" s="14">
        <f t="shared" si="288"/>
        <v>0.12649431716322976</v>
      </c>
      <c r="AT757" s="14">
        <f t="shared" si="288"/>
        <v>3.581328765481584E-2</v>
      </c>
      <c r="AU757" s="14">
        <f t="shared" si="288"/>
        <v>-6.7239652418977433E-3</v>
      </c>
      <c r="AV757" s="14">
        <f t="shared" si="288"/>
        <v>-4.2156294178259607E-3</v>
      </c>
      <c r="AW757" s="14">
        <f t="shared" si="311"/>
        <v>1.4011320245087455E-2</v>
      </c>
      <c r="AX757" s="14">
        <f t="shared" si="311"/>
        <v>1.5554541393324406E-2</v>
      </c>
      <c r="AY757" s="14">
        <f t="shared" si="311"/>
        <v>2.0749847547700387E-2</v>
      </c>
      <c r="AZ757" s="14">
        <f t="shared" si="311"/>
        <v>8.4659380910044029E-3</v>
      </c>
      <c r="BA757" s="14">
        <f t="shared" si="311"/>
        <v>-7.0102407994689694E-4</v>
      </c>
      <c r="BB757" s="14">
        <f t="shared" si="311"/>
        <v>1.7711224008961971E-2</v>
      </c>
      <c r="BC757" s="14">
        <f t="shared" si="310"/>
        <v>-8.724311297676696E-3</v>
      </c>
      <c r="BD757" s="14">
        <f t="shared" si="310"/>
        <v>8.4102393610307314E-5</v>
      </c>
      <c r="BE757" s="14">
        <f t="shared" si="310"/>
        <v>1.5809337262983E-3</v>
      </c>
      <c r="BF757" s="14">
        <f t="shared" si="310"/>
        <v>1.2712616607995953E-3</v>
      </c>
      <c r="BG757" s="14">
        <f t="shared" si="310"/>
        <v>-1.9357645563058776E-3</v>
      </c>
      <c r="BH757" s="14">
        <f t="shared" si="310"/>
        <v>-6.1884342785794924E-3</v>
      </c>
      <c r="BI757" s="14">
        <f t="shared" si="310"/>
        <v>-5.0871711740889019E-3</v>
      </c>
      <c r="BJ757" s="14">
        <f t="shared" si="309"/>
        <v>-9.8765270047123017E-4</v>
      </c>
      <c r="BK757" s="14">
        <f t="shared" si="309"/>
        <v>-6.9088188874673962E-3</v>
      </c>
      <c r="BL757" s="14">
        <f t="shared" si="309"/>
        <v>8.9406451970960813E-3</v>
      </c>
    </row>
    <row r="758" spans="1:64" x14ac:dyDescent="0.35">
      <c r="A758" s="4">
        <v>45348</v>
      </c>
      <c r="B758" s="1">
        <v>36.96</v>
      </c>
      <c r="C758" s="1">
        <v>14.05</v>
      </c>
      <c r="D758" s="1">
        <v>248.39765</v>
      </c>
      <c r="E758" s="1">
        <v>305.2</v>
      </c>
      <c r="F758" s="1">
        <v>37.909999999999997</v>
      </c>
      <c r="G758" s="1">
        <v>133.6</v>
      </c>
      <c r="H758" s="5">
        <v>13.89</v>
      </c>
      <c r="I758" s="5">
        <v>72.489999999999995</v>
      </c>
      <c r="J758" s="5">
        <v>178.77</v>
      </c>
      <c r="K758" s="5">
        <v>16.57</v>
      </c>
      <c r="L758" s="5">
        <v>65.25</v>
      </c>
      <c r="M758" s="5">
        <v>98.916105999999999</v>
      </c>
      <c r="N758" s="5">
        <v>94.290413000000001</v>
      </c>
      <c r="O758" s="5">
        <v>91.795861000000002</v>
      </c>
      <c r="P758">
        <v>9.3840000000000003</v>
      </c>
      <c r="Q758">
        <v>9.1839999999999993</v>
      </c>
      <c r="R758">
        <v>9.1839999999999993</v>
      </c>
      <c r="S758">
        <v>8662.5488000000005</v>
      </c>
      <c r="T758">
        <v>2387.0416000000005</v>
      </c>
      <c r="U758">
        <v>4679.3240000000005</v>
      </c>
      <c r="V758">
        <v>1397.1632</v>
      </c>
      <c r="W758">
        <v>1485.6736000000001</v>
      </c>
      <c r="X758">
        <v>3221.9839999999999</v>
      </c>
      <c r="Y758" s="13">
        <f t="shared" si="289"/>
        <v>5.4141851651334945E-4</v>
      </c>
      <c r="Z758" s="13">
        <f t="shared" si="290"/>
        <v>-1.4726507713884928E-2</v>
      </c>
      <c r="AA758" s="13">
        <f t="shared" si="291"/>
        <v>-1.3254112831717627E-2</v>
      </c>
      <c r="AB758" s="13">
        <f t="shared" si="292"/>
        <v>1.7774368893186995E-2</v>
      </c>
      <c r="AC758" s="13">
        <f t="shared" si="293"/>
        <v>-1.2760416666666718E-2</v>
      </c>
      <c r="AD758" s="13">
        <f t="shared" si="294"/>
        <v>1.0055190141377365E-2</v>
      </c>
      <c r="AE758" s="13">
        <f t="shared" si="295"/>
        <v>-7.1479628305932555E-3</v>
      </c>
      <c r="AF758" s="13">
        <f t="shared" si="296"/>
        <v>-1.5482819502920015E-2</v>
      </c>
      <c r="AG758" s="13">
        <f t="shared" si="297"/>
        <v>-2.3594953301654887E-2</v>
      </c>
      <c r="AH758" s="13">
        <f t="shared" si="298"/>
        <v>1.8137847642080494E-3</v>
      </c>
      <c r="AI758" s="13">
        <f t="shared" si="299"/>
        <v>1.1471089753526505E-2</v>
      </c>
      <c r="AJ758" s="13">
        <f t="shared" si="300"/>
        <v>-1.8021953829334681E-3</v>
      </c>
      <c r="AK758" s="13">
        <f t="shared" si="301"/>
        <v>2.4903747535577901E-4</v>
      </c>
      <c r="AL758" s="13">
        <f t="shared" si="302"/>
        <v>-3.1928585950871877E-3</v>
      </c>
      <c r="AM758" s="13">
        <f t="shared" si="303"/>
        <v>0</v>
      </c>
      <c r="AN758" s="13">
        <f t="shared" si="304"/>
        <v>0</v>
      </c>
      <c r="AO758" s="13">
        <f t="shared" si="305"/>
        <v>0</v>
      </c>
      <c r="AP758" s="13">
        <f t="shared" si="306"/>
        <v>-3.7206926540964478E-3</v>
      </c>
      <c r="AQ758" s="13">
        <f t="shared" si="307"/>
        <v>4.5526060954562235E-3</v>
      </c>
      <c r="AR758" s="13">
        <f t="shared" si="308"/>
        <v>-2.7037559307869219E-3</v>
      </c>
      <c r="AS758" s="14">
        <f t="shared" ref="AS758:BB791" si="312">Y758-BO$3</f>
        <v>1.1594784410965204E-3</v>
      </c>
      <c r="AT758" s="14">
        <f t="shared" si="312"/>
        <v>-1.5250429361394676E-2</v>
      </c>
      <c r="AU758" s="14">
        <f t="shared" si="312"/>
        <v>-1.4109309772008596E-2</v>
      </c>
      <c r="AV758" s="14">
        <f t="shared" si="312"/>
        <v>1.7312892299281287E-2</v>
      </c>
      <c r="AW758" s="14">
        <f t="shared" si="311"/>
        <v>-1.2744343318859463E-2</v>
      </c>
      <c r="AX758" s="14">
        <f t="shared" si="311"/>
        <v>8.382937717890197E-3</v>
      </c>
      <c r="AY758" s="14">
        <f t="shared" si="311"/>
        <v>-7.5659984945717707E-3</v>
      </c>
      <c r="AZ758" s="14">
        <f t="shared" si="311"/>
        <v>-1.5923431151570196E-2</v>
      </c>
      <c r="BA758" s="14">
        <f t="shared" si="311"/>
        <v>-2.402296220195789E-2</v>
      </c>
      <c r="BB758" s="14">
        <f t="shared" si="311"/>
        <v>1.6788549270162266E-3</v>
      </c>
      <c r="BC758" s="14">
        <f t="shared" si="310"/>
        <v>1.0743087851513287E-2</v>
      </c>
      <c r="BD758" s="14">
        <f t="shared" si="310"/>
        <v>-1.5560923990744556E-3</v>
      </c>
      <c r="BE758" s="14">
        <f t="shared" si="310"/>
        <v>5.1572878310894577E-4</v>
      </c>
      <c r="BF758" s="14">
        <f t="shared" si="310"/>
        <v>-2.8612900996602512E-3</v>
      </c>
      <c r="BG758" s="14">
        <f t="shared" si="310"/>
        <v>-8.7125529507532759E-4</v>
      </c>
      <c r="BH758" s="14">
        <f t="shared" si="310"/>
        <v>-7.7366278193657391E-4</v>
      </c>
      <c r="BI758" s="14">
        <f t="shared" si="310"/>
        <v>-7.5065773089712739E-4</v>
      </c>
      <c r="BJ758" s="14">
        <f t="shared" si="309"/>
        <v>-4.2887179454016329E-3</v>
      </c>
      <c r="BK758" s="14">
        <f t="shared" si="309"/>
        <v>3.4086410892583833E-3</v>
      </c>
      <c r="BL758" s="14">
        <f t="shared" si="309"/>
        <v>-2.315051853471195E-3</v>
      </c>
    </row>
    <row r="759" spans="1:64" x14ac:dyDescent="0.35">
      <c r="A759" s="4">
        <v>45349</v>
      </c>
      <c r="B759" s="1">
        <v>37.76</v>
      </c>
      <c r="C759" s="1">
        <v>13.93</v>
      </c>
      <c r="D759" s="1">
        <v>245.67474799999999</v>
      </c>
      <c r="E759" s="1">
        <v>308.24</v>
      </c>
      <c r="F759" s="1">
        <v>37.56</v>
      </c>
      <c r="G759" s="1">
        <v>131.54</v>
      </c>
      <c r="H759" s="5">
        <v>13.66</v>
      </c>
      <c r="I759" s="5">
        <v>73.47</v>
      </c>
      <c r="J759" s="5">
        <v>178.68</v>
      </c>
      <c r="K759" s="5">
        <v>16.54</v>
      </c>
      <c r="L759" s="5">
        <v>66.06</v>
      </c>
      <c r="M759" s="5">
        <v>99.144107000000005</v>
      </c>
      <c r="N759" s="5">
        <v>94.414213000000004</v>
      </c>
      <c r="O759" s="5">
        <v>92.008815999999996</v>
      </c>
      <c r="P759">
        <v>9.5039999999999996</v>
      </c>
      <c r="Q759">
        <v>9.2840000000000007</v>
      </c>
      <c r="R759">
        <v>9.2539999999999996</v>
      </c>
      <c r="S759">
        <v>8652.8895560000001</v>
      </c>
      <c r="T759">
        <v>2388.8345399999998</v>
      </c>
      <c r="U759">
        <v>4655.6242999999995</v>
      </c>
      <c r="V759">
        <v>1393.0174119999999</v>
      </c>
      <c r="W759">
        <v>1484.1669399999998</v>
      </c>
      <c r="X759">
        <v>3209.0095999999999</v>
      </c>
      <c r="Y759" s="13">
        <f t="shared" si="289"/>
        <v>2.1645021645021568E-2</v>
      </c>
      <c r="Z759" s="13">
        <f t="shared" si="290"/>
        <v>-8.5409252669039846E-3</v>
      </c>
      <c r="AA759" s="13">
        <f t="shared" si="291"/>
        <v>-1.0961866990287568E-2</v>
      </c>
      <c r="AB759" s="13">
        <f t="shared" si="292"/>
        <v>9.9606815203146151E-3</v>
      </c>
      <c r="AC759" s="13">
        <f t="shared" si="293"/>
        <v>-9.232392508572787E-3</v>
      </c>
      <c r="AD759" s="13">
        <f t="shared" si="294"/>
        <v>-1.5419161676646724E-2</v>
      </c>
      <c r="AE759" s="13">
        <f t="shared" si="295"/>
        <v>-1.6558675305975552E-2</v>
      </c>
      <c r="AF759" s="13">
        <f t="shared" si="296"/>
        <v>1.3519106083597793E-2</v>
      </c>
      <c r="AG759" s="13">
        <f t="shared" si="297"/>
        <v>-5.0344017452594618E-4</v>
      </c>
      <c r="AH759" s="13">
        <f t="shared" si="298"/>
        <v>-1.8105009052505213E-3</v>
      </c>
      <c r="AI759" s="13">
        <f t="shared" si="299"/>
        <v>1.241379310344831E-2</v>
      </c>
      <c r="AJ759" s="13">
        <f t="shared" si="300"/>
        <v>2.3049936882877913E-3</v>
      </c>
      <c r="AK759" s="13">
        <f t="shared" si="301"/>
        <v>1.3129648716248893E-3</v>
      </c>
      <c r="AL759" s="13">
        <f t="shared" si="302"/>
        <v>2.3198758384105553E-3</v>
      </c>
      <c r="AM759" s="13">
        <f t="shared" si="303"/>
        <v>1.2787723785166157E-2</v>
      </c>
      <c r="AN759" s="13">
        <f t="shared" si="304"/>
        <v>1.0888501742160434E-2</v>
      </c>
      <c r="AO759" s="13">
        <f t="shared" si="305"/>
        <v>7.621951219512227E-3</v>
      </c>
      <c r="AP759" s="13">
        <f t="shared" si="306"/>
        <v>-1.1150579607702065E-3</v>
      </c>
      <c r="AQ759" s="13">
        <f t="shared" si="307"/>
        <v>7.5111384736628042E-4</v>
      </c>
      <c r="AR759" s="13">
        <f t="shared" si="308"/>
        <v>-5.0647700394332662E-3</v>
      </c>
      <c r="AS759" s="14">
        <f t="shared" si="312"/>
        <v>2.2263081569604739E-2</v>
      </c>
      <c r="AT759" s="14">
        <f t="shared" si="312"/>
        <v>-9.0648469144137319E-3</v>
      </c>
      <c r="AU759" s="14">
        <f t="shared" si="312"/>
        <v>-1.1817063930578537E-2</v>
      </c>
      <c r="AV759" s="14">
        <f t="shared" si="312"/>
        <v>9.4992049264089051E-3</v>
      </c>
      <c r="AW759" s="14">
        <f t="shared" si="311"/>
        <v>-9.2163191607655317E-3</v>
      </c>
      <c r="AX759" s="14">
        <f t="shared" si="311"/>
        <v>-1.7091414100133893E-2</v>
      </c>
      <c r="AY759" s="14">
        <f t="shared" si="311"/>
        <v>-1.6976710969954067E-2</v>
      </c>
      <c r="AZ759" s="14">
        <f t="shared" si="311"/>
        <v>1.3078494434947614E-2</v>
      </c>
      <c r="BA759" s="14">
        <f t="shared" si="311"/>
        <v>-9.3144907482894793E-4</v>
      </c>
      <c r="BB759" s="14">
        <f t="shared" si="311"/>
        <v>-1.9454307424423441E-3</v>
      </c>
      <c r="BC759" s="14">
        <f t="shared" si="310"/>
        <v>1.1685791201435092E-2</v>
      </c>
      <c r="BD759" s="14">
        <f t="shared" si="310"/>
        <v>2.5510966721468036E-3</v>
      </c>
      <c r="BE759" s="14">
        <f t="shared" si="310"/>
        <v>1.5796561793780561E-3</v>
      </c>
      <c r="BF759" s="14">
        <f t="shared" si="310"/>
        <v>2.6514443338374917E-3</v>
      </c>
      <c r="BG759" s="14">
        <f t="shared" si="310"/>
        <v>1.1916468490090829E-2</v>
      </c>
      <c r="BH759" s="14">
        <f t="shared" si="310"/>
        <v>1.011483896022386E-2</v>
      </c>
      <c r="BI759" s="14">
        <f t="shared" si="310"/>
        <v>6.8712934886150994E-3</v>
      </c>
      <c r="BJ759" s="14">
        <f t="shared" si="309"/>
        <v>-1.6830832520753915E-3</v>
      </c>
      <c r="BK759" s="14">
        <f t="shared" si="309"/>
        <v>-3.9285115883155983E-4</v>
      </c>
      <c r="BL759" s="14">
        <f t="shared" si="309"/>
        <v>-4.6760659621175394E-3</v>
      </c>
    </row>
    <row r="760" spans="1:64" x14ac:dyDescent="0.35">
      <c r="A760" s="4">
        <v>45350</v>
      </c>
      <c r="B760" s="1">
        <v>39.69</v>
      </c>
      <c r="C760" s="1">
        <v>13.32</v>
      </c>
      <c r="D760" s="1">
        <v>238.905845</v>
      </c>
      <c r="E760" s="1">
        <v>306.64</v>
      </c>
      <c r="F760" s="1">
        <v>36.78</v>
      </c>
      <c r="G760" s="1">
        <v>131.51</v>
      </c>
      <c r="H760" s="5">
        <v>13.2</v>
      </c>
      <c r="I760" s="5">
        <v>72.7</v>
      </c>
      <c r="J760" s="5">
        <v>176.86</v>
      </c>
      <c r="K760" s="5">
        <v>16.2</v>
      </c>
      <c r="L760" s="5">
        <v>64.64</v>
      </c>
      <c r="M760" s="5">
        <v>98.884589000000005</v>
      </c>
      <c r="N760" s="5">
        <v>94.087241000000006</v>
      </c>
      <c r="O760" s="5">
        <v>91.715494000000007</v>
      </c>
      <c r="P760">
        <v>9.484</v>
      </c>
      <c r="Q760">
        <v>9.2240000000000002</v>
      </c>
      <c r="R760">
        <v>9.2040000000000006</v>
      </c>
      <c r="S760">
        <v>8657.1978780000009</v>
      </c>
      <c r="T760">
        <v>2376.7706970000004</v>
      </c>
      <c r="U760">
        <v>4667.5268850000002</v>
      </c>
      <c r="V760">
        <v>1396.923507</v>
      </c>
      <c r="W760">
        <v>1501.7483459999999</v>
      </c>
      <c r="X760">
        <v>3220.6705020000004</v>
      </c>
      <c r="Y760" s="13">
        <f t="shared" si="289"/>
        <v>5.1112288135593216E-2</v>
      </c>
      <c r="Z760" s="13">
        <f t="shared" si="290"/>
        <v>-4.3790380473797519E-2</v>
      </c>
      <c r="AA760" s="13">
        <f t="shared" si="291"/>
        <v>-2.7552294466991759E-2</v>
      </c>
      <c r="AB760" s="13">
        <f t="shared" si="292"/>
        <v>-5.1907604464054716E-3</v>
      </c>
      <c r="AC760" s="13">
        <f t="shared" si="293"/>
        <v>-2.0766773162939327E-2</v>
      </c>
      <c r="AD760" s="13">
        <f t="shared" si="294"/>
        <v>-2.2806750798237143E-4</v>
      </c>
      <c r="AE760" s="13">
        <f t="shared" si="295"/>
        <v>-3.367496339677898E-2</v>
      </c>
      <c r="AF760" s="13">
        <f t="shared" si="296"/>
        <v>-1.0480468218320349E-2</v>
      </c>
      <c r="AG760" s="13">
        <f t="shared" si="297"/>
        <v>-1.0185807029326132E-2</v>
      </c>
      <c r="AH760" s="13">
        <f t="shared" si="298"/>
        <v>-2.0556227327690441E-2</v>
      </c>
      <c r="AI760" s="13">
        <f t="shared" si="299"/>
        <v>-2.1495610051468387E-2</v>
      </c>
      <c r="AJ760" s="13">
        <f t="shared" si="300"/>
        <v>-2.6175837157926076E-3</v>
      </c>
      <c r="AK760" s="13">
        <f t="shared" si="301"/>
        <v>-3.4631650215629908E-3</v>
      </c>
      <c r="AL760" s="13">
        <f t="shared" si="302"/>
        <v>-3.1879771173230751E-3</v>
      </c>
      <c r="AM760" s="13">
        <f t="shared" si="303"/>
        <v>-2.1043771043770597E-3</v>
      </c>
      <c r="AN760" s="13">
        <f t="shared" si="304"/>
        <v>-6.4627315812150468E-3</v>
      </c>
      <c r="AO760" s="13">
        <f t="shared" si="305"/>
        <v>-5.4030689431595995E-3</v>
      </c>
      <c r="AP760" s="13">
        <f t="shared" si="306"/>
        <v>4.9790558080258147E-4</v>
      </c>
      <c r="AQ760" s="13">
        <f t="shared" si="307"/>
        <v>-5.0500956838975767E-3</v>
      </c>
      <c r="AR760" s="13">
        <f t="shared" si="308"/>
        <v>2.5566034183644778E-3</v>
      </c>
      <c r="AS760" s="14">
        <f t="shared" si="312"/>
        <v>5.1730348060176387E-2</v>
      </c>
      <c r="AT760" s="14">
        <f t="shared" si="312"/>
        <v>-4.431430212130727E-2</v>
      </c>
      <c r="AU760" s="14">
        <f t="shared" si="312"/>
        <v>-2.8407491407282728E-2</v>
      </c>
      <c r="AV760" s="14">
        <f t="shared" si="312"/>
        <v>-5.6522370403111815E-3</v>
      </c>
      <c r="AW760" s="14">
        <f t="shared" si="311"/>
        <v>-2.0750699815132074E-2</v>
      </c>
      <c r="AX760" s="14">
        <f t="shared" si="311"/>
        <v>-1.9003199314695397E-3</v>
      </c>
      <c r="AY760" s="14">
        <f t="shared" si="311"/>
        <v>-3.4092999060757495E-2</v>
      </c>
      <c r="AZ760" s="14">
        <f t="shared" si="311"/>
        <v>-1.0921079866970529E-2</v>
      </c>
      <c r="BA760" s="14">
        <f t="shared" si="311"/>
        <v>-1.0613815929629133E-2</v>
      </c>
      <c r="BB760" s="14">
        <f t="shared" si="311"/>
        <v>-2.0691157164882262E-2</v>
      </c>
      <c r="BC760" s="14">
        <f t="shared" si="310"/>
        <v>-2.2223611953481607E-2</v>
      </c>
      <c r="BD760" s="14">
        <f t="shared" si="310"/>
        <v>-2.3714807319335949E-3</v>
      </c>
      <c r="BE760" s="14">
        <f t="shared" si="310"/>
        <v>-3.1964737138098242E-3</v>
      </c>
      <c r="BF760" s="14">
        <f t="shared" si="310"/>
        <v>-2.8564086218961387E-3</v>
      </c>
      <c r="BG760" s="14">
        <f t="shared" si="310"/>
        <v>-2.9756323994523872E-3</v>
      </c>
      <c r="BH760" s="14">
        <f t="shared" si="310"/>
        <v>-7.2363943631516209E-3</v>
      </c>
      <c r="BI760" s="14">
        <f t="shared" si="310"/>
        <v>-6.1537266740567271E-3</v>
      </c>
      <c r="BJ760" s="14">
        <f t="shared" si="309"/>
        <v>-7.0119710502603472E-5</v>
      </c>
      <c r="BK760" s="14">
        <f t="shared" si="309"/>
        <v>-6.1940606900954169E-3</v>
      </c>
      <c r="BL760" s="14">
        <f t="shared" si="309"/>
        <v>2.9453074956802047E-3</v>
      </c>
    </row>
    <row r="761" spans="1:64" x14ac:dyDescent="0.35">
      <c r="A761" s="4">
        <v>45351</v>
      </c>
      <c r="B761" s="1">
        <v>39.840000000000003</v>
      </c>
      <c r="C761" s="1">
        <v>13.16</v>
      </c>
      <c r="D761" s="1">
        <v>241.29317800000001</v>
      </c>
      <c r="E761" s="1">
        <v>303.52999999999997</v>
      </c>
      <c r="F761" s="1">
        <v>37.880000000000003</v>
      </c>
      <c r="G761" s="1">
        <v>130.88</v>
      </c>
      <c r="H761" s="5">
        <v>13.03</v>
      </c>
      <c r="I761" s="5">
        <v>71.3</v>
      </c>
      <c r="J761" s="5">
        <v>176.22</v>
      </c>
      <c r="K761" s="5">
        <v>15.96</v>
      </c>
      <c r="L761" s="5">
        <v>65.319999999999993</v>
      </c>
      <c r="M761" s="5">
        <v>99.487166000000002</v>
      </c>
      <c r="N761" s="5">
        <v>94.457966999999996</v>
      </c>
      <c r="O761" s="5">
        <v>92.609635999999995</v>
      </c>
      <c r="P761">
        <v>9.4700000000000006</v>
      </c>
      <c r="Q761">
        <v>9.1739999999999995</v>
      </c>
      <c r="R761">
        <v>9.1639999999999997</v>
      </c>
      <c r="S761">
        <v>8679.0225599999994</v>
      </c>
      <c r="T761">
        <v>2398.1419799999999</v>
      </c>
      <c r="U761">
        <v>4717.1943000000001</v>
      </c>
      <c r="V761">
        <v>1396.28268</v>
      </c>
      <c r="W761">
        <v>1513.4651999999999</v>
      </c>
      <c r="X761">
        <v>3233.79342</v>
      </c>
      <c r="Y761" s="13">
        <f t="shared" si="289"/>
        <v>3.7792894935753515E-3</v>
      </c>
      <c r="Z761" s="13">
        <f t="shared" si="290"/>
        <v>-1.2012012012012022E-2</v>
      </c>
      <c r="AA761" s="13">
        <f t="shared" si="291"/>
        <v>9.9927776986787932E-3</v>
      </c>
      <c r="AB761" s="13">
        <f t="shared" si="292"/>
        <v>-1.0142186277067616E-2</v>
      </c>
      <c r="AC761" s="13">
        <f t="shared" si="293"/>
        <v>2.9907558455682475E-2</v>
      </c>
      <c r="AD761" s="13">
        <f t="shared" si="294"/>
        <v>-4.7905102273591016E-3</v>
      </c>
      <c r="AE761" s="13">
        <f t="shared" si="295"/>
        <v>-1.2878787878787873E-2</v>
      </c>
      <c r="AF761" s="13">
        <f t="shared" si="296"/>
        <v>-1.9257221458046845E-2</v>
      </c>
      <c r="AG761" s="13">
        <f t="shared" si="297"/>
        <v>-3.6186814429493086E-3</v>
      </c>
      <c r="AH761" s="13">
        <f t="shared" si="298"/>
        <v>-1.4814814814814718E-2</v>
      </c>
      <c r="AI761" s="13">
        <f t="shared" si="299"/>
        <v>1.0519801980197906E-2</v>
      </c>
      <c r="AJ761" s="13">
        <f t="shared" si="300"/>
        <v>6.0937402490492884E-3</v>
      </c>
      <c r="AK761" s="13">
        <f t="shared" si="301"/>
        <v>3.9402367001067718E-3</v>
      </c>
      <c r="AL761" s="13">
        <f t="shared" si="302"/>
        <v>9.7490833991472365E-3</v>
      </c>
      <c r="AM761" s="13">
        <f t="shared" si="303"/>
        <v>-1.4761703922394924E-3</v>
      </c>
      <c r="AN761" s="13">
        <f t="shared" si="304"/>
        <v>-5.4206418039896695E-3</v>
      </c>
      <c r="AO761" s="13">
        <f t="shared" si="305"/>
        <v>-4.34593654932648E-3</v>
      </c>
      <c r="AP761" s="13">
        <f t="shared" si="306"/>
        <v>2.5209868490427235E-3</v>
      </c>
      <c r="AQ761" s="13">
        <f t="shared" si="307"/>
        <v>8.9917311026152767E-3</v>
      </c>
      <c r="AR761" s="13">
        <f t="shared" si="308"/>
        <v>1.0641056007543465E-2</v>
      </c>
      <c r="AS761" s="14">
        <f t="shared" si="312"/>
        <v>4.3973494181585226E-3</v>
      </c>
      <c r="AT761" s="14">
        <f t="shared" si="312"/>
        <v>-1.253593365952177E-2</v>
      </c>
      <c r="AU761" s="14">
        <f t="shared" si="312"/>
        <v>9.1375807583878241E-3</v>
      </c>
      <c r="AV761" s="14">
        <f t="shared" si="312"/>
        <v>-1.0603662870973326E-2</v>
      </c>
      <c r="AW761" s="14">
        <f t="shared" si="311"/>
        <v>2.9923631803489729E-2</v>
      </c>
      <c r="AX761" s="14">
        <f t="shared" si="311"/>
        <v>-6.4627626508462696E-3</v>
      </c>
      <c r="AY761" s="14">
        <f t="shared" si="311"/>
        <v>-1.3296823542766388E-2</v>
      </c>
      <c r="AZ761" s="14">
        <f t="shared" si="311"/>
        <v>-1.9697833106697024E-2</v>
      </c>
      <c r="BA761" s="14">
        <f t="shared" si="311"/>
        <v>-4.0466903432523106E-3</v>
      </c>
      <c r="BB761" s="14">
        <f t="shared" si="311"/>
        <v>-1.4949744652006542E-2</v>
      </c>
      <c r="BC761" s="14">
        <f t="shared" si="310"/>
        <v>9.7918000781846877E-3</v>
      </c>
      <c r="BD761" s="14">
        <f t="shared" si="310"/>
        <v>6.3398432329083007E-3</v>
      </c>
      <c r="BE761" s="14">
        <f t="shared" si="310"/>
        <v>4.2069280078599388E-3</v>
      </c>
      <c r="BF761" s="14">
        <f t="shared" ref="BF761:BL808" si="313">AL761-CB$3</f>
        <v>1.0080651894574173E-2</v>
      </c>
      <c r="BG761" s="14">
        <f t="shared" si="313"/>
        <v>-2.3474256873148198E-3</v>
      </c>
      <c r="BH761" s="14">
        <f t="shared" si="313"/>
        <v>-6.1943045859262436E-3</v>
      </c>
      <c r="BI761" s="14">
        <f t="shared" si="313"/>
        <v>-5.0965942802236076E-3</v>
      </c>
      <c r="BJ761" s="14">
        <f t="shared" si="309"/>
        <v>1.9529615577375385E-3</v>
      </c>
      <c r="BK761" s="14">
        <f t="shared" si="309"/>
        <v>7.8477660964174356E-3</v>
      </c>
      <c r="BL761" s="14">
        <f t="shared" si="309"/>
        <v>1.1029760084859192E-2</v>
      </c>
    </row>
    <row r="762" spans="1:64" x14ac:dyDescent="0.35">
      <c r="A762" s="4">
        <v>45352</v>
      </c>
      <c r="B762" s="1">
        <v>39.72</v>
      </c>
      <c r="C762" s="1">
        <v>13.78</v>
      </c>
      <c r="D762" s="1">
        <v>240.80420599999999</v>
      </c>
      <c r="E762" s="1">
        <v>302.62</v>
      </c>
      <c r="F762" s="1">
        <v>37.42</v>
      </c>
      <c r="G762" s="1">
        <v>132.61000000000001</v>
      </c>
      <c r="H762" s="5">
        <v>13.4</v>
      </c>
      <c r="I762" s="5">
        <v>71.680000000000007</v>
      </c>
      <c r="J762" s="5">
        <v>176.9</v>
      </c>
      <c r="K762" s="5">
        <v>15.93</v>
      </c>
      <c r="L762" s="5">
        <v>66.52</v>
      </c>
      <c r="M762" s="5">
        <v>99.349017000000003</v>
      </c>
      <c r="N762" s="5">
        <v>94.732377</v>
      </c>
      <c r="O762" s="5">
        <v>92.377638000000005</v>
      </c>
      <c r="P762">
        <v>9.484</v>
      </c>
      <c r="Q762">
        <v>9.1639999999999997</v>
      </c>
      <c r="R762">
        <v>9.1539999999999999</v>
      </c>
      <c r="S762">
        <v>8729.373705</v>
      </c>
      <c r="T762">
        <v>2421.7905639999999</v>
      </c>
      <c r="U762">
        <v>4714.9000999999998</v>
      </c>
      <c r="V762">
        <v>1389.9593579999998</v>
      </c>
      <c r="W762">
        <v>1524.4276280000001</v>
      </c>
      <c r="X762">
        <v>3283.2385569999997</v>
      </c>
      <c r="Y762" s="13">
        <f t="shared" si="289"/>
        <v>-3.0120481927711981E-3</v>
      </c>
      <c r="Z762" s="13">
        <f t="shared" si="290"/>
        <v>4.7112462006078965E-2</v>
      </c>
      <c r="AA762" s="13">
        <f t="shared" si="291"/>
        <v>-2.0264642542029022E-3</v>
      </c>
      <c r="AB762" s="13">
        <f t="shared" si="292"/>
        <v>-2.9980562053173268E-3</v>
      </c>
      <c r="AC762" s="13">
        <f t="shared" si="293"/>
        <v>-1.214361140443508E-2</v>
      </c>
      <c r="AD762" s="13">
        <f t="shared" si="294"/>
        <v>1.3218215158924344E-2</v>
      </c>
      <c r="AE762" s="13">
        <f t="shared" si="295"/>
        <v>2.8396009209516578E-2</v>
      </c>
      <c r="AF762" s="13">
        <f t="shared" si="296"/>
        <v>5.3295932678823236E-3</v>
      </c>
      <c r="AG762" s="13">
        <f t="shared" si="297"/>
        <v>3.858812847576931E-3</v>
      </c>
      <c r="AH762" s="13">
        <f t="shared" si="298"/>
        <v>-1.879699248120372E-3</v>
      </c>
      <c r="AI762" s="13">
        <f t="shared" si="299"/>
        <v>1.8371096142069856E-2</v>
      </c>
      <c r="AJ762" s="13">
        <f t="shared" si="300"/>
        <v>-1.3886112707240904E-3</v>
      </c>
      <c r="AK762" s="13">
        <f t="shared" si="301"/>
        <v>2.9051016945982246E-3</v>
      </c>
      <c r="AL762" s="13">
        <f t="shared" si="302"/>
        <v>-2.505117286067188E-3</v>
      </c>
      <c r="AM762" s="13">
        <f t="shared" si="303"/>
        <v>1.478352692713764E-3</v>
      </c>
      <c r="AN762" s="13">
        <f t="shared" si="304"/>
        <v>-1.0900370612600596E-3</v>
      </c>
      <c r="AO762" s="13">
        <f t="shared" si="305"/>
        <v>-1.0912265386293963E-3</v>
      </c>
      <c r="AP762" s="13">
        <f t="shared" si="306"/>
        <v>5.8014764510533256E-3</v>
      </c>
      <c r="AQ762" s="13">
        <f t="shared" si="307"/>
        <v>9.8612109696691232E-3</v>
      </c>
      <c r="AR762" s="13">
        <f t="shared" si="308"/>
        <v>-4.8634842113674933E-4</v>
      </c>
      <c r="AS762" s="14">
        <f t="shared" si="312"/>
        <v>-2.393988268188027E-3</v>
      </c>
      <c r="AT762" s="14">
        <f t="shared" si="312"/>
        <v>4.6588540358569214E-2</v>
      </c>
      <c r="AU762" s="14">
        <f t="shared" si="312"/>
        <v>-2.8816611944938713E-3</v>
      </c>
      <c r="AV762" s="14">
        <f t="shared" si="312"/>
        <v>-3.4595327992230367E-3</v>
      </c>
      <c r="AW762" s="14">
        <f t="shared" si="311"/>
        <v>-1.2127538056627824E-2</v>
      </c>
      <c r="AX762" s="14">
        <f t="shared" si="311"/>
        <v>1.1545962735437176E-2</v>
      </c>
      <c r="AY762" s="14">
        <f t="shared" si="311"/>
        <v>2.7977973545538062E-2</v>
      </c>
      <c r="AZ762" s="14">
        <f t="shared" si="311"/>
        <v>4.8889816192321436E-3</v>
      </c>
      <c r="BA762" s="14">
        <f t="shared" si="311"/>
        <v>3.4308039472739291E-3</v>
      </c>
      <c r="BB762" s="14">
        <f t="shared" si="311"/>
        <v>-2.0146290853121948E-3</v>
      </c>
      <c r="BC762" s="14">
        <f t="shared" si="311"/>
        <v>1.7643094240056636E-2</v>
      </c>
      <c r="BD762" s="14">
        <f t="shared" si="311"/>
        <v>-1.1425082868650779E-3</v>
      </c>
      <c r="BE762" s="14">
        <f t="shared" si="311"/>
        <v>3.1717930023513912E-3</v>
      </c>
      <c r="BF762" s="14">
        <f t="shared" si="313"/>
        <v>-2.1735487906402516E-3</v>
      </c>
      <c r="BG762" s="14">
        <f t="shared" si="313"/>
        <v>6.0709739763843641E-4</v>
      </c>
      <c r="BH762" s="14">
        <f t="shared" si="313"/>
        <v>-1.8636998431966335E-3</v>
      </c>
      <c r="BI762" s="14">
        <f t="shared" si="313"/>
        <v>-1.8418842695265237E-3</v>
      </c>
      <c r="BJ762" s="14">
        <f t="shared" si="309"/>
        <v>5.233451159748141E-3</v>
      </c>
      <c r="BK762" s="14">
        <f t="shared" si="309"/>
        <v>8.7172459634712839E-3</v>
      </c>
      <c r="BL762" s="14">
        <f t="shared" si="309"/>
        <v>-9.7644343821022572E-5</v>
      </c>
    </row>
    <row r="763" spans="1:64" x14ac:dyDescent="0.35">
      <c r="A763" s="4">
        <v>45355</v>
      </c>
      <c r="B763" s="1">
        <v>40.15</v>
      </c>
      <c r="C763" s="1">
        <v>13.87</v>
      </c>
      <c r="D763" s="1">
        <v>232.664265</v>
      </c>
      <c r="E763" s="1">
        <v>297.37</v>
      </c>
      <c r="F763" s="1">
        <v>37.33</v>
      </c>
      <c r="G763" s="1">
        <v>132.66</v>
      </c>
      <c r="H763" s="5">
        <v>13.23</v>
      </c>
      <c r="I763" s="5">
        <v>71.95</v>
      </c>
      <c r="J763" s="5">
        <v>179.06</v>
      </c>
      <c r="K763" s="5">
        <v>16.13</v>
      </c>
      <c r="L763" s="5">
        <v>66.709999999999994</v>
      </c>
      <c r="M763" s="5">
        <v>99.292492999999993</v>
      </c>
      <c r="N763" s="5">
        <v>94.655373999999995</v>
      </c>
      <c r="O763" s="5">
        <v>92.337024</v>
      </c>
      <c r="P763">
        <v>9.5139999999999993</v>
      </c>
      <c r="Q763">
        <v>9.234</v>
      </c>
      <c r="R763">
        <v>9.2240000000000002</v>
      </c>
      <c r="S763">
        <v>8693.7309999999979</v>
      </c>
      <c r="T763">
        <v>2389.8851</v>
      </c>
      <c r="U763">
        <v>4660.8104999999996</v>
      </c>
      <c r="V763">
        <v>1384.4125999999999</v>
      </c>
      <c r="W763">
        <v>1534.5971</v>
      </c>
      <c r="X763">
        <v>3326.2896999999998</v>
      </c>
      <c r="Y763" s="13">
        <f t="shared" si="289"/>
        <v>1.0825780463242693E-2</v>
      </c>
      <c r="Z763" s="13">
        <f t="shared" si="290"/>
        <v>6.5312046444121813E-3</v>
      </c>
      <c r="AA763" s="13">
        <f t="shared" si="291"/>
        <v>-3.3803151262233322E-2</v>
      </c>
      <c r="AB763" s="13">
        <f t="shared" si="292"/>
        <v>-1.7348489855264028E-2</v>
      </c>
      <c r="AC763" s="13">
        <f t="shared" si="293"/>
        <v>-2.405130946018263E-3</v>
      </c>
      <c r="AD763" s="13">
        <f t="shared" si="294"/>
        <v>3.7704547168375646E-4</v>
      </c>
      <c r="AE763" s="13">
        <f t="shared" si="295"/>
        <v>-1.2686567164179098E-2</v>
      </c>
      <c r="AF763" s="13">
        <f t="shared" si="296"/>
        <v>3.7667410714285155E-3</v>
      </c>
      <c r="AG763" s="13">
        <f t="shared" si="297"/>
        <v>1.2210288298473695E-2</v>
      </c>
      <c r="AH763" s="13">
        <f t="shared" si="298"/>
        <v>1.2554927809165053E-2</v>
      </c>
      <c r="AI763" s="13">
        <f t="shared" si="299"/>
        <v>2.856283824413676E-3</v>
      </c>
      <c r="AJ763" s="13">
        <f t="shared" si="300"/>
        <v>-5.6894372694206159E-4</v>
      </c>
      <c r="AK763" s="13">
        <f t="shared" si="301"/>
        <v>-8.1284775531394952E-4</v>
      </c>
      <c r="AL763" s="13">
        <f t="shared" si="302"/>
        <v>-4.3965185600442646E-4</v>
      </c>
      <c r="AM763" s="13">
        <f t="shared" si="303"/>
        <v>3.163222269084707E-3</v>
      </c>
      <c r="AN763" s="13">
        <f t="shared" si="304"/>
        <v>7.6385857704059671E-3</v>
      </c>
      <c r="AO763" s="13">
        <f t="shared" si="305"/>
        <v>7.646930303692406E-3</v>
      </c>
      <c r="AP763" s="13">
        <f t="shared" si="306"/>
        <v>-4.0830770000815338E-3</v>
      </c>
      <c r="AQ763" s="13">
        <f t="shared" si="307"/>
        <v>-1.3174328314874027E-2</v>
      </c>
      <c r="AR763" s="13">
        <f t="shared" si="308"/>
        <v>-1.1472056428088529E-2</v>
      </c>
      <c r="AS763" s="14">
        <f t="shared" si="312"/>
        <v>1.1443840387825864E-2</v>
      </c>
      <c r="AT763" s="14">
        <f t="shared" si="312"/>
        <v>6.0072829969024339E-3</v>
      </c>
      <c r="AU763" s="14">
        <f t="shared" si="312"/>
        <v>-3.4658348202524294E-2</v>
      </c>
      <c r="AV763" s="14">
        <f t="shared" si="312"/>
        <v>-1.7809966449169736E-2</v>
      </c>
      <c r="AW763" s="14">
        <f t="shared" si="311"/>
        <v>-2.3890575982110081E-3</v>
      </c>
      <c r="AX763" s="14">
        <f t="shared" si="311"/>
        <v>-1.2952069518034118E-3</v>
      </c>
      <c r="AY763" s="14">
        <f t="shared" si="311"/>
        <v>-1.3104602828157614E-2</v>
      </c>
      <c r="AZ763" s="14">
        <f t="shared" si="311"/>
        <v>3.3261294227783355E-3</v>
      </c>
      <c r="BA763" s="14">
        <f t="shared" si="311"/>
        <v>1.1782279398170694E-2</v>
      </c>
      <c r="BB763" s="14">
        <f t="shared" si="311"/>
        <v>1.241999797197323E-2</v>
      </c>
      <c r="BC763" s="14">
        <f t="shared" si="311"/>
        <v>2.1282819224004573E-3</v>
      </c>
      <c r="BD763" s="14">
        <f t="shared" si="311"/>
        <v>-3.2284074308304911E-4</v>
      </c>
      <c r="BE763" s="14">
        <f t="shared" si="311"/>
        <v>-5.4615644756078282E-4</v>
      </c>
      <c r="BF763" s="14">
        <f t="shared" si="313"/>
        <v>-1.080833605774901E-4</v>
      </c>
      <c r="BG763" s="14">
        <f t="shared" si="313"/>
        <v>2.2919669740093795E-3</v>
      </c>
      <c r="BH763" s="14">
        <f t="shared" si="313"/>
        <v>6.864922988469393E-3</v>
      </c>
      <c r="BI763" s="14">
        <f t="shared" si="313"/>
        <v>6.8962725727952784E-3</v>
      </c>
      <c r="BJ763" s="14">
        <f t="shared" si="309"/>
        <v>-4.6511022913867184E-3</v>
      </c>
      <c r="BK763" s="14">
        <f t="shared" si="309"/>
        <v>-1.4318293321071866E-2</v>
      </c>
      <c r="BL763" s="14">
        <f t="shared" si="309"/>
        <v>-1.1083352350772803E-2</v>
      </c>
    </row>
    <row r="764" spans="1:64" x14ac:dyDescent="0.35">
      <c r="A764" s="4">
        <v>45356</v>
      </c>
      <c r="B764" s="1">
        <v>40.020000000000003</v>
      </c>
      <c r="C764" s="1">
        <v>14.35</v>
      </c>
      <c r="D764" s="1">
        <v>228.24434400000001</v>
      </c>
      <c r="E764" s="1">
        <v>292.17</v>
      </c>
      <c r="F764" s="1">
        <v>37.14</v>
      </c>
      <c r="G764" s="1">
        <v>133.07</v>
      </c>
      <c r="H764" s="5">
        <v>13.1</v>
      </c>
      <c r="I764" s="5">
        <v>72.510000000000005</v>
      </c>
      <c r="J764" s="5">
        <v>180.05</v>
      </c>
      <c r="K764" s="5">
        <v>16.13</v>
      </c>
      <c r="L764" s="5">
        <v>67.88</v>
      </c>
      <c r="M764" s="5">
        <v>98.912481</v>
      </c>
      <c r="N764" s="5">
        <v>94.428400999999994</v>
      </c>
      <c r="O764" s="5">
        <v>91.351065000000006</v>
      </c>
      <c r="P764">
        <v>9.4640000000000004</v>
      </c>
      <c r="Q764">
        <v>9.1940000000000008</v>
      </c>
      <c r="R764">
        <v>9.2040000000000006</v>
      </c>
      <c r="S764">
        <v>8598.2732579999993</v>
      </c>
      <c r="T764">
        <v>2397.5074019999997</v>
      </c>
      <c r="U764">
        <v>4718.4715575</v>
      </c>
      <c r="V764">
        <v>1384.0510839999999</v>
      </c>
      <c r="W764">
        <v>1515.2680779999998</v>
      </c>
      <c r="X764">
        <v>3342.9817889999999</v>
      </c>
      <c r="Y764" s="13">
        <f t="shared" si="289"/>
        <v>-3.2378580323784672E-3</v>
      </c>
      <c r="Z764" s="13">
        <f t="shared" si="290"/>
        <v>3.4607065609228584E-2</v>
      </c>
      <c r="AA764" s="13">
        <f t="shared" si="291"/>
        <v>-1.8996991222523959E-2</v>
      </c>
      <c r="AB764" s="13">
        <f t="shared" si="292"/>
        <v>-1.7486632814339001E-2</v>
      </c>
      <c r="AC764" s="13">
        <f t="shared" si="293"/>
        <v>-5.0897401553709545E-3</v>
      </c>
      <c r="AD764" s="13">
        <f t="shared" si="294"/>
        <v>3.0906075682194827E-3</v>
      </c>
      <c r="AE764" s="13">
        <f t="shared" si="295"/>
        <v>-9.8261526832955984E-3</v>
      </c>
      <c r="AF764" s="13">
        <f t="shared" si="296"/>
        <v>7.783182765809621E-3</v>
      </c>
      <c r="AG764" s="13">
        <f t="shared" si="297"/>
        <v>5.5288730034625776E-3</v>
      </c>
      <c r="AH764" s="13">
        <f t="shared" si="298"/>
        <v>0</v>
      </c>
      <c r="AI764" s="13">
        <f t="shared" si="299"/>
        <v>1.7538599910058489E-2</v>
      </c>
      <c r="AJ764" s="13">
        <f t="shared" si="300"/>
        <v>-3.8271976915716438E-3</v>
      </c>
      <c r="AK764" s="13">
        <f t="shared" si="301"/>
        <v>-2.3978881537143467E-3</v>
      </c>
      <c r="AL764" s="13">
        <f t="shared" si="302"/>
        <v>-1.0677829512893918E-2</v>
      </c>
      <c r="AM764" s="13">
        <f t="shared" si="303"/>
        <v>-5.2554130754676204E-3</v>
      </c>
      <c r="AN764" s="13">
        <f t="shared" si="304"/>
        <v>-4.3318171973141806E-3</v>
      </c>
      <c r="AO764" s="13">
        <f t="shared" si="305"/>
        <v>-2.1682567215957908E-3</v>
      </c>
      <c r="AP764" s="13">
        <f t="shared" si="306"/>
        <v>-1.0980066210928164E-2</v>
      </c>
      <c r="AQ764" s="13">
        <f t="shared" si="307"/>
        <v>3.1894010302000557E-3</v>
      </c>
      <c r="AR764" s="13">
        <f t="shared" si="308"/>
        <v>1.2371465756867915E-2</v>
      </c>
      <c r="AS764" s="14">
        <f t="shared" si="312"/>
        <v>-2.6197981077952961E-3</v>
      </c>
      <c r="AT764" s="14">
        <f t="shared" si="312"/>
        <v>3.408314396171884E-2</v>
      </c>
      <c r="AU764" s="14">
        <f t="shared" si="312"/>
        <v>-1.9852188162814928E-2</v>
      </c>
      <c r="AV764" s="14">
        <f t="shared" si="312"/>
        <v>-1.7948109408244709E-2</v>
      </c>
      <c r="AW764" s="14">
        <f t="shared" si="311"/>
        <v>-5.0736668075637001E-3</v>
      </c>
      <c r="AX764" s="14">
        <f t="shared" si="311"/>
        <v>1.4183551447323145E-3</v>
      </c>
      <c r="AY764" s="14">
        <f t="shared" si="311"/>
        <v>-1.0244188347274114E-2</v>
      </c>
      <c r="AZ764" s="14">
        <f t="shared" si="311"/>
        <v>7.342571117159441E-3</v>
      </c>
      <c r="BA764" s="14">
        <f t="shared" si="311"/>
        <v>5.1008641031595756E-3</v>
      </c>
      <c r="BB764" s="14">
        <f t="shared" si="311"/>
        <v>-1.3492983719182272E-4</v>
      </c>
      <c r="BC764" s="14">
        <f t="shared" si="311"/>
        <v>1.6810598008045269E-2</v>
      </c>
      <c r="BD764" s="14">
        <f t="shared" si="311"/>
        <v>-3.5810947077126315E-3</v>
      </c>
      <c r="BE764" s="14">
        <f t="shared" si="311"/>
        <v>-2.1311968459611801E-3</v>
      </c>
      <c r="BF764" s="14">
        <f t="shared" si="313"/>
        <v>-1.0346261017466982E-2</v>
      </c>
      <c r="BG764" s="14">
        <f t="shared" si="313"/>
        <v>-6.1266683705429479E-3</v>
      </c>
      <c r="BH764" s="14">
        <f t="shared" si="313"/>
        <v>-5.1054799792507547E-3</v>
      </c>
      <c r="BI764" s="14">
        <f t="shared" si="313"/>
        <v>-2.918914452492918E-3</v>
      </c>
      <c r="BJ764" s="14">
        <f t="shared" si="309"/>
        <v>-1.1548091502233349E-2</v>
      </c>
      <c r="BK764" s="14">
        <f t="shared" si="309"/>
        <v>2.0454360240022154E-3</v>
      </c>
      <c r="BL764" s="14">
        <f t="shared" si="309"/>
        <v>1.2760169834183642E-2</v>
      </c>
    </row>
    <row r="765" spans="1:64" x14ac:dyDescent="0.35">
      <c r="A765" s="4">
        <v>45357</v>
      </c>
      <c r="B765" s="1">
        <v>40.26</v>
      </c>
      <c r="C765" s="1">
        <v>14.04</v>
      </c>
      <c r="D765" s="1">
        <v>229.71125900000001</v>
      </c>
      <c r="E765" s="1">
        <v>299.54000000000002</v>
      </c>
      <c r="F765" s="1">
        <v>37.75</v>
      </c>
      <c r="G765" s="1">
        <v>134.01</v>
      </c>
      <c r="H765" s="5">
        <v>13.27</v>
      </c>
      <c r="I765" s="5">
        <v>72.05</v>
      </c>
      <c r="J765" s="5">
        <v>178.76</v>
      </c>
      <c r="K765" s="5">
        <v>16.22</v>
      </c>
      <c r="L765" s="5">
        <v>67.36</v>
      </c>
      <c r="M765" s="5">
        <v>99.504433000000006</v>
      </c>
      <c r="N765" s="5">
        <v>94.752500999999995</v>
      </c>
      <c r="O765" s="5">
        <v>92.765180000000001</v>
      </c>
      <c r="P765">
        <v>9.4039999999999999</v>
      </c>
      <c r="Q765">
        <v>9.1539999999999999</v>
      </c>
      <c r="R765">
        <v>9.1340000000000003</v>
      </c>
      <c r="S765">
        <v>8614.7749999999996</v>
      </c>
      <c r="T765">
        <v>2390.3359999999998</v>
      </c>
      <c r="U765">
        <v>4710.03</v>
      </c>
      <c r="V765">
        <v>1380.0539999999999</v>
      </c>
      <c r="W765">
        <v>1515.085</v>
      </c>
      <c r="X765">
        <v>3359.8889999999997</v>
      </c>
      <c r="Y765" s="13">
        <f t="shared" si="289"/>
        <v>5.9970014992502462E-3</v>
      </c>
      <c r="Z765" s="13">
        <f t="shared" si="290"/>
        <v>-2.1602787456446029E-2</v>
      </c>
      <c r="AA765" s="13">
        <f t="shared" si="291"/>
        <v>6.4269500583988186E-3</v>
      </c>
      <c r="AB765" s="13">
        <f t="shared" si="292"/>
        <v>2.5225040216312434E-2</v>
      </c>
      <c r="AC765" s="13">
        <f t="shared" si="293"/>
        <v>1.6424340333871822E-2</v>
      </c>
      <c r="AD765" s="13">
        <f t="shared" si="294"/>
        <v>7.0639513038250378E-3</v>
      </c>
      <c r="AE765" s="13">
        <f t="shared" si="295"/>
        <v>1.2977099236641216E-2</v>
      </c>
      <c r="AF765" s="13">
        <f t="shared" si="296"/>
        <v>-6.3439525582679344E-3</v>
      </c>
      <c r="AG765" s="13">
        <f t="shared" si="297"/>
        <v>-7.164676478756014E-3</v>
      </c>
      <c r="AH765" s="13">
        <f t="shared" si="298"/>
        <v>5.5796652200867866E-3</v>
      </c>
      <c r="AI765" s="13">
        <f t="shared" si="299"/>
        <v>-7.6605774896876264E-3</v>
      </c>
      <c r="AJ765" s="13">
        <f t="shared" si="300"/>
        <v>5.9846037023376887E-3</v>
      </c>
      <c r="AK765" s="13">
        <f t="shared" si="301"/>
        <v>3.4322300978071353E-3</v>
      </c>
      <c r="AL765" s="13">
        <f t="shared" si="302"/>
        <v>1.5480005624455449E-2</v>
      </c>
      <c r="AM765" s="13">
        <f t="shared" si="303"/>
        <v>-6.3398140321217766E-3</v>
      </c>
      <c r="AN765" s="13">
        <f t="shared" si="304"/>
        <v>-4.3506634761802179E-3</v>
      </c>
      <c r="AO765" s="13">
        <f t="shared" si="305"/>
        <v>-7.6053889613211948E-3</v>
      </c>
      <c r="AP765" s="13">
        <f t="shared" si="306"/>
        <v>1.9191925523705401E-3</v>
      </c>
      <c r="AQ765" s="13">
        <f t="shared" si="307"/>
        <v>-2.9911907650493853E-3</v>
      </c>
      <c r="AR765" s="13">
        <f t="shared" si="308"/>
        <v>-1.7890449051414616E-3</v>
      </c>
      <c r="AS765" s="14">
        <f t="shared" si="312"/>
        <v>6.6150614238334174E-3</v>
      </c>
      <c r="AT765" s="14">
        <f t="shared" si="312"/>
        <v>-2.2126709103955776E-2</v>
      </c>
      <c r="AU765" s="14">
        <f t="shared" si="312"/>
        <v>5.5717531181078495E-3</v>
      </c>
      <c r="AV765" s="14">
        <f t="shared" si="312"/>
        <v>2.4763563622406726E-2</v>
      </c>
      <c r="AW765" s="14">
        <f t="shared" si="311"/>
        <v>1.6440413681679075E-2</v>
      </c>
      <c r="AX765" s="14">
        <f t="shared" si="311"/>
        <v>5.3916988803378698E-3</v>
      </c>
      <c r="AY765" s="14">
        <f t="shared" si="311"/>
        <v>1.2559063572662701E-2</v>
      </c>
      <c r="AZ765" s="14">
        <f t="shared" si="311"/>
        <v>-6.7845642069181145E-3</v>
      </c>
      <c r="BA765" s="14">
        <f t="shared" si="311"/>
        <v>-7.592685379059016E-3</v>
      </c>
      <c r="BB765" s="14">
        <f t="shared" si="311"/>
        <v>5.444735382894964E-3</v>
      </c>
      <c r="BC765" s="14">
        <f t="shared" si="311"/>
        <v>-8.3885793917008455E-3</v>
      </c>
      <c r="BD765" s="14">
        <f t="shared" si="311"/>
        <v>6.2307066861967009E-3</v>
      </c>
      <c r="BE765" s="14">
        <f t="shared" si="311"/>
        <v>3.6989214055603019E-3</v>
      </c>
      <c r="BF765" s="14">
        <f t="shared" si="313"/>
        <v>1.5811574119882384E-2</v>
      </c>
      <c r="BG765" s="14">
        <f t="shared" si="313"/>
        <v>-7.2110693271971041E-3</v>
      </c>
      <c r="BH765" s="14">
        <f t="shared" si="313"/>
        <v>-5.1243262581167921E-3</v>
      </c>
      <c r="BI765" s="14">
        <f t="shared" si="313"/>
        <v>-8.3560466922183215E-3</v>
      </c>
      <c r="BJ765" s="14">
        <f t="shared" si="309"/>
        <v>1.351167261065355E-3</v>
      </c>
      <c r="BK765" s="14">
        <f t="shared" si="309"/>
        <v>-4.1351557712472255E-3</v>
      </c>
      <c r="BL765" s="14">
        <f t="shared" si="309"/>
        <v>-1.400340827825735E-3</v>
      </c>
    </row>
    <row r="766" spans="1:64" x14ac:dyDescent="0.35">
      <c r="A766" s="4">
        <v>45358</v>
      </c>
      <c r="B766" s="1">
        <v>40.36</v>
      </c>
      <c r="C766" s="1">
        <v>14.06</v>
      </c>
      <c r="D766" s="1">
        <v>228.46485999999999</v>
      </c>
      <c r="E766" s="1">
        <v>297.67</v>
      </c>
      <c r="F766" s="1">
        <v>38.14</v>
      </c>
      <c r="G766" s="1">
        <v>132.91</v>
      </c>
      <c r="H766" s="5">
        <v>13.38</v>
      </c>
      <c r="I766" s="5">
        <v>71.930000000000007</v>
      </c>
      <c r="J766" s="5">
        <v>176.09</v>
      </c>
      <c r="K766" s="5">
        <v>15.98</v>
      </c>
      <c r="L766" s="5">
        <v>67.59</v>
      </c>
      <c r="M766" s="5">
        <v>99.497393000000002</v>
      </c>
      <c r="N766" s="5">
        <v>95.124487999999999</v>
      </c>
      <c r="O766" s="5">
        <v>92.642686999999995</v>
      </c>
      <c r="P766">
        <v>9.5039999999999996</v>
      </c>
      <c r="Q766">
        <v>9.1639999999999997</v>
      </c>
      <c r="R766">
        <v>9.1340000000000003</v>
      </c>
      <c r="S766">
        <v>8701.8334299999988</v>
      </c>
      <c r="T766">
        <v>2406.1420499999999</v>
      </c>
      <c r="U766">
        <v>4707.4854999999998</v>
      </c>
      <c r="V766">
        <v>1381.98928</v>
      </c>
      <c r="W766">
        <v>1518.5655199999999</v>
      </c>
      <c r="X766">
        <v>3379.5858199999998</v>
      </c>
      <c r="Y766" s="13">
        <f t="shared" si="289"/>
        <v>2.4838549428713719E-3</v>
      </c>
      <c r="Z766" s="13">
        <f t="shared" si="290"/>
        <v>1.4245014245015208E-3</v>
      </c>
      <c r="AA766" s="13">
        <f t="shared" si="291"/>
        <v>-5.4259377856617167E-3</v>
      </c>
      <c r="AB766" s="13">
        <f t="shared" si="292"/>
        <v>-6.2429057888762915E-3</v>
      </c>
      <c r="AC766" s="13">
        <f t="shared" si="293"/>
        <v>1.0331125827814584E-2</v>
      </c>
      <c r="AD766" s="13">
        <f t="shared" si="294"/>
        <v>-8.2083426609954064E-3</v>
      </c>
      <c r="AE766" s="13">
        <f t="shared" si="295"/>
        <v>8.2893745290129016E-3</v>
      </c>
      <c r="AF766" s="13">
        <f t="shared" si="296"/>
        <v>-1.6655100624564934E-3</v>
      </c>
      <c r="AG766" s="13">
        <f t="shared" si="297"/>
        <v>-1.4936227343924746E-2</v>
      </c>
      <c r="AH766" s="13">
        <f t="shared" si="298"/>
        <v>-1.4796547472256378E-2</v>
      </c>
      <c r="AI766" s="13">
        <f t="shared" si="299"/>
        <v>3.4144893111639546E-3</v>
      </c>
      <c r="AJ766" s="13">
        <f t="shared" si="300"/>
        <v>-7.0750616708739874E-5</v>
      </c>
      <c r="AK766" s="13">
        <f t="shared" si="301"/>
        <v>3.9258805421928051E-3</v>
      </c>
      <c r="AL766" s="13">
        <f t="shared" si="302"/>
        <v>-1.3204631306704276E-3</v>
      </c>
      <c r="AM766" s="13">
        <f t="shared" si="303"/>
        <v>1.0633772862611617E-2</v>
      </c>
      <c r="AN766" s="13">
        <f t="shared" si="304"/>
        <v>1.0924186148131732E-3</v>
      </c>
      <c r="AO766" s="13">
        <f t="shared" si="305"/>
        <v>0</v>
      </c>
      <c r="AP766" s="13">
        <f t="shared" si="306"/>
        <v>1.0105711408597338E-2</v>
      </c>
      <c r="AQ766" s="13">
        <f t="shared" si="307"/>
        <v>6.6124804211626078E-3</v>
      </c>
      <c r="AR766" s="13">
        <f t="shared" si="308"/>
        <v>-5.4023010469147136E-4</v>
      </c>
      <c r="AS766" s="14">
        <f t="shared" si="312"/>
        <v>3.101914867454543E-3</v>
      </c>
      <c r="AT766" s="14">
        <f t="shared" si="312"/>
        <v>9.0057977699177353E-4</v>
      </c>
      <c r="AU766" s="14">
        <f t="shared" si="312"/>
        <v>-6.2811347259526858E-3</v>
      </c>
      <c r="AV766" s="14">
        <f t="shared" si="312"/>
        <v>-6.7043823827820015E-3</v>
      </c>
      <c r="AW766" s="14">
        <f t="shared" si="311"/>
        <v>1.034719917562184E-2</v>
      </c>
      <c r="AX766" s="14">
        <f t="shared" si="311"/>
        <v>-9.8805950844825744E-3</v>
      </c>
      <c r="AY766" s="14">
        <f t="shared" si="311"/>
        <v>7.8713388650343864E-3</v>
      </c>
      <c r="AZ766" s="14">
        <f t="shared" si="311"/>
        <v>-2.1061217111066734E-3</v>
      </c>
      <c r="BA766" s="14">
        <f t="shared" si="311"/>
        <v>-1.5364236244227747E-2</v>
      </c>
      <c r="BB766" s="14">
        <f t="shared" si="311"/>
        <v>-1.4931477309448202E-2</v>
      </c>
      <c r="BC766" s="14">
        <f t="shared" si="311"/>
        <v>2.6864874091507359E-3</v>
      </c>
      <c r="BD766" s="14">
        <f t="shared" si="311"/>
        <v>1.7535236715027262E-4</v>
      </c>
      <c r="BE766" s="14">
        <f t="shared" si="311"/>
        <v>4.1925718499459721E-3</v>
      </c>
      <c r="BF766" s="14">
        <f t="shared" si="313"/>
        <v>-9.888946352434912E-4</v>
      </c>
      <c r="BG766" s="14">
        <f t="shared" si="313"/>
        <v>9.7625175675362889E-3</v>
      </c>
      <c r="BH766" s="14">
        <f t="shared" si="313"/>
        <v>3.1875583287659928E-4</v>
      </c>
      <c r="BI766" s="14">
        <f t="shared" si="313"/>
        <v>-7.5065773089712739E-4</v>
      </c>
      <c r="BJ766" s="14">
        <f t="shared" si="309"/>
        <v>9.5376861172921535E-3</v>
      </c>
      <c r="BK766" s="14">
        <f t="shared" si="309"/>
        <v>5.4685154149647676E-3</v>
      </c>
      <c r="BL766" s="14">
        <f t="shared" si="309"/>
        <v>-1.515260273757446E-4</v>
      </c>
    </row>
    <row r="767" spans="1:64" x14ac:dyDescent="0.35">
      <c r="A767" s="4">
        <v>45359</v>
      </c>
      <c r="B767" s="1">
        <v>41.16</v>
      </c>
      <c r="C767" s="1">
        <v>14.02</v>
      </c>
      <c r="D767" s="1">
        <v>228.608676</v>
      </c>
      <c r="E767" s="1">
        <v>293.49</v>
      </c>
      <c r="F767" s="1">
        <v>37.86</v>
      </c>
      <c r="G767" s="1">
        <v>134.38999999999999</v>
      </c>
      <c r="H767" s="5">
        <v>13.32</v>
      </c>
      <c r="I767" s="5">
        <v>71.86</v>
      </c>
      <c r="J767" s="5">
        <v>172.03</v>
      </c>
      <c r="K767" s="5">
        <v>16.07</v>
      </c>
      <c r="L767" s="5">
        <v>67.22</v>
      </c>
      <c r="M767" s="5">
        <v>99.725115000000002</v>
      </c>
      <c r="N767" s="5">
        <v>94.997003000000007</v>
      </c>
      <c r="O767" s="5">
        <v>92.538444999999996</v>
      </c>
      <c r="P767">
        <v>9.5549999999999997</v>
      </c>
      <c r="Q767">
        <v>9.15</v>
      </c>
      <c r="R767">
        <v>9.1530000000000005</v>
      </c>
      <c r="S767">
        <v>8606.8233680000012</v>
      </c>
      <c r="T767">
        <v>2406.8561400000003</v>
      </c>
      <c r="U767">
        <v>4650.1436150000009</v>
      </c>
      <c r="V767">
        <v>1375.8269200000002</v>
      </c>
      <c r="W767">
        <v>1528.04249</v>
      </c>
      <c r="X767">
        <v>3391.2956220000001</v>
      </c>
      <c r="Y767" s="13">
        <f t="shared" si="289"/>
        <v>1.9821605550049484E-2</v>
      </c>
      <c r="Z767" s="13">
        <f t="shared" si="290"/>
        <v>-2.8449502133713316E-3</v>
      </c>
      <c r="AA767" s="13">
        <f t="shared" si="291"/>
        <v>6.294884911404549E-4</v>
      </c>
      <c r="AB767" s="13">
        <f t="shared" si="292"/>
        <v>-1.4042395941814783E-2</v>
      </c>
      <c r="AC767" s="13">
        <f t="shared" si="293"/>
        <v>-7.3413738856843505E-3</v>
      </c>
      <c r="AD767" s="13">
        <f t="shared" si="294"/>
        <v>1.1135354751335414E-2</v>
      </c>
      <c r="AE767" s="13">
        <f t="shared" si="295"/>
        <v>-4.4843049327354632E-3</v>
      </c>
      <c r="AF767" s="13">
        <f t="shared" si="296"/>
        <v>-9.7316835812605838E-4</v>
      </c>
      <c r="AG767" s="13">
        <f t="shared" si="297"/>
        <v>-2.3056391617922667E-2</v>
      </c>
      <c r="AH767" s="13">
        <f t="shared" si="298"/>
        <v>5.6320400500625692E-3</v>
      </c>
      <c r="AI767" s="13">
        <f t="shared" si="299"/>
        <v>-5.4741825713863664E-3</v>
      </c>
      <c r="AJ767" s="13">
        <f t="shared" si="300"/>
        <v>2.2887232834331648E-3</v>
      </c>
      <c r="AK767" s="13">
        <f t="shared" si="301"/>
        <v>-1.3401911818962217E-3</v>
      </c>
      <c r="AL767" s="13">
        <f t="shared" si="302"/>
        <v>-1.1252048421263869E-3</v>
      </c>
      <c r="AM767" s="13">
        <f t="shared" si="303"/>
        <v>5.3661616161616325E-3</v>
      </c>
      <c r="AN767" s="13">
        <f t="shared" si="304"/>
        <v>-1.527717154081116E-3</v>
      </c>
      <c r="AO767" s="13">
        <f t="shared" si="305"/>
        <v>2.0801401357565278E-3</v>
      </c>
      <c r="AP767" s="13">
        <f t="shared" si="306"/>
        <v>-1.0918395848907622E-2</v>
      </c>
      <c r="AQ767" s="13">
        <f t="shared" si="307"/>
        <v>2.9677798947921495E-4</v>
      </c>
      <c r="AR767" s="13">
        <f t="shared" si="308"/>
        <v>-1.218100087615754E-2</v>
      </c>
      <c r="AS767" s="14">
        <f t="shared" si="312"/>
        <v>2.0439665474632655E-2</v>
      </c>
      <c r="AT767" s="14">
        <f t="shared" si="312"/>
        <v>-3.3688718608810789E-3</v>
      </c>
      <c r="AU767" s="14">
        <f t="shared" si="312"/>
        <v>-2.2570844915051423E-4</v>
      </c>
      <c r="AV767" s="14">
        <f t="shared" si="312"/>
        <v>-1.4503872535720493E-2</v>
      </c>
      <c r="AW767" s="14">
        <f t="shared" si="311"/>
        <v>-7.325300537877096E-3</v>
      </c>
      <c r="AX767" s="14">
        <f t="shared" si="311"/>
        <v>9.4631023278482461E-3</v>
      </c>
      <c r="AY767" s="14">
        <f t="shared" si="311"/>
        <v>-4.9023405967139784E-3</v>
      </c>
      <c r="AZ767" s="14">
        <f t="shared" si="311"/>
        <v>-1.4137800067762383E-3</v>
      </c>
      <c r="BA767" s="14">
        <f t="shared" si="311"/>
        <v>-2.348440051822567E-2</v>
      </c>
      <c r="BB767" s="14">
        <f t="shared" si="311"/>
        <v>5.4971102128707466E-3</v>
      </c>
      <c r="BC767" s="14">
        <f t="shared" si="311"/>
        <v>-6.2021844733995846E-3</v>
      </c>
      <c r="BD767" s="14">
        <f t="shared" si="311"/>
        <v>2.5348262672921775E-3</v>
      </c>
      <c r="BE767" s="14">
        <f t="shared" si="311"/>
        <v>-1.0734998741430549E-3</v>
      </c>
      <c r="BF767" s="14">
        <f t="shared" si="313"/>
        <v>-7.9363634669945052E-4</v>
      </c>
      <c r="BG767" s="14">
        <f t="shared" si="313"/>
        <v>4.494906321086305E-3</v>
      </c>
      <c r="BH767" s="14">
        <f t="shared" si="313"/>
        <v>-2.3013799360176897E-3</v>
      </c>
      <c r="BI767" s="14">
        <f t="shared" si="313"/>
        <v>1.3294824048594004E-3</v>
      </c>
      <c r="BJ767" s="14">
        <f t="shared" si="309"/>
        <v>-1.1486421140212807E-2</v>
      </c>
      <c r="BK767" s="14">
        <f t="shared" si="309"/>
        <v>-8.471870167186253E-4</v>
      </c>
      <c r="BL767" s="14">
        <f t="shared" si="309"/>
        <v>-1.1792296798841813E-2</v>
      </c>
    </row>
    <row r="768" spans="1:64" x14ac:dyDescent="0.35">
      <c r="A768" s="4">
        <v>45362</v>
      </c>
      <c r="B768" s="1">
        <v>40.26</v>
      </c>
      <c r="C768" s="1">
        <v>14.2</v>
      </c>
      <c r="D768" s="1">
        <v>228.28269399999999</v>
      </c>
      <c r="E768" s="1">
        <v>292.57</v>
      </c>
      <c r="F768" s="1">
        <v>37.78</v>
      </c>
      <c r="G768" s="1">
        <v>133.71</v>
      </c>
      <c r="H768" s="5">
        <v>13.63</v>
      </c>
      <c r="I768" s="5">
        <v>71.989999999999995</v>
      </c>
      <c r="J768" s="5">
        <v>173.79</v>
      </c>
      <c r="K768" s="5">
        <v>15.94</v>
      </c>
      <c r="L768" s="5">
        <v>67.33</v>
      </c>
      <c r="M768" s="5">
        <v>99.384966000000006</v>
      </c>
      <c r="N768" s="5">
        <v>94.970241000000001</v>
      </c>
      <c r="O768" s="5">
        <v>92.181276999999994</v>
      </c>
      <c r="P768">
        <v>9.4640000000000004</v>
      </c>
      <c r="Q768">
        <v>9.1639999999999997</v>
      </c>
      <c r="R768">
        <v>9.1539999999999999</v>
      </c>
      <c r="S768">
        <v>8592.5716800000009</v>
      </c>
      <c r="T768">
        <v>2418.3834000000002</v>
      </c>
      <c r="U768">
        <v>4668.7068000000008</v>
      </c>
      <c r="V768">
        <v>1373.55438</v>
      </c>
      <c r="W768">
        <v>1519.59852</v>
      </c>
      <c r="X768">
        <v>3394.8120000000004</v>
      </c>
      <c r="Y768" s="13">
        <f t="shared" si="289"/>
        <v>-2.1865889212827956E-2</v>
      </c>
      <c r="Z768" s="13">
        <f t="shared" si="290"/>
        <v>1.2838801711840209E-2</v>
      </c>
      <c r="AA768" s="13">
        <f t="shared" si="291"/>
        <v>-1.4259388825645901E-3</v>
      </c>
      <c r="AB768" s="13">
        <f t="shared" si="292"/>
        <v>-3.1346894272377794E-3</v>
      </c>
      <c r="AC768" s="13">
        <f t="shared" si="293"/>
        <v>-2.1130480718435894E-3</v>
      </c>
      <c r="AD768" s="13">
        <f t="shared" si="294"/>
        <v>-5.0599002902000038E-3</v>
      </c>
      <c r="AE768" s="13">
        <f t="shared" si="295"/>
        <v>2.3273273273273311E-2</v>
      </c>
      <c r="AF768" s="13">
        <f t="shared" si="296"/>
        <v>1.8090731978847128E-3</v>
      </c>
      <c r="AG768" s="13">
        <f t="shared" si="297"/>
        <v>1.023077370226118E-2</v>
      </c>
      <c r="AH768" s="13">
        <f t="shared" si="298"/>
        <v>-8.0896079651525069E-3</v>
      </c>
      <c r="AI768" s="13">
        <f t="shared" si="299"/>
        <v>1.6364177328176055E-3</v>
      </c>
      <c r="AJ768" s="13">
        <f t="shared" si="300"/>
        <v>-3.4108659588910645E-3</v>
      </c>
      <c r="AK768" s="13">
        <f t="shared" si="301"/>
        <v>-2.8171415049804314E-4</v>
      </c>
      <c r="AL768" s="13">
        <f t="shared" si="302"/>
        <v>-3.859671512742639E-3</v>
      </c>
      <c r="AM768" s="13">
        <f t="shared" si="303"/>
        <v>-9.5238095238094518E-3</v>
      </c>
      <c r="AN768" s="13">
        <f t="shared" si="304"/>
        <v>1.5300546448086716E-3</v>
      </c>
      <c r="AO768" s="13">
        <f t="shared" si="305"/>
        <v>1.0925379656937023E-4</v>
      </c>
      <c r="AP768" s="13">
        <f t="shared" si="306"/>
        <v>-1.6558592398895717E-3</v>
      </c>
      <c r="AQ768" s="13">
        <f t="shared" si="307"/>
        <v>4.7893431636507533E-3</v>
      </c>
      <c r="AR768" s="13">
        <f t="shared" si="308"/>
        <v>3.991959504244252E-3</v>
      </c>
      <c r="AS768" s="14">
        <f t="shared" si="312"/>
        <v>-2.1247829288244785E-2</v>
      </c>
      <c r="AT768" s="14">
        <f t="shared" si="312"/>
        <v>1.2314880064330461E-2</v>
      </c>
      <c r="AU768" s="14">
        <f t="shared" si="312"/>
        <v>-2.281135822855559E-3</v>
      </c>
      <c r="AV768" s="14">
        <f t="shared" si="312"/>
        <v>-3.5961660211434893E-3</v>
      </c>
      <c r="AW768" s="14">
        <f t="shared" si="311"/>
        <v>-2.0969747240363345E-3</v>
      </c>
      <c r="AX768" s="14">
        <f t="shared" si="311"/>
        <v>-6.7321527136871718E-3</v>
      </c>
      <c r="AY768" s="14">
        <f t="shared" si="311"/>
        <v>2.2855237609294796E-2</v>
      </c>
      <c r="AZ768" s="14">
        <f t="shared" si="311"/>
        <v>1.3684615492345329E-3</v>
      </c>
      <c r="BA768" s="14">
        <f t="shared" si="311"/>
        <v>9.802764801958179E-3</v>
      </c>
      <c r="BB768" s="14">
        <f t="shared" si="311"/>
        <v>-8.2245378023443304E-3</v>
      </c>
      <c r="BC768" s="14">
        <f t="shared" si="311"/>
        <v>9.0841583080438675E-4</v>
      </c>
      <c r="BD768" s="14">
        <f t="shared" si="311"/>
        <v>-3.1647629750320523E-3</v>
      </c>
      <c r="BE768" s="14">
        <f t="shared" si="311"/>
        <v>-1.5022842744876386E-5</v>
      </c>
      <c r="BF768" s="14">
        <f t="shared" si="313"/>
        <v>-3.5281030173157026E-3</v>
      </c>
      <c r="BG768" s="14">
        <f t="shared" si="313"/>
        <v>-1.039506481888478E-2</v>
      </c>
      <c r="BH768" s="14">
        <f t="shared" si="313"/>
        <v>7.563918628720977E-4</v>
      </c>
      <c r="BI768" s="14">
        <f t="shared" si="313"/>
        <v>-6.4140393432775712E-4</v>
      </c>
      <c r="BJ768" s="14">
        <f t="shared" si="309"/>
        <v>-2.2238845311947568E-3</v>
      </c>
      <c r="BK768" s="14">
        <f t="shared" si="309"/>
        <v>3.645378157452913E-3</v>
      </c>
      <c r="BL768" s="14">
        <f t="shared" si="309"/>
        <v>4.3806635815599789E-3</v>
      </c>
    </row>
    <row r="769" spans="1:64" x14ac:dyDescent="0.35">
      <c r="A769" s="4">
        <v>45363</v>
      </c>
      <c r="B769" s="1">
        <v>41.11</v>
      </c>
      <c r="C769" s="1">
        <v>14.15</v>
      </c>
      <c r="D769" s="1">
        <v>229.15517299999999</v>
      </c>
      <c r="E769" s="1">
        <v>288.61</v>
      </c>
      <c r="F769" s="1">
        <v>37.36</v>
      </c>
      <c r="G769" s="1">
        <v>134.33000000000001</v>
      </c>
      <c r="H769" s="5">
        <v>13.53</v>
      </c>
      <c r="I769" s="5">
        <v>71.92</v>
      </c>
      <c r="J769" s="5">
        <v>170.22</v>
      </c>
      <c r="K769" s="5">
        <v>16.100000000000001</v>
      </c>
      <c r="L769" s="5">
        <v>68.27</v>
      </c>
      <c r="M769" s="5">
        <v>99.531165999999999</v>
      </c>
      <c r="N769" s="5">
        <v>94.943544000000003</v>
      </c>
      <c r="O769" s="5">
        <v>92.330797000000004</v>
      </c>
      <c r="P769">
        <v>9.5139999999999993</v>
      </c>
      <c r="Q769">
        <v>9.1739999999999995</v>
      </c>
      <c r="R769">
        <v>9.1739999999999995</v>
      </c>
      <c r="S769">
        <v>8684.4879000000001</v>
      </c>
      <c r="T769">
        <v>2417.5673000000002</v>
      </c>
      <c r="U769">
        <v>4643.2215000000006</v>
      </c>
      <c r="V769">
        <v>1372.12825</v>
      </c>
      <c r="W769">
        <v>1515.8109999999999</v>
      </c>
      <c r="X769">
        <v>3357.4709499999999</v>
      </c>
      <c r="Y769" s="13">
        <f t="shared" si="289"/>
        <v>2.1112767014406394E-2</v>
      </c>
      <c r="Z769" s="13">
        <f t="shared" si="290"/>
        <v>-3.5211267605633053E-3</v>
      </c>
      <c r="AA769" s="13">
        <f t="shared" si="291"/>
        <v>3.8219235313562512E-3</v>
      </c>
      <c r="AB769" s="13">
        <f t="shared" si="292"/>
        <v>-1.3535222339952762E-2</v>
      </c>
      <c r="AC769" s="13">
        <f t="shared" si="293"/>
        <v>-1.1116993118051924E-2</v>
      </c>
      <c r="AD769" s="13">
        <f t="shared" si="294"/>
        <v>4.6369007553661249E-3</v>
      </c>
      <c r="AE769" s="13">
        <f t="shared" si="295"/>
        <v>-7.3367571533383283E-3</v>
      </c>
      <c r="AF769" s="13">
        <f t="shared" si="296"/>
        <v>-9.7235727184321686E-4</v>
      </c>
      <c r="AG769" s="13">
        <f t="shared" si="297"/>
        <v>-2.0542033488693212E-2</v>
      </c>
      <c r="AH769" s="13">
        <f t="shared" si="298"/>
        <v>1.0037641154328853E-2</v>
      </c>
      <c r="AI769" s="13">
        <f t="shared" si="299"/>
        <v>1.3961087182533756E-2</v>
      </c>
      <c r="AJ769" s="13">
        <f t="shared" si="300"/>
        <v>1.4710474419238945E-3</v>
      </c>
      <c r="AK769" s="13">
        <f t="shared" si="301"/>
        <v>-2.8110911080028364E-4</v>
      </c>
      <c r="AL769" s="13">
        <f t="shared" si="302"/>
        <v>1.6220213568966901E-3</v>
      </c>
      <c r="AM769" s="13">
        <f t="shared" si="303"/>
        <v>5.2831783601013241E-3</v>
      </c>
      <c r="AN769" s="13">
        <f t="shared" si="304"/>
        <v>1.0912265386293963E-3</v>
      </c>
      <c r="AO769" s="13">
        <f t="shared" si="305"/>
        <v>2.1848372296263464E-3</v>
      </c>
      <c r="AP769" s="13">
        <f t="shared" si="306"/>
        <v>1.0697172327807586E-2</v>
      </c>
      <c r="AQ769" s="13">
        <f t="shared" si="307"/>
        <v>-3.3745683170005456E-4</v>
      </c>
      <c r="AR769" s="13">
        <f t="shared" si="308"/>
        <v>-5.4587493050538699E-3</v>
      </c>
      <c r="AS769" s="14">
        <f t="shared" si="312"/>
        <v>2.1730826938989565E-2</v>
      </c>
      <c r="AT769" s="14">
        <f t="shared" si="312"/>
        <v>-4.0450484080730527E-3</v>
      </c>
      <c r="AU769" s="14">
        <f t="shared" si="312"/>
        <v>2.966726591065282E-3</v>
      </c>
      <c r="AV769" s="14">
        <f t="shared" si="312"/>
        <v>-1.3996698933858472E-2</v>
      </c>
      <c r="AW769" s="14">
        <f t="shared" si="311"/>
        <v>-1.1100919770244669E-2</v>
      </c>
      <c r="AX769" s="14">
        <f t="shared" si="311"/>
        <v>2.9646483318789569E-3</v>
      </c>
      <c r="AY769" s="14">
        <f t="shared" si="311"/>
        <v>-7.7547928173168435E-3</v>
      </c>
      <c r="AZ769" s="14">
        <f t="shared" si="311"/>
        <v>-1.4129689204933967E-3</v>
      </c>
      <c r="BA769" s="14">
        <f t="shared" si="311"/>
        <v>-2.0970042388996215E-2</v>
      </c>
      <c r="BB769" s="14">
        <f t="shared" si="311"/>
        <v>9.90271131713703E-3</v>
      </c>
      <c r="BC769" s="14">
        <f t="shared" si="311"/>
        <v>1.3233085280520538E-2</v>
      </c>
      <c r="BD769" s="14">
        <f t="shared" si="311"/>
        <v>1.7171504257829069E-3</v>
      </c>
      <c r="BE769" s="14">
        <f t="shared" si="311"/>
        <v>-1.441780304711689E-5</v>
      </c>
      <c r="BF769" s="14">
        <f t="shared" si="313"/>
        <v>1.9535898523236265E-3</v>
      </c>
      <c r="BG769" s="14">
        <f t="shared" si="313"/>
        <v>4.4119230650259966E-3</v>
      </c>
      <c r="BH769" s="14">
        <f t="shared" si="313"/>
        <v>3.1756375669282242E-4</v>
      </c>
      <c r="BI769" s="14">
        <f t="shared" si="313"/>
        <v>1.434179498729219E-3</v>
      </c>
      <c r="BJ769" s="14">
        <f t="shared" si="309"/>
        <v>1.0129147036502402E-2</v>
      </c>
      <c r="BK769" s="14">
        <f t="shared" si="309"/>
        <v>-1.4814218378978949E-3</v>
      </c>
      <c r="BL769" s="14">
        <f t="shared" si="309"/>
        <v>-5.070045227738143E-3</v>
      </c>
    </row>
    <row r="770" spans="1:64" x14ac:dyDescent="0.35">
      <c r="A770" s="4">
        <v>45364</v>
      </c>
      <c r="B770" s="1">
        <v>41.2</v>
      </c>
      <c r="C770" s="1">
        <v>14.31</v>
      </c>
      <c r="D770" s="1">
        <v>232.62591399999999</v>
      </c>
      <c r="E770" s="1">
        <v>289.20999999999998</v>
      </c>
      <c r="F770" s="1">
        <v>37.85</v>
      </c>
      <c r="G770" s="1">
        <v>134.01</v>
      </c>
      <c r="H770" s="5">
        <v>13.55</v>
      </c>
      <c r="I770" s="5">
        <v>70.89</v>
      </c>
      <c r="J770" s="5">
        <v>175.15</v>
      </c>
      <c r="K770" s="5">
        <v>16.27</v>
      </c>
      <c r="L770" s="5">
        <v>69.989999999999995</v>
      </c>
      <c r="M770" s="5">
        <v>99.555950999999993</v>
      </c>
      <c r="N770" s="5">
        <v>94.916912999999994</v>
      </c>
      <c r="O770" s="5">
        <v>92.670998999999995</v>
      </c>
      <c r="P770">
        <v>9.484</v>
      </c>
      <c r="Q770">
        <v>9.1340000000000003</v>
      </c>
      <c r="R770">
        <v>9.1440000000000001</v>
      </c>
      <c r="S770">
        <v>8607.4115399999991</v>
      </c>
      <c r="T770">
        <v>2450.5857999999998</v>
      </c>
      <c r="U770">
        <v>4571.2850499999995</v>
      </c>
      <c r="V770">
        <v>1361.4180199999998</v>
      </c>
      <c r="W770">
        <v>1497.0426799999998</v>
      </c>
      <c r="X770">
        <v>3356.2515799999996</v>
      </c>
      <c r="Y770" s="13">
        <f t="shared" si="289"/>
        <v>2.1892483580638143E-3</v>
      </c>
      <c r="Z770" s="13">
        <f t="shared" si="290"/>
        <v>1.1307420494699657E-2</v>
      </c>
      <c r="AA770" s="13">
        <f t="shared" si="291"/>
        <v>1.5145811262135479E-2</v>
      </c>
      <c r="AB770" s="13">
        <f t="shared" si="292"/>
        <v>2.0789300440039009E-3</v>
      </c>
      <c r="AC770" s="13">
        <f t="shared" si="293"/>
        <v>1.3115631691648876E-2</v>
      </c>
      <c r="AD770" s="13">
        <f t="shared" si="294"/>
        <v>-2.3821931065288585E-3</v>
      </c>
      <c r="AE770" s="13">
        <f t="shared" si="295"/>
        <v>1.4781966001479194E-3</v>
      </c>
      <c r="AF770" s="13">
        <f t="shared" si="296"/>
        <v>-1.4321468298109026E-2</v>
      </c>
      <c r="AG770" s="13">
        <f t="shared" si="297"/>
        <v>2.896251909293859E-2</v>
      </c>
      <c r="AH770" s="13">
        <f t="shared" si="298"/>
        <v>1.0559006211180008E-2</v>
      </c>
      <c r="AI770" s="13">
        <f t="shared" si="299"/>
        <v>2.5194082320199193E-2</v>
      </c>
      <c r="AJ770" s="13">
        <f t="shared" si="300"/>
        <v>2.4901747860558857E-4</v>
      </c>
      <c r="AK770" s="13">
        <f t="shared" si="301"/>
        <v>-2.8049300540128303E-4</v>
      </c>
      <c r="AL770" s="13">
        <f t="shared" si="302"/>
        <v>3.6845994083641535E-3</v>
      </c>
      <c r="AM770" s="13">
        <f t="shared" si="303"/>
        <v>-3.1532478452805722E-3</v>
      </c>
      <c r="AN770" s="13">
        <f t="shared" si="304"/>
        <v>-4.3601482450402384E-3</v>
      </c>
      <c r="AO770" s="13">
        <f t="shared" si="305"/>
        <v>-3.270111183780179E-3</v>
      </c>
      <c r="AP770" s="13">
        <f t="shared" si="306"/>
        <v>-8.875176163237089E-3</v>
      </c>
      <c r="AQ770" s="13">
        <f t="shared" si="307"/>
        <v>1.3657737677044058E-2</v>
      </c>
      <c r="AR770" s="13">
        <f t="shared" si="308"/>
        <v>-1.5492788788990802E-2</v>
      </c>
      <c r="AS770" s="14">
        <f t="shared" si="312"/>
        <v>2.8073082826469854E-3</v>
      </c>
      <c r="AT770" s="14">
        <f t="shared" si="312"/>
        <v>1.0783498847189909E-2</v>
      </c>
      <c r="AU770" s="14">
        <f t="shared" si="312"/>
        <v>1.4290614321844509E-2</v>
      </c>
      <c r="AV770" s="14">
        <f t="shared" si="312"/>
        <v>1.6174534500981912E-3</v>
      </c>
      <c r="AW770" s="14">
        <f t="shared" si="311"/>
        <v>1.3131705039456132E-2</v>
      </c>
      <c r="AX770" s="14">
        <f t="shared" si="311"/>
        <v>-4.054445530016027E-3</v>
      </c>
      <c r="AY770" s="14">
        <f t="shared" si="311"/>
        <v>1.0601609361694045E-3</v>
      </c>
      <c r="AZ770" s="14">
        <f t="shared" si="311"/>
        <v>-1.4762079946759205E-2</v>
      </c>
      <c r="BA770" s="14">
        <f t="shared" si="311"/>
        <v>2.8534510192635587E-2</v>
      </c>
      <c r="BB770" s="14">
        <f t="shared" si="311"/>
        <v>1.0424076373988185E-2</v>
      </c>
      <c r="BC770" s="14">
        <f t="shared" si="311"/>
        <v>2.4466080418185973E-2</v>
      </c>
      <c r="BD770" s="14">
        <f t="shared" si="311"/>
        <v>4.9512046246460105E-4</v>
      </c>
      <c r="BE770" s="14">
        <f t="shared" si="311"/>
        <v>-1.3801697648116278E-5</v>
      </c>
      <c r="BF770" s="14">
        <f t="shared" si="313"/>
        <v>4.0161679037910899E-3</v>
      </c>
      <c r="BG770" s="14">
        <f t="shared" si="313"/>
        <v>-4.0245031403559001E-3</v>
      </c>
      <c r="BH770" s="14">
        <f t="shared" si="313"/>
        <v>-5.1338110269768126E-3</v>
      </c>
      <c r="BI770" s="14">
        <f t="shared" si="313"/>
        <v>-4.0207689146773062E-3</v>
      </c>
      <c r="BJ770" s="14">
        <f t="shared" si="309"/>
        <v>-9.4432014545422736E-3</v>
      </c>
      <c r="BK770" s="14">
        <f t="shared" si="309"/>
        <v>1.2513772670846218E-2</v>
      </c>
      <c r="BL770" s="14">
        <f t="shared" si="309"/>
        <v>-1.5104084711675075E-2</v>
      </c>
    </row>
    <row r="771" spans="1:64" x14ac:dyDescent="0.35">
      <c r="A771" s="4">
        <v>45365</v>
      </c>
      <c r="B771" s="1">
        <v>41.17</v>
      </c>
      <c r="C771" s="1">
        <v>14.44</v>
      </c>
      <c r="D771" s="1">
        <v>237.98542800000001</v>
      </c>
      <c r="E771" s="1">
        <v>293.23</v>
      </c>
      <c r="F771" s="1">
        <v>38.07</v>
      </c>
      <c r="G771" s="1">
        <v>133.57</v>
      </c>
      <c r="H771" s="5">
        <v>14.04</v>
      </c>
      <c r="I771" s="5">
        <v>71.62</v>
      </c>
      <c r="J771" s="5">
        <v>173.26</v>
      </c>
      <c r="K771" s="5">
        <v>16.2</v>
      </c>
      <c r="L771" s="5">
        <v>72.09</v>
      </c>
      <c r="M771" s="5">
        <v>99.857449000000003</v>
      </c>
      <c r="N771" s="5">
        <v>95.161309000000003</v>
      </c>
      <c r="O771" s="5">
        <v>92.446062999999995</v>
      </c>
      <c r="P771">
        <v>9.5440000000000005</v>
      </c>
      <c r="Q771">
        <v>9.1739999999999995</v>
      </c>
      <c r="R771">
        <v>9.2140000000000004</v>
      </c>
      <c r="S771">
        <v>8604.2995499999997</v>
      </c>
      <c r="T771">
        <v>2465.24586</v>
      </c>
      <c r="U771">
        <v>4532.7339749999992</v>
      </c>
      <c r="V771">
        <v>1362.4518600000001</v>
      </c>
      <c r="W771">
        <v>1476.0730599999999</v>
      </c>
      <c r="X771">
        <v>3347.64815</v>
      </c>
      <c r="Y771" s="13">
        <f t="shared" si="289"/>
        <v>-7.2815533980585281E-4</v>
      </c>
      <c r="Z771" s="13">
        <f t="shared" si="290"/>
        <v>9.0845562543675051E-3</v>
      </c>
      <c r="AA771" s="13">
        <f t="shared" si="291"/>
        <v>2.3039195882536192E-2</v>
      </c>
      <c r="AB771" s="13">
        <f t="shared" si="292"/>
        <v>1.3899934303793226E-2</v>
      </c>
      <c r="AC771" s="13">
        <f t="shared" si="293"/>
        <v>5.8124174372522815E-3</v>
      </c>
      <c r="AD771" s="13">
        <f t="shared" si="294"/>
        <v>-3.2833370643981625E-3</v>
      </c>
      <c r="AE771" s="13">
        <f t="shared" si="295"/>
        <v>3.6162361623616121E-2</v>
      </c>
      <c r="AF771" s="13">
        <f t="shared" si="296"/>
        <v>1.0297644237551192E-2</v>
      </c>
      <c r="AG771" s="13">
        <f t="shared" si="297"/>
        <v>-1.0790750785041476E-2</v>
      </c>
      <c r="AH771" s="13">
        <f t="shared" si="298"/>
        <v>-4.3023970497848979E-3</v>
      </c>
      <c r="AI771" s="13">
        <f t="shared" si="299"/>
        <v>3.0004286326618213E-2</v>
      </c>
      <c r="AJ771" s="13">
        <f t="shared" si="300"/>
        <v>3.0284277029306804E-3</v>
      </c>
      <c r="AK771" s="13">
        <f t="shared" si="301"/>
        <v>2.5748414299989818E-3</v>
      </c>
      <c r="AL771" s="13">
        <f t="shared" si="302"/>
        <v>-2.4272534280114924E-3</v>
      </c>
      <c r="AM771" s="13">
        <f t="shared" si="303"/>
        <v>6.3264445381696014E-3</v>
      </c>
      <c r="AN771" s="13">
        <f t="shared" si="304"/>
        <v>4.3792423910662516E-3</v>
      </c>
      <c r="AO771" s="13">
        <f t="shared" si="305"/>
        <v>7.6552930883639859E-3</v>
      </c>
      <c r="AP771" s="13">
        <f t="shared" si="306"/>
        <v>-3.6154771797973349E-4</v>
      </c>
      <c r="AQ771" s="13">
        <f t="shared" si="307"/>
        <v>5.9822675867950261E-3</v>
      </c>
      <c r="AR771" s="13">
        <f t="shared" si="308"/>
        <v>-8.4333124227289908E-3</v>
      </c>
      <c r="AS771" s="14">
        <f t="shared" si="312"/>
        <v>-1.1009541522268181E-4</v>
      </c>
      <c r="AT771" s="14">
        <f t="shared" si="312"/>
        <v>8.5606346068577577E-3</v>
      </c>
      <c r="AU771" s="14">
        <f t="shared" si="312"/>
        <v>2.2183998942245223E-2</v>
      </c>
      <c r="AV771" s="14">
        <f t="shared" si="312"/>
        <v>1.3438457709887516E-2</v>
      </c>
      <c r="AW771" s="14">
        <f t="shared" si="311"/>
        <v>5.828490785059536E-3</v>
      </c>
      <c r="AX771" s="14">
        <f t="shared" si="311"/>
        <v>-4.9555894878853309E-3</v>
      </c>
      <c r="AY771" s="14">
        <f t="shared" si="311"/>
        <v>3.5744325959637606E-2</v>
      </c>
      <c r="AZ771" s="14">
        <f t="shared" si="311"/>
        <v>9.857032588901013E-3</v>
      </c>
      <c r="BA771" s="14">
        <f t="shared" si="311"/>
        <v>-1.1218759685344477E-2</v>
      </c>
      <c r="BB771" s="14">
        <f t="shared" si="311"/>
        <v>-4.4373268869767205E-3</v>
      </c>
      <c r="BC771" s="14">
        <f t="shared" ref="BC771:BI829" si="314">AI771-BY$3</f>
        <v>2.9276284424604993E-2</v>
      </c>
      <c r="BD771" s="14">
        <f t="shared" si="314"/>
        <v>3.2745306867896931E-3</v>
      </c>
      <c r="BE771" s="14">
        <f t="shared" si="314"/>
        <v>2.8415327377521483E-3</v>
      </c>
      <c r="BF771" s="14">
        <f t="shared" si="313"/>
        <v>-2.095684932584556E-3</v>
      </c>
      <c r="BG771" s="14">
        <f t="shared" si="313"/>
        <v>5.4551892430942739E-3</v>
      </c>
      <c r="BH771" s="14">
        <f t="shared" si="313"/>
        <v>3.6055796091296775E-3</v>
      </c>
      <c r="BI771" s="14">
        <f t="shared" si="313"/>
        <v>6.9046353574668583E-3</v>
      </c>
      <c r="BJ771" s="14">
        <f t="shared" si="309"/>
        <v>-9.2957300928491848E-4</v>
      </c>
      <c r="BK771" s="14">
        <f t="shared" si="309"/>
        <v>4.8383025805971858E-3</v>
      </c>
      <c r="BL771" s="14">
        <f t="shared" si="309"/>
        <v>-8.0446083454132639E-3</v>
      </c>
    </row>
    <row r="772" spans="1:64" x14ac:dyDescent="0.35">
      <c r="A772" s="4">
        <v>45366</v>
      </c>
      <c r="B772" s="1">
        <v>40.729999999999997</v>
      </c>
      <c r="C772" s="1">
        <v>14.7</v>
      </c>
      <c r="D772" s="1">
        <v>240.50698800000001</v>
      </c>
      <c r="E772" s="1">
        <v>294.82</v>
      </c>
      <c r="F772" s="1">
        <v>37.950000000000003</v>
      </c>
      <c r="G772" s="1">
        <v>130.87</v>
      </c>
      <c r="H772" s="5">
        <v>14.19</v>
      </c>
      <c r="I772" s="5">
        <v>71.709999999999994</v>
      </c>
      <c r="J772" s="5">
        <v>169.87</v>
      </c>
      <c r="K772" s="5">
        <v>15.77</v>
      </c>
      <c r="L772" s="5">
        <v>74.290000000000006</v>
      </c>
      <c r="M772" s="5">
        <v>99.720372999999995</v>
      </c>
      <c r="N772" s="5">
        <v>94.784737000000007</v>
      </c>
      <c r="O772" s="5">
        <v>92.342771999999997</v>
      </c>
      <c r="P772">
        <v>9.6240000000000006</v>
      </c>
      <c r="Q772">
        <v>9.2639999999999993</v>
      </c>
      <c r="R772">
        <v>9.2739999999999991</v>
      </c>
      <c r="S772">
        <v>8532.0050499999998</v>
      </c>
      <c r="T772">
        <v>2484.8127999999997</v>
      </c>
      <c r="U772">
        <v>4549.4097499999998</v>
      </c>
      <c r="V772">
        <v>1363.73515</v>
      </c>
      <c r="W772">
        <v>1476.6963999999998</v>
      </c>
      <c r="X772">
        <v>3342.1468500000001</v>
      </c>
      <c r="Y772" s="13">
        <f t="shared" ref="Y772:Y835" si="315">(B772-B771)/B771</f>
        <v>-1.0687393733301064E-2</v>
      </c>
      <c r="Z772" s="13">
        <f t="shared" ref="Z772:Z835" si="316">(C772-C771)/C771</f>
        <v>1.800554016620497E-2</v>
      </c>
      <c r="AA772" s="13">
        <f t="shared" ref="AA772:AA835" si="317">(D772-D771)/D771</f>
        <v>1.0595438641730593E-2</v>
      </c>
      <c r="AB772" s="13">
        <f t="shared" ref="AB772:AB835" si="318">(E772-E771)/E771</f>
        <v>5.422364696654418E-3</v>
      </c>
      <c r="AC772" s="13">
        <f t="shared" ref="AC772:AC835" si="319">(F772-F771)/F771</f>
        <v>-3.1520882584711702E-3</v>
      </c>
      <c r="AD772" s="13">
        <f t="shared" ref="AD772:AD835" si="320">(G772-G771)/G771</f>
        <v>-2.0214119937111544E-2</v>
      </c>
      <c r="AE772" s="13">
        <f t="shared" ref="AE772:AE835" si="321">(H772-H771)/H771</f>
        <v>1.068376068376071E-2</v>
      </c>
      <c r="AF772" s="13">
        <f t="shared" ref="AF772:AF835" si="322">(I772-I771)/I771</f>
        <v>1.2566322256351466E-3</v>
      </c>
      <c r="AG772" s="13">
        <f t="shared" ref="AG772:AG835" si="323">(J772-J771)/J771</f>
        <v>-1.9565970218169148E-2</v>
      </c>
      <c r="AH772" s="13">
        <f t="shared" ref="AH772:AH835" si="324">(K772-K771)/K771</f>
        <v>-2.6543209876543194E-2</v>
      </c>
      <c r="AI772" s="13">
        <f t="shared" ref="AI772:AI835" si="325">(L772-L771)/L771</f>
        <v>3.0517408794562391E-2</v>
      </c>
      <c r="AJ772" s="13">
        <f t="shared" ref="AJ772:AJ835" si="326">(M772-M771)/M771</f>
        <v>-1.3727168215563721E-3</v>
      </c>
      <c r="AK772" s="13">
        <f t="shared" ref="AK772:AK835" si="327">(N772-N771)/N771</f>
        <v>-3.9571965114518961E-3</v>
      </c>
      <c r="AL772" s="13">
        <f t="shared" ref="AL772:AL835" si="328">(O772-O771)/O771</f>
        <v>-1.1173109665037731E-3</v>
      </c>
      <c r="AM772" s="13">
        <f t="shared" ref="AM772:AM835" si="329">(P772-P771)/P771</f>
        <v>8.3822296730930498E-3</v>
      </c>
      <c r="AN772" s="13">
        <f t="shared" ref="AN772:AN835" si="330">(Q772-Q771)/Q771</f>
        <v>9.810333551340731E-3</v>
      </c>
      <c r="AO772" s="13">
        <f t="shared" ref="AO772:AO835" si="331">(R772-R771)/R771</f>
        <v>6.5118298241804559E-3</v>
      </c>
      <c r="AP772" s="13">
        <f t="shared" ref="AP772:AP835" si="332">(S772-S771)/S771</f>
        <v>-8.4021365806586749E-3</v>
      </c>
      <c r="AQ772" s="13">
        <f t="shared" ref="AQ772:AQ835" si="333">(T772-T771)/T771</f>
        <v>7.9371150429595298E-3</v>
      </c>
      <c r="AR772" s="13">
        <f t="shared" ref="AR772:AR835" si="334">(U772-U771)/U771</f>
        <v>3.6789661806703789E-3</v>
      </c>
      <c r="AS772" s="14">
        <f t="shared" si="312"/>
        <v>-1.0069333808717893E-2</v>
      </c>
      <c r="AT772" s="14">
        <f t="shared" si="312"/>
        <v>1.7481618518695223E-2</v>
      </c>
      <c r="AU772" s="14">
        <f t="shared" si="312"/>
        <v>9.7402417014396236E-3</v>
      </c>
      <c r="AV772" s="14">
        <f t="shared" si="312"/>
        <v>4.9608881027487081E-3</v>
      </c>
      <c r="AW772" s="14">
        <f t="shared" si="312"/>
        <v>-3.1360149106639153E-3</v>
      </c>
      <c r="AX772" s="14">
        <f t="shared" si="312"/>
        <v>-2.1886372360598712E-2</v>
      </c>
      <c r="AY772" s="14">
        <f t="shared" si="312"/>
        <v>1.0265725019782195E-2</v>
      </c>
      <c r="AZ772" s="14">
        <f t="shared" si="312"/>
        <v>8.1602057698496673E-4</v>
      </c>
      <c r="BA772" s="14">
        <f t="shared" si="312"/>
        <v>-1.9993979118472151E-2</v>
      </c>
      <c r="BB772" s="14">
        <f t="shared" si="312"/>
        <v>-2.6678139713735016E-2</v>
      </c>
      <c r="BC772" s="14">
        <f t="shared" si="314"/>
        <v>2.9789406892549171E-2</v>
      </c>
      <c r="BD772" s="14">
        <f t="shared" si="314"/>
        <v>-1.1266138376973597E-3</v>
      </c>
      <c r="BE772" s="14">
        <f t="shared" si="314"/>
        <v>-3.6905052036987295E-3</v>
      </c>
      <c r="BF772" s="14">
        <f t="shared" si="313"/>
        <v>-7.8574247107683669E-4</v>
      </c>
      <c r="BG772" s="14">
        <f t="shared" si="313"/>
        <v>7.5109743780177223E-3</v>
      </c>
      <c r="BH772" s="14">
        <f t="shared" si="313"/>
        <v>9.0366707694041568E-3</v>
      </c>
      <c r="BI772" s="14">
        <f t="shared" si="313"/>
        <v>5.7611720932833283E-3</v>
      </c>
      <c r="BJ772" s="14">
        <f t="shared" si="309"/>
        <v>-8.9701618719638596E-3</v>
      </c>
      <c r="BK772" s="14">
        <f t="shared" si="309"/>
        <v>6.7931500367616896E-3</v>
      </c>
      <c r="BL772" s="14">
        <f t="shared" si="309"/>
        <v>4.0676702579861054E-3</v>
      </c>
    </row>
    <row r="773" spans="1:64" x14ac:dyDescent="0.35">
      <c r="A773" s="4">
        <v>45370</v>
      </c>
      <c r="B773" s="1">
        <v>40.22</v>
      </c>
      <c r="C773" s="1">
        <v>14.8</v>
      </c>
      <c r="D773" s="1">
        <v>235.29128900000001</v>
      </c>
      <c r="E773" s="1">
        <v>288.10000000000002</v>
      </c>
      <c r="F773" s="1">
        <v>37.75</v>
      </c>
      <c r="G773" s="1">
        <v>133.1</v>
      </c>
      <c r="H773" s="5">
        <v>13.94</v>
      </c>
      <c r="I773" s="5">
        <v>73.819999999999993</v>
      </c>
      <c r="J773" s="5">
        <v>170.13</v>
      </c>
      <c r="K773" s="5">
        <v>15.65</v>
      </c>
      <c r="L773" s="5">
        <v>77.3</v>
      </c>
      <c r="M773" s="5">
        <v>99.503186999999997</v>
      </c>
      <c r="N773" s="5">
        <v>94.509788</v>
      </c>
      <c r="O773" s="5">
        <v>91.925512999999995</v>
      </c>
      <c r="P773">
        <v>9.6240000000000006</v>
      </c>
      <c r="Q773">
        <v>9.2739999999999991</v>
      </c>
      <c r="R773">
        <v>9.2840000000000007</v>
      </c>
      <c r="S773">
        <v>8674.2422000000006</v>
      </c>
      <c r="T773">
        <v>2517.4494</v>
      </c>
      <c r="U773">
        <v>4561.5839999999998</v>
      </c>
      <c r="V773">
        <v>1372.0074</v>
      </c>
      <c r="W773">
        <v>1484.365</v>
      </c>
      <c r="X773">
        <v>3360.6360000000004</v>
      </c>
      <c r="Y773" s="13">
        <f t="shared" si="315"/>
        <v>-1.252148293641046E-2</v>
      </c>
      <c r="Z773" s="13">
        <f t="shared" si="316"/>
        <v>6.802721088435471E-3</v>
      </c>
      <c r="AA773" s="13">
        <f t="shared" si="317"/>
        <v>-2.1686268009809346E-2</v>
      </c>
      <c r="AB773" s="13">
        <f t="shared" si="318"/>
        <v>-2.2793568957329795E-2</v>
      </c>
      <c r="AC773" s="13">
        <f t="shared" si="319"/>
        <v>-5.2700922266140406E-3</v>
      </c>
      <c r="AD773" s="13">
        <f t="shared" si="320"/>
        <v>1.7039810498968362E-2</v>
      </c>
      <c r="AE773" s="13">
        <f t="shared" si="321"/>
        <v>-1.7618040873854827E-2</v>
      </c>
      <c r="AF773" s="13">
        <f t="shared" si="322"/>
        <v>2.9424069167480124E-2</v>
      </c>
      <c r="AG773" s="13">
        <f t="shared" si="323"/>
        <v>1.5305822099251833E-3</v>
      </c>
      <c r="AH773" s="13">
        <f t="shared" si="324"/>
        <v>-7.6093849080532162E-3</v>
      </c>
      <c r="AI773" s="13">
        <f t="shared" si="325"/>
        <v>4.0516893256158169E-2</v>
      </c>
      <c r="AJ773" s="13">
        <f t="shared" si="326"/>
        <v>-2.1779501366285315E-3</v>
      </c>
      <c r="AK773" s="13">
        <f t="shared" si="327"/>
        <v>-2.9007729377358142E-3</v>
      </c>
      <c r="AL773" s="13">
        <f t="shared" si="328"/>
        <v>-4.5185886340947338E-3</v>
      </c>
      <c r="AM773" s="13">
        <f t="shared" si="329"/>
        <v>0</v>
      </c>
      <c r="AN773" s="13">
        <f t="shared" si="330"/>
        <v>1.0794473229706161E-3</v>
      </c>
      <c r="AO773" s="13">
        <f t="shared" si="331"/>
        <v>1.0782833728705591E-3</v>
      </c>
      <c r="AP773" s="13">
        <f t="shared" si="332"/>
        <v>1.6671010995240897E-2</v>
      </c>
      <c r="AQ773" s="13">
        <f t="shared" si="333"/>
        <v>1.3134430086644867E-2</v>
      </c>
      <c r="AR773" s="13">
        <f t="shared" si="334"/>
        <v>2.6760064863359536E-3</v>
      </c>
      <c r="AS773" s="14">
        <f t="shared" si="312"/>
        <v>-1.1903423011827289E-2</v>
      </c>
      <c r="AT773" s="14">
        <f t="shared" si="312"/>
        <v>6.2787994409257237E-3</v>
      </c>
      <c r="AU773" s="14">
        <f t="shared" si="312"/>
        <v>-2.2541464950100315E-2</v>
      </c>
      <c r="AV773" s="14">
        <f t="shared" si="312"/>
        <v>-2.3255045551235504E-2</v>
      </c>
      <c r="AW773" s="14">
        <f t="shared" si="312"/>
        <v>-5.2540188788067861E-3</v>
      </c>
      <c r="AX773" s="14">
        <f t="shared" si="312"/>
        <v>1.5367558075481194E-2</v>
      </c>
      <c r="AY773" s="14">
        <f t="shared" si="312"/>
        <v>-1.8036076537833342E-2</v>
      </c>
      <c r="AZ773" s="14">
        <f t="shared" si="312"/>
        <v>2.8983457518829945E-2</v>
      </c>
      <c r="BA773" s="14">
        <f t="shared" si="312"/>
        <v>1.1025733096221815E-3</v>
      </c>
      <c r="BB773" s="14">
        <f t="shared" si="312"/>
        <v>-7.7443147452450388E-3</v>
      </c>
      <c r="BC773" s="14">
        <f t="shared" si="314"/>
        <v>3.9788891354144949E-2</v>
      </c>
      <c r="BD773" s="14">
        <f t="shared" si="314"/>
        <v>-1.931847152769519E-3</v>
      </c>
      <c r="BE773" s="14">
        <f t="shared" si="314"/>
        <v>-2.6340816299826476E-3</v>
      </c>
      <c r="BF773" s="14">
        <f t="shared" si="313"/>
        <v>-4.1870201386677974E-3</v>
      </c>
      <c r="BG773" s="14">
        <f t="shared" si="313"/>
        <v>-8.7125529507532759E-4</v>
      </c>
      <c r="BH773" s="14">
        <f t="shared" si="313"/>
        <v>3.0578454103404214E-4</v>
      </c>
      <c r="BI773" s="14">
        <f t="shared" si="313"/>
        <v>3.2762564197343167E-4</v>
      </c>
      <c r="BJ773" s="14">
        <f t="shared" si="309"/>
        <v>1.6102985703935712E-2</v>
      </c>
      <c r="BK773" s="14">
        <f t="shared" si="309"/>
        <v>1.1990465080447026E-2</v>
      </c>
      <c r="BL773" s="14">
        <f t="shared" si="309"/>
        <v>3.0647105636516805E-3</v>
      </c>
    </row>
    <row r="774" spans="1:64" x14ac:dyDescent="0.35">
      <c r="A774" s="4">
        <v>45371</v>
      </c>
      <c r="B774" s="1">
        <v>39.729999999999997</v>
      </c>
      <c r="C774" s="1">
        <v>14.89</v>
      </c>
      <c r="D774" s="1">
        <v>240.343998</v>
      </c>
      <c r="E774" s="1">
        <v>291.5</v>
      </c>
      <c r="F774" s="1">
        <v>38.06</v>
      </c>
      <c r="G774" s="1">
        <v>132.07</v>
      </c>
      <c r="H774" s="5">
        <v>14.08</v>
      </c>
      <c r="I774" s="5">
        <v>77.45</v>
      </c>
      <c r="J774" s="5">
        <v>174.98</v>
      </c>
      <c r="K774" s="5">
        <v>16.04</v>
      </c>
      <c r="L774" s="5">
        <v>78.25</v>
      </c>
      <c r="M774" s="5">
        <v>99.528098</v>
      </c>
      <c r="N774" s="5">
        <v>94.533473999999998</v>
      </c>
      <c r="O774" s="5">
        <v>92.137017999999998</v>
      </c>
      <c r="P774">
        <v>9.6240000000000006</v>
      </c>
      <c r="Q774">
        <v>9.2639999999999993</v>
      </c>
      <c r="R774">
        <v>9.2639999999999993</v>
      </c>
      <c r="S774">
        <v>8687.3837279999989</v>
      </c>
      <c r="T774">
        <v>2517.685524</v>
      </c>
      <c r="U774">
        <v>4549.1593050000001</v>
      </c>
      <c r="V774">
        <v>1363.6628699999999</v>
      </c>
      <c r="W774">
        <v>1482.0027689999999</v>
      </c>
      <c r="X774">
        <v>3374.6065979999998</v>
      </c>
      <c r="Y774" s="13">
        <f t="shared" si="315"/>
        <v>-1.21829935355545E-2</v>
      </c>
      <c r="Z774" s="13">
        <f t="shared" si="316"/>
        <v>6.081081081081071E-3</v>
      </c>
      <c r="AA774" s="13">
        <f t="shared" si="317"/>
        <v>2.1474271408322271E-2</v>
      </c>
      <c r="AB774" s="13">
        <f t="shared" si="318"/>
        <v>1.1801457827143274E-2</v>
      </c>
      <c r="AC774" s="13">
        <f t="shared" si="319"/>
        <v>8.2119205298013843E-3</v>
      </c>
      <c r="AD774" s="13">
        <f t="shared" si="320"/>
        <v>-7.7385424492862594E-3</v>
      </c>
      <c r="AE774" s="13">
        <f t="shared" si="321"/>
        <v>1.0043041606886698E-2</v>
      </c>
      <c r="AF774" s="13">
        <f t="shared" si="322"/>
        <v>4.9173665673259412E-2</v>
      </c>
      <c r="AG774" s="13">
        <f t="shared" si="323"/>
        <v>2.8507611826250483E-2</v>
      </c>
      <c r="AH774" s="13">
        <f t="shared" si="324"/>
        <v>2.4920127795527078E-2</v>
      </c>
      <c r="AI774" s="13">
        <f t="shared" si="325"/>
        <v>1.2289780077619701E-2</v>
      </c>
      <c r="AJ774" s="13">
        <f t="shared" si="326"/>
        <v>2.5035379017561535E-4</v>
      </c>
      <c r="AK774" s="13">
        <f t="shared" si="327"/>
        <v>2.5061954429522027E-4</v>
      </c>
      <c r="AL774" s="13">
        <f t="shared" si="328"/>
        <v>2.3008302384997571E-3</v>
      </c>
      <c r="AM774" s="13">
        <f t="shared" si="329"/>
        <v>0</v>
      </c>
      <c r="AN774" s="13">
        <f t="shared" si="330"/>
        <v>-1.0782833728703674E-3</v>
      </c>
      <c r="AO774" s="13">
        <f t="shared" si="331"/>
        <v>-2.1542438604051431E-3</v>
      </c>
      <c r="AP774" s="13">
        <f t="shared" si="332"/>
        <v>1.5150058871999548E-3</v>
      </c>
      <c r="AQ774" s="13">
        <f t="shared" si="333"/>
        <v>9.379493387236223E-5</v>
      </c>
      <c r="AR774" s="13">
        <f t="shared" si="334"/>
        <v>-2.7237676649163323E-3</v>
      </c>
      <c r="AS774" s="14">
        <f t="shared" si="312"/>
        <v>-1.1564933610971329E-2</v>
      </c>
      <c r="AT774" s="14">
        <f t="shared" si="312"/>
        <v>5.5571594335713237E-3</v>
      </c>
      <c r="AU774" s="14">
        <f t="shared" si="312"/>
        <v>2.0619074468031302E-2</v>
      </c>
      <c r="AV774" s="14">
        <f t="shared" si="312"/>
        <v>1.1339981233237564E-2</v>
      </c>
      <c r="AW774" s="14">
        <f t="shared" si="312"/>
        <v>8.2279938776086397E-3</v>
      </c>
      <c r="AX774" s="14">
        <f t="shared" si="312"/>
        <v>-9.4107948727734283E-3</v>
      </c>
      <c r="AY774" s="14">
        <f t="shared" si="312"/>
        <v>9.6250059429081828E-3</v>
      </c>
      <c r="AZ774" s="14">
        <f t="shared" si="312"/>
        <v>4.8733054024609229E-2</v>
      </c>
      <c r="BA774" s="14">
        <f t="shared" si="312"/>
        <v>2.8079602925947481E-2</v>
      </c>
      <c r="BB774" s="14">
        <f t="shared" si="312"/>
        <v>2.4785197958335257E-2</v>
      </c>
      <c r="BC774" s="14">
        <f t="shared" si="314"/>
        <v>1.1561778175606482E-2</v>
      </c>
      <c r="BD774" s="14">
        <f t="shared" si="314"/>
        <v>4.9645677403462778E-4</v>
      </c>
      <c r="BE774" s="14">
        <f t="shared" si="314"/>
        <v>5.1731085204838702E-4</v>
      </c>
      <c r="BF774" s="14">
        <f t="shared" si="313"/>
        <v>2.6323987339266935E-3</v>
      </c>
      <c r="BG774" s="14">
        <f t="shared" si="313"/>
        <v>-8.7125529507532759E-4</v>
      </c>
      <c r="BH774" s="14">
        <f t="shared" si="313"/>
        <v>-1.8519461548069413E-3</v>
      </c>
      <c r="BI774" s="14">
        <f t="shared" si="313"/>
        <v>-2.9049015913022707E-3</v>
      </c>
      <c r="BJ774" s="14">
        <f t="shared" si="309"/>
        <v>9.4698059589476988E-4</v>
      </c>
      <c r="BK774" s="14">
        <f t="shared" si="309"/>
        <v>-1.0501700723254781E-3</v>
      </c>
      <c r="BL774" s="14">
        <f t="shared" si="309"/>
        <v>-2.3350635876006054E-3</v>
      </c>
    </row>
    <row r="775" spans="1:64" x14ac:dyDescent="0.35">
      <c r="A775" s="4">
        <v>45372</v>
      </c>
      <c r="B775" s="1">
        <v>39.979999999999997</v>
      </c>
      <c r="C775" s="1">
        <v>15.26</v>
      </c>
      <c r="D775" s="1">
        <v>240.593277</v>
      </c>
      <c r="E775" s="1">
        <v>292.45</v>
      </c>
      <c r="F775" s="1">
        <v>37.799999999999997</v>
      </c>
      <c r="G775" s="1">
        <v>130.19</v>
      </c>
      <c r="H775" s="5">
        <v>14.23</v>
      </c>
      <c r="I775" s="5">
        <v>76.099999999999994</v>
      </c>
      <c r="J775" s="5">
        <v>175.58</v>
      </c>
      <c r="K775" s="5">
        <v>15.7</v>
      </c>
      <c r="L775" s="5">
        <v>78.95</v>
      </c>
      <c r="M775" s="5">
        <v>99.925166000000004</v>
      </c>
      <c r="N775" s="5">
        <v>94.952640000000002</v>
      </c>
      <c r="O775" s="5">
        <v>92.711083000000002</v>
      </c>
      <c r="P775">
        <v>9.4039999999999999</v>
      </c>
      <c r="Q775">
        <v>9.1539999999999999</v>
      </c>
      <c r="R775">
        <v>9.1539999999999999</v>
      </c>
      <c r="S775">
        <v>8744.6045400000003</v>
      </c>
      <c r="T775">
        <v>2538.6481199999998</v>
      </c>
      <c r="U775">
        <v>4573.2506700000004</v>
      </c>
      <c r="V775">
        <v>1368.1236899999999</v>
      </c>
      <c r="W775">
        <v>1491.5394989999998</v>
      </c>
      <c r="X775">
        <v>3382.1290289999997</v>
      </c>
      <c r="Y775" s="13">
        <f t="shared" si="315"/>
        <v>6.2924742008557766E-3</v>
      </c>
      <c r="Z775" s="13">
        <f t="shared" si="316"/>
        <v>2.4848891873740713E-2</v>
      </c>
      <c r="AA775" s="13">
        <f t="shared" si="317"/>
        <v>1.0371758898676611E-3</v>
      </c>
      <c r="AB775" s="13">
        <f t="shared" si="318"/>
        <v>3.2590051457975595E-3</v>
      </c>
      <c r="AC775" s="13">
        <f t="shared" si="319"/>
        <v>-6.8313189700474281E-3</v>
      </c>
      <c r="AD775" s="13">
        <f t="shared" si="320"/>
        <v>-1.4234875444839824E-2</v>
      </c>
      <c r="AE775" s="13">
        <f t="shared" si="321"/>
        <v>1.0653409090909116E-2</v>
      </c>
      <c r="AF775" s="13">
        <f t="shared" si="322"/>
        <v>-1.7430600387346784E-2</v>
      </c>
      <c r="AG775" s="13">
        <f t="shared" si="323"/>
        <v>3.4289633100927121E-3</v>
      </c>
      <c r="AH775" s="13">
        <f t="shared" si="324"/>
        <v>-2.1197007481296749E-2</v>
      </c>
      <c r="AI775" s="13">
        <f t="shared" si="325"/>
        <v>8.9456869009585036E-3</v>
      </c>
      <c r="AJ775" s="13">
        <f t="shared" si="326"/>
        <v>3.9895065612527269E-3</v>
      </c>
      <c r="AK775" s="13">
        <f t="shared" si="327"/>
        <v>4.4340484091381655E-3</v>
      </c>
      <c r="AL775" s="13">
        <f t="shared" si="328"/>
        <v>6.2305576245153113E-3</v>
      </c>
      <c r="AM775" s="13">
        <f t="shared" si="329"/>
        <v>-2.2859517871986763E-2</v>
      </c>
      <c r="AN775" s="13">
        <f t="shared" si="330"/>
        <v>-1.1873920552676968E-2</v>
      </c>
      <c r="AO775" s="13">
        <f t="shared" si="331"/>
        <v>-1.1873920552676968E-2</v>
      </c>
      <c r="AP775" s="13">
        <f t="shared" si="332"/>
        <v>6.586656442442506E-3</v>
      </c>
      <c r="AQ775" s="13">
        <f t="shared" si="333"/>
        <v>8.3261375577579275E-3</v>
      </c>
      <c r="AR775" s="13">
        <f t="shared" si="334"/>
        <v>5.2957839866195284E-3</v>
      </c>
      <c r="AS775" s="14">
        <f t="shared" si="312"/>
        <v>6.9105341254389477E-3</v>
      </c>
      <c r="AT775" s="14">
        <f t="shared" si="312"/>
        <v>2.4324970226230966E-2</v>
      </c>
      <c r="AU775" s="14">
        <f t="shared" si="312"/>
        <v>1.8197894957669197E-4</v>
      </c>
      <c r="AV775" s="14">
        <f t="shared" si="312"/>
        <v>2.7975285518918496E-3</v>
      </c>
      <c r="AW775" s="14">
        <f t="shared" si="312"/>
        <v>-6.8152456222401736E-3</v>
      </c>
      <c r="AX775" s="14">
        <f t="shared" si="312"/>
        <v>-1.5907127868326994E-2</v>
      </c>
      <c r="AY775" s="14">
        <f t="shared" si="312"/>
        <v>1.0235373426930601E-2</v>
      </c>
      <c r="AZ775" s="14">
        <f t="shared" si="312"/>
        <v>-1.7871212035996963E-2</v>
      </c>
      <c r="BA775" s="14">
        <f t="shared" si="312"/>
        <v>3.0009544097897101E-3</v>
      </c>
      <c r="BB775" s="14">
        <f t="shared" si="312"/>
        <v>-2.1331937318488571E-2</v>
      </c>
      <c r="BC775" s="14">
        <f t="shared" si="314"/>
        <v>8.2176849989452853E-3</v>
      </c>
      <c r="BD775" s="14">
        <f t="shared" si="314"/>
        <v>4.2356095451117392E-3</v>
      </c>
      <c r="BE775" s="14">
        <f t="shared" si="314"/>
        <v>4.7007397168913325E-3</v>
      </c>
      <c r="BF775" s="14">
        <f t="shared" si="313"/>
        <v>6.5621261199422477E-3</v>
      </c>
      <c r="BG775" s="14">
        <f t="shared" si="313"/>
        <v>-2.373077316706209E-2</v>
      </c>
      <c r="BH775" s="14">
        <f t="shared" si="313"/>
        <v>-1.2647583334613542E-2</v>
      </c>
      <c r="BI775" s="14">
        <f t="shared" si="313"/>
        <v>-1.2624578283574096E-2</v>
      </c>
      <c r="BJ775" s="14">
        <f t="shared" si="309"/>
        <v>6.0186311511373214E-3</v>
      </c>
      <c r="BK775" s="14">
        <f t="shared" si="309"/>
        <v>7.1821725515600872E-3</v>
      </c>
      <c r="BL775" s="14">
        <f t="shared" si="309"/>
        <v>5.6844880639352552E-3</v>
      </c>
    </row>
    <row r="776" spans="1:64" x14ac:dyDescent="0.35">
      <c r="A776" s="4">
        <v>45373</v>
      </c>
      <c r="B776" s="1">
        <v>39.81</v>
      </c>
      <c r="C776" s="1">
        <v>15.09</v>
      </c>
      <c r="D776" s="1">
        <v>248.205896</v>
      </c>
      <c r="E776" s="1">
        <v>296.58999999999997</v>
      </c>
      <c r="F776" s="1">
        <v>37.75</v>
      </c>
      <c r="G776" s="1">
        <v>130.38999999999999</v>
      </c>
      <c r="H776" s="5">
        <v>14.4</v>
      </c>
      <c r="I776" s="5">
        <v>73.98</v>
      </c>
      <c r="J776" s="5">
        <v>172.59</v>
      </c>
      <c r="K776" s="5">
        <v>15.45</v>
      </c>
      <c r="L776" s="5">
        <v>79.08</v>
      </c>
      <c r="M776" s="5">
        <v>99.708222000000006</v>
      </c>
      <c r="N776" s="5">
        <v>94.976260999999994</v>
      </c>
      <c r="O776" s="5">
        <v>92.544520000000006</v>
      </c>
      <c r="P776">
        <v>9.5139999999999993</v>
      </c>
      <c r="Q776">
        <v>9.2040000000000006</v>
      </c>
      <c r="R776">
        <v>9.2040000000000006</v>
      </c>
      <c r="S776">
        <v>8745.9038000000019</v>
      </c>
      <c r="T776">
        <v>2527.5714000000003</v>
      </c>
      <c r="U776">
        <v>4655.6109999999999</v>
      </c>
      <c r="V776">
        <v>1371.9328000000003</v>
      </c>
      <c r="W776">
        <v>1474.7942</v>
      </c>
      <c r="X776">
        <v>3361.873</v>
      </c>
      <c r="Y776" s="13">
        <f t="shared" si="315"/>
        <v>-4.2521260630313806E-3</v>
      </c>
      <c r="Z776" s="13">
        <f t="shared" si="316"/>
        <v>-1.1140235910878107E-2</v>
      </c>
      <c r="AA776" s="13">
        <f t="shared" si="317"/>
        <v>3.1641029603665924E-2</v>
      </c>
      <c r="AB776" s="13">
        <f t="shared" si="318"/>
        <v>1.4156266028380873E-2</v>
      </c>
      <c r="AC776" s="13">
        <f t="shared" si="319"/>
        <v>-1.3227513227512477E-3</v>
      </c>
      <c r="AD776" s="13">
        <f t="shared" si="320"/>
        <v>1.5362162992548479E-3</v>
      </c>
      <c r="AE776" s="13">
        <f t="shared" si="321"/>
        <v>1.1946591707659868E-2</v>
      </c>
      <c r="AF776" s="13">
        <f t="shared" si="322"/>
        <v>-2.7858081471747575E-2</v>
      </c>
      <c r="AG776" s="13">
        <f t="shared" si="323"/>
        <v>-1.7029274404829757E-2</v>
      </c>
      <c r="AH776" s="13">
        <f t="shared" si="324"/>
        <v>-1.5923566878980892E-2</v>
      </c>
      <c r="AI776" s="13">
        <f t="shared" si="325"/>
        <v>1.6466117796072887E-3</v>
      </c>
      <c r="AJ776" s="13">
        <f t="shared" si="326"/>
        <v>-2.1710646945535023E-3</v>
      </c>
      <c r="AK776" s="13">
        <f t="shared" si="327"/>
        <v>2.4876612172122287E-4</v>
      </c>
      <c r="AL776" s="13">
        <f t="shared" si="328"/>
        <v>-1.7965813213507221E-3</v>
      </c>
      <c r="AM776" s="13">
        <f t="shared" si="329"/>
        <v>1.169715014887276E-2</v>
      </c>
      <c r="AN776" s="13">
        <f t="shared" si="330"/>
        <v>5.46209307406606E-3</v>
      </c>
      <c r="AO776" s="13">
        <f t="shared" si="331"/>
        <v>5.46209307406606E-3</v>
      </c>
      <c r="AP776" s="13">
        <f t="shared" si="332"/>
        <v>1.4857847419611219E-4</v>
      </c>
      <c r="AQ776" s="13">
        <f t="shared" si="333"/>
        <v>-4.3632356578821837E-3</v>
      </c>
      <c r="AR776" s="13">
        <f t="shared" si="334"/>
        <v>1.8009144029710385E-2</v>
      </c>
      <c r="AS776" s="14">
        <f t="shared" si="312"/>
        <v>-3.6340661384482095E-3</v>
      </c>
      <c r="AT776" s="14">
        <f t="shared" si="312"/>
        <v>-1.1664157558387855E-2</v>
      </c>
      <c r="AU776" s="14">
        <f t="shared" si="312"/>
        <v>3.0785832663374955E-2</v>
      </c>
      <c r="AV776" s="14">
        <f t="shared" si="312"/>
        <v>1.3694789434475163E-2</v>
      </c>
      <c r="AW776" s="14">
        <f t="shared" si="312"/>
        <v>-1.306677974943993E-3</v>
      </c>
      <c r="AX776" s="14">
        <f t="shared" si="312"/>
        <v>-1.3603612423232036E-4</v>
      </c>
      <c r="AY776" s="14">
        <f t="shared" si="312"/>
        <v>1.1528556043681353E-2</v>
      </c>
      <c r="AZ776" s="14">
        <f t="shared" si="312"/>
        <v>-2.8298693120397754E-2</v>
      </c>
      <c r="BA776" s="14">
        <f t="shared" si="312"/>
        <v>-1.745728330513276E-2</v>
      </c>
      <c r="BB776" s="14">
        <f t="shared" si="312"/>
        <v>-1.6058496716172713E-2</v>
      </c>
      <c r="BC776" s="14">
        <f t="shared" si="314"/>
        <v>9.1860987759407003E-4</v>
      </c>
      <c r="BD776" s="14">
        <f t="shared" si="314"/>
        <v>-1.9249617106944898E-3</v>
      </c>
      <c r="BE776" s="14">
        <f t="shared" si="314"/>
        <v>5.1545742947438963E-4</v>
      </c>
      <c r="BF776" s="14">
        <f t="shared" si="313"/>
        <v>-1.4650128259237857E-3</v>
      </c>
      <c r="BG776" s="14">
        <f t="shared" si="313"/>
        <v>1.0825894853797431E-2</v>
      </c>
      <c r="BH776" s="14">
        <f t="shared" si="313"/>
        <v>4.6884302921294859E-3</v>
      </c>
      <c r="BI776" s="14">
        <f t="shared" si="313"/>
        <v>4.7114353431689324E-3</v>
      </c>
      <c r="BJ776" s="14">
        <f t="shared" si="309"/>
        <v>-4.1944681710907275E-4</v>
      </c>
      <c r="BK776" s="14">
        <f t="shared" si="309"/>
        <v>-5.5072006640800239E-3</v>
      </c>
      <c r="BL776" s="14">
        <f t="shared" si="309"/>
        <v>1.8397848107026112E-2</v>
      </c>
    </row>
    <row r="777" spans="1:64" x14ac:dyDescent="0.35">
      <c r="A777" s="4">
        <v>45376</v>
      </c>
      <c r="B777" s="1">
        <v>40.1</v>
      </c>
      <c r="C777" s="1">
        <v>15.46</v>
      </c>
      <c r="D777" s="1">
        <v>247.34300500000001</v>
      </c>
      <c r="E777" s="1">
        <v>299.89</v>
      </c>
      <c r="F777" s="1">
        <v>37.33</v>
      </c>
      <c r="G777" s="1">
        <v>131.74</v>
      </c>
      <c r="H777" s="5">
        <v>14.45</v>
      </c>
      <c r="I777" s="5">
        <v>77.64</v>
      </c>
      <c r="J777" s="5">
        <v>170.01</v>
      </c>
      <c r="K777" s="5">
        <v>15.37</v>
      </c>
      <c r="L777" s="5">
        <v>78.95</v>
      </c>
      <c r="M777" s="5">
        <v>99.452145000000002</v>
      </c>
      <c r="N777" s="5">
        <v>94.453935000000001</v>
      </c>
      <c r="O777" s="5">
        <v>91.939378000000005</v>
      </c>
      <c r="P777">
        <v>9.5440000000000005</v>
      </c>
      <c r="Q777">
        <v>9.3140000000000001</v>
      </c>
      <c r="R777">
        <v>9.3239999999999998</v>
      </c>
      <c r="S777">
        <v>8669.2438299999994</v>
      </c>
      <c r="T777">
        <v>2540.0449099999996</v>
      </c>
      <c r="U777">
        <v>4587.5589499999996</v>
      </c>
      <c r="V777">
        <v>1363.0078799999999</v>
      </c>
      <c r="W777">
        <v>1459.2457099999997</v>
      </c>
      <c r="X777">
        <v>3352.3122100000001</v>
      </c>
      <c r="Y777" s="13">
        <f t="shared" si="315"/>
        <v>7.2846018588294181E-3</v>
      </c>
      <c r="Z777" s="13">
        <f t="shared" si="316"/>
        <v>2.4519549370444069E-2</v>
      </c>
      <c r="AA777" s="13">
        <f t="shared" si="317"/>
        <v>-3.4765129028199657E-3</v>
      </c>
      <c r="AB777" s="13">
        <f t="shared" si="318"/>
        <v>1.1126470885734555E-2</v>
      </c>
      <c r="AC777" s="13">
        <f t="shared" si="319"/>
        <v>-1.1125827814569582E-2</v>
      </c>
      <c r="AD777" s="13">
        <f t="shared" si="320"/>
        <v>1.0353554720454197E-2</v>
      </c>
      <c r="AE777" s="13">
        <f t="shared" si="321"/>
        <v>3.4722222222221483E-3</v>
      </c>
      <c r="AF777" s="13">
        <f t="shared" si="322"/>
        <v>4.9472830494728254E-2</v>
      </c>
      <c r="AG777" s="13">
        <f t="shared" si="323"/>
        <v>-1.4948722405701446E-2</v>
      </c>
      <c r="AH777" s="13">
        <f t="shared" si="324"/>
        <v>-5.177993527508095E-3</v>
      </c>
      <c r="AI777" s="13">
        <f t="shared" si="325"/>
        <v>-1.6439049064238171E-3</v>
      </c>
      <c r="AJ777" s="13">
        <f t="shared" si="326"/>
        <v>-2.5682636282492806E-3</v>
      </c>
      <c r="AK777" s="13">
        <f t="shared" si="327"/>
        <v>-5.4995426699308847E-3</v>
      </c>
      <c r="AL777" s="13">
        <f t="shared" si="328"/>
        <v>-6.5389285070580156E-3</v>
      </c>
      <c r="AM777" s="13">
        <f t="shared" si="329"/>
        <v>3.1532478452807587E-3</v>
      </c>
      <c r="AN777" s="13">
        <f t="shared" si="330"/>
        <v>1.1951325510647481E-2</v>
      </c>
      <c r="AO777" s="13">
        <f t="shared" si="331"/>
        <v>1.3037809647979053E-2</v>
      </c>
      <c r="AP777" s="13">
        <f t="shared" si="332"/>
        <v>-8.7652427642758227E-3</v>
      </c>
      <c r="AQ777" s="13">
        <f t="shared" si="333"/>
        <v>4.9349782957661846E-3</v>
      </c>
      <c r="AR777" s="13">
        <f t="shared" si="334"/>
        <v>-1.4617211360657117E-2</v>
      </c>
      <c r="AS777" s="14">
        <f t="shared" si="312"/>
        <v>7.9026617834125883E-3</v>
      </c>
      <c r="AT777" s="14">
        <f t="shared" si="312"/>
        <v>2.3995627722934322E-2</v>
      </c>
      <c r="AU777" s="14">
        <f t="shared" si="312"/>
        <v>-4.3317098431109348E-3</v>
      </c>
      <c r="AV777" s="14">
        <f t="shared" si="312"/>
        <v>1.0664994291828845E-2</v>
      </c>
      <c r="AW777" s="14">
        <f t="shared" si="312"/>
        <v>-1.1109754466762326E-2</v>
      </c>
      <c r="AX777" s="14">
        <f t="shared" si="312"/>
        <v>8.6813022969670292E-3</v>
      </c>
      <c r="AY777" s="14">
        <f t="shared" si="312"/>
        <v>3.0541865582436331E-3</v>
      </c>
      <c r="AZ777" s="14">
        <f t="shared" si="312"/>
        <v>4.9032218846078071E-2</v>
      </c>
      <c r="BA777" s="14">
        <f t="shared" si="312"/>
        <v>-1.5376731306004447E-2</v>
      </c>
      <c r="BB777" s="14">
        <f t="shared" si="312"/>
        <v>-5.3129233646999176E-3</v>
      </c>
      <c r="BC777" s="14">
        <f t="shared" si="314"/>
        <v>-2.3719068084370361E-3</v>
      </c>
      <c r="BD777" s="14">
        <f t="shared" si="314"/>
        <v>-2.3221606443902679E-3</v>
      </c>
      <c r="BE777" s="14">
        <f t="shared" si="314"/>
        <v>-5.2328513621777177E-3</v>
      </c>
      <c r="BF777" s="14">
        <f t="shared" si="313"/>
        <v>-6.2073600116310792E-3</v>
      </c>
      <c r="BG777" s="14">
        <f t="shared" si="313"/>
        <v>2.2819925502054312E-3</v>
      </c>
      <c r="BH777" s="14">
        <f t="shared" si="313"/>
        <v>1.1177662728710907E-2</v>
      </c>
      <c r="BI777" s="14">
        <f t="shared" si="313"/>
        <v>1.2287151917081926E-2</v>
      </c>
      <c r="BJ777" s="14">
        <f t="shared" si="309"/>
        <v>-9.3332680555810073E-3</v>
      </c>
      <c r="BK777" s="14">
        <f t="shared" si="309"/>
        <v>3.7910132895683443E-3</v>
      </c>
      <c r="BL777" s="14">
        <f t="shared" si="309"/>
        <v>-1.422850728334139E-2</v>
      </c>
    </row>
    <row r="778" spans="1:64" x14ac:dyDescent="0.35">
      <c r="A778" s="4">
        <v>45377</v>
      </c>
      <c r="B778" s="1">
        <v>39.549999999999997</v>
      </c>
      <c r="C778" s="1">
        <v>15.53</v>
      </c>
      <c r="D778" s="1">
        <v>253.96809300000001</v>
      </c>
      <c r="E778" s="1">
        <v>305.45999999999998</v>
      </c>
      <c r="F778" s="1">
        <v>37.71</v>
      </c>
      <c r="G778" s="1">
        <v>132.9</v>
      </c>
      <c r="H778" s="5">
        <v>14.66</v>
      </c>
      <c r="I778" s="5">
        <v>79.209999999999994</v>
      </c>
      <c r="J778" s="5">
        <v>177.3</v>
      </c>
      <c r="K778" s="5">
        <v>15.2</v>
      </c>
      <c r="L778" s="5">
        <v>82.42</v>
      </c>
      <c r="M778" s="5">
        <v>99.497426000000004</v>
      </c>
      <c r="N778" s="5">
        <v>94.572855000000004</v>
      </c>
      <c r="O778" s="5">
        <v>91.930633</v>
      </c>
      <c r="P778">
        <v>9.5039999999999996</v>
      </c>
      <c r="Q778">
        <v>9.2739999999999991</v>
      </c>
      <c r="R778">
        <v>9.2840000000000007</v>
      </c>
      <c r="S778">
        <v>8645.9686499999989</v>
      </c>
      <c r="T778">
        <v>2506.0826999999999</v>
      </c>
      <c r="U778">
        <v>4592.8739999999998</v>
      </c>
      <c r="V778">
        <v>1362.1970999999999</v>
      </c>
      <c r="W778">
        <v>1451.0215499999997</v>
      </c>
      <c r="X778">
        <v>3360.3305999999998</v>
      </c>
      <c r="Y778" s="13">
        <f t="shared" si="315"/>
        <v>-1.3715710723192125E-2</v>
      </c>
      <c r="Z778" s="13">
        <f t="shared" si="316"/>
        <v>4.5278137128071478E-3</v>
      </c>
      <c r="AA778" s="13">
        <f t="shared" si="317"/>
        <v>2.6785022685399999E-2</v>
      </c>
      <c r="AB778" s="13">
        <f t="shared" si="318"/>
        <v>1.8573476941545212E-2</v>
      </c>
      <c r="AC778" s="13">
        <f t="shared" si="319"/>
        <v>1.01794803107421E-2</v>
      </c>
      <c r="AD778" s="13">
        <f t="shared" si="320"/>
        <v>8.8052224077728603E-3</v>
      </c>
      <c r="AE778" s="13">
        <f t="shared" si="321"/>
        <v>1.4532871972318399E-2</v>
      </c>
      <c r="AF778" s="13">
        <f t="shared" si="322"/>
        <v>2.022153529108698E-2</v>
      </c>
      <c r="AG778" s="13">
        <f t="shared" si="323"/>
        <v>4.2879830598200226E-2</v>
      </c>
      <c r="AH778" s="13">
        <f t="shared" si="324"/>
        <v>-1.1060507482107998E-2</v>
      </c>
      <c r="AI778" s="13">
        <f t="shared" si="325"/>
        <v>4.3951868271057619E-2</v>
      </c>
      <c r="AJ778" s="13">
        <f t="shared" si="326"/>
        <v>4.5530440796428059E-4</v>
      </c>
      <c r="AK778" s="13">
        <f t="shared" si="327"/>
        <v>1.2590264238329805E-3</v>
      </c>
      <c r="AL778" s="13">
        <f t="shared" si="328"/>
        <v>-9.5117023741499154E-5</v>
      </c>
      <c r="AM778" s="13">
        <f t="shared" si="329"/>
        <v>-4.1911148365466177E-3</v>
      </c>
      <c r="AN778" s="13">
        <f t="shared" si="330"/>
        <v>-4.2946102641186305E-3</v>
      </c>
      <c r="AO778" s="13">
        <f t="shared" si="331"/>
        <v>-4.2900042900041986E-3</v>
      </c>
      <c r="AP778" s="13">
        <f t="shared" si="332"/>
        <v>-2.6847993269558954E-3</v>
      </c>
      <c r="AQ778" s="13">
        <f t="shared" si="333"/>
        <v>-1.3370712409962741E-2</v>
      </c>
      <c r="AR778" s="13">
        <f t="shared" si="334"/>
        <v>1.1585791175501203E-3</v>
      </c>
      <c r="AS778" s="14">
        <f t="shared" si="312"/>
        <v>-1.3097650798608954E-2</v>
      </c>
      <c r="AT778" s="14">
        <f t="shared" si="312"/>
        <v>4.0038920652974005E-3</v>
      </c>
      <c r="AU778" s="14">
        <f t="shared" si="312"/>
        <v>2.592982574510903E-2</v>
      </c>
      <c r="AV778" s="14">
        <f t="shared" si="312"/>
        <v>1.8112000347639504E-2</v>
      </c>
      <c r="AW778" s="14">
        <f t="shared" si="312"/>
        <v>1.0195553658549355E-2</v>
      </c>
      <c r="AX778" s="14">
        <f t="shared" si="312"/>
        <v>7.1329699842856923E-3</v>
      </c>
      <c r="AY778" s="14">
        <f t="shared" si="312"/>
        <v>1.4114836308339884E-2</v>
      </c>
      <c r="AZ778" s="14">
        <f t="shared" si="312"/>
        <v>1.9780923642436801E-2</v>
      </c>
      <c r="BA778" s="14">
        <f t="shared" si="312"/>
        <v>4.2451821697897227E-2</v>
      </c>
      <c r="BB778" s="14">
        <f t="shared" si="312"/>
        <v>-1.1195437319299822E-2</v>
      </c>
      <c r="BC778" s="14">
        <f t="shared" si="314"/>
        <v>4.3223866369044399E-2</v>
      </c>
      <c r="BD778" s="14">
        <f t="shared" si="314"/>
        <v>7.0140739182329302E-4</v>
      </c>
      <c r="BE778" s="14">
        <f t="shared" si="314"/>
        <v>1.5257177315861474E-3</v>
      </c>
      <c r="BF778" s="14">
        <f t="shared" si="313"/>
        <v>2.3645147168543723E-4</v>
      </c>
      <c r="BG778" s="14">
        <f t="shared" si="313"/>
        <v>-5.0623701316219452E-3</v>
      </c>
      <c r="BH778" s="14">
        <f t="shared" si="313"/>
        <v>-5.0682730460552047E-3</v>
      </c>
      <c r="BI778" s="14">
        <f t="shared" si="313"/>
        <v>-5.0406620209013262E-3</v>
      </c>
      <c r="BJ778" s="14">
        <f t="shared" si="309"/>
        <v>-3.2528246182610804E-3</v>
      </c>
      <c r="BK778" s="14">
        <f t="shared" si="309"/>
        <v>-1.4514677416160582E-2</v>
      </c>
      <c r="BL778" s="14">
        <f t="shared" si="309"/>
        <v>1.547283194865847E-3</v>
      </c>
    </row>
    <row r="779" spans="1:64" x14ac:dyDescent="0.35">
      <c r="A779" s="4">
        <v>45378</v>
      </c>
      <c r="B779" s="1">
        <v>39.200000000000003</v>
      </c>
      <c r="C779" s="1">
        <v>15.78</v>
      </c>
      <c r="D779" s="1">
        <v>256.00068099999999</v>
      </c>
      <c r="E779" s="1">
        <v>310.68</v>
      </c>
      <c r="F779" s="1">
        <v>38.6</v>
      </c>
      <c r="G779" s="1">
        <v>133.66999999999999</v>
      </c>
      <c r="H779" s="5">
        <v>14.67</v>
      </c>
      <c r="I779" s="5">
        <v>78.47</v>
      </c>
      <c r="J779" s="5">
        <v>176.37</v>
      </c>
      <c r="K779" s="5">
        <v>15.58</v>
      </c>
      <c r="L779" s="5">
        <v>81.98</v>
      </c>
      <c r="M779" s="5">
        <v>99.722425000000001</v>
      </c>
      <c r="N779" s="5">
        <v>94.744922000000003</v>
      </c>
      <c r="O779" s="5">
        <v>92.266448999999994</v>
      </c>
      <c r="P779">
        <v>9.4440000000000008</v>
      </c>
      <c r="Q779">
        <v>9.234</v>
      </c>
      <c r="R779">
        <v>9.2639999999999993</v>
      </c>
      <c r="S779">
        <v>8665.7878799999999</v>
      </c>
      <c r="T779">
        <v>2529.4884400000001</v>
      </c>
      <c r="U779">
        <v>4604.7920000000004</v>
      </c>
      <c r="V779">
        <v>1355.4321199999999</v>
      </c>
      <c r="W779">
        <v>1478.5026400000002</v>
      </c>
      <c r="X779">
        <v>3364.1484</v>
      </c>
      <c r="Y779" s="13">
        <f t="shared" si="315"/>
        <v>-8.8495575221237514E-3</v>
      </c>
      <c r="Z779" s="13">
        <f t="shared" si="316"/>
        <v>1.6097875080489377E-2</v>
      </c>
      <c r="AA779" s="13">
        <f t="shared" si="317"/>
        <v>8.0033203226043664E-3</v>
      </c>
      <c r="AB779" s="13">
        <f t="shared" si="318"/>
        <v>1.7088980553918772E-2</v>
      </c>
      <c r="AC779" s="13">
        <f t="shared" si="319"/>
        <v>2.3601166799257507E-2</v>
      </c>
      <c r="AD779" s="13">
        <f t="shared" si="320"/>
        <v>5.7938299473286811E-3</v>
      </c>
      <c r="AE779" s="13">
        <f t="shared" si="321"/>
        <v>6.8212824010912599E-4</v>
      </c>
      <c r="AF779" s="13">
        <f t="shared" si="322"/>
        <v>-9.3422547658123332E-3</v>
      </c>
      <c r="AG779" s="13">
        <f t="shared" si="323"/>
        <v>-5.2453468697123903E-3</v>
      </c>
      <c r="AH779" s="13">
        <f t="shared" si="324"/>
        <v>2.5000000000000053E-2</v>
      </c>
      <c r="AI779" s="13">
        <f t="shared" si="325"/>
        <v>-5.3385100703712413E-3</v>
      </c>
      <c r="AJ779" s="13">
        <f t="shared" si="326"/>
        <v>2.2613549821881504E-3</v>
      </c>
      <c r="AK779" s="13">
        <f t="shared" si="327"/>
        <v>1.8194121346976192E-3</v>
      </c>
      <c r="AL779" s="13">
        <f t="shared" si="328"/>
        <v>3.6529281811862875E-3</v>
      </c>
      <c r="AM779" s="13">
        <f t="shared" si="329"/>
        <v>-6.3131313131311786E-3</v>
      </c>
      <c r="AN779" s="13">
        <f t="shared" si="330"/>
        <v>-4.3131334914814695E-3</v>
      </c>
      <c r="AO779" s="13">
        <f t="shared" si="331"/>
        <v>-2.1542438604051431E-3</v>
      </c>
      <c r="AP779" s="13">
        <f t="shared" si="332"/>
        <v>2.2923087975805895E-3</v>
      </c>
      <c r="AQ779" s="13">
        <f t="shared" si="333"/>
        <v>9.3395720739783052E-3</v>
      </c>
      <c r="AR779" s="13">
        <f t="shared" si="334"/>
        <v>2.5948893873423426E-3</v>
      </c>
      <c r="AS779" s="14">
        <f t="shared" si="312"/>
        <v>-8.2314975975405803E-3</v>
      </c>
      <c r="AT779" s="14">
        <f t="shared" si="312"/>
        <v>1.5573953432979629E-2</v>
      </c>
      <c r="AU779" s="14">
        <f t="shared" si="312"/>
        <v>7.1481233823133972E-3</v>
      </c>
      <c r="AV779" s="14">
        <f t="shared" si="312"/>
        <v>1.6627503960013064E-2</v>
      </c>
      <c r="AW779" s="14">
        <f t="shared" si="312"/>
        <v>2.3617240147064761E-2</v>
      </c>
      <c r="AX779" s="14">
        <f t="shared" si="312"/>
        <v>4.1215775238415131E-3</v>
      </c>
      <c r="AY779" s="14">
        <f t="shared" si="312"/>
        <v>2.6409257613061105E-4</v>
      </c>
      <c r="AZ779" s="14">
        <f t="shared" si="312"/>
        <v>-9.7828664144625124E-3</v>
      </c>
      <c r="BA779" s="14">
        <f t="shared" si="312"/>
        <v>-5.6733557700153923E-3</v>
      </c>
      <c r="BB779" s="14">
        <f t="shared" si="312"/>
        <v>2.4865070162808232E-2</v>
      </c>
      <c r="BC779" s="14">
        <f t="shared" si="314"/>
        <v>-6.0665119723844595E-3</v>
      </c>
      <c r="BD779" s="14">
        <f t="shared" si="314"/>
        <v>2.5074579660471627E-3</v>
      </c>
      <c r="BE779" s="14">
        <f t="shared" si="314"/>
        <v>2.0861034424507858E-3</v>
      </c>
      <c r="BF779" s="14">
        <f t="shared" si="313"/>
        <v>3.9844966766132235E-3</v>
      </c>
      <c r="BG779" s="14">
        <f t="shared" si="313"/>
        <v>-7.1843866082065061E-3</v>
      </c>
      <c r="BH779" s="14">
        <f t="shared" si="313"/>
        <v>-5.0867962734180436E-3</v>
      </c>
      <c r="BI779" s="14">
        <f t="shared" si="313"/>
        <v>-2.9049015913022707E-3</v>
      </c>
      <c r="BJ779" s="14">
        <f t="shared" si="309"/>
        <v>1.7242835062754045E-3</v>
      </c>
      <c r="BK779" s="14">
        <f t="shared" si="309"/>
        <v>8.1956070677804659E-3</v>
      </c>
      <c r="BL779" s="14">
        <f t="shared" si="309"/>
        <v>2.9835934646580695E-3</v>
      </c>
    </row>
    <row r="780" spans="1:64" x14ac:dyDescent="0.35">
      <c r="A780" s="4">
        <v>45383</v>
      </c>
      <c r="B780" s="1">
        <v>40.130000000000003</v>
      </c>
      <c r="C780" s="1">
        <v>15.33</v>
      </c>
      <c r="D780" s="1">
        <v>257.36213199999997</v>
      </c>
      <c r="E780" s="1">
        <v>311.45999999999998</v>
      </c>
      <c r="F780" s="1">
        <v>38.83</v>
      </c>
      <c r="G780" s="1">
        <v>133.91</v>
      </c>
      <c r="H780" s="5">
        <v>15.04</v>
      </c>
      <c r="I780" s="5">
        <v>77.28</v>
      </c>
      <c r="J780" s="5">
        <v>176.4</v>
      </c>
      <c r="K780" s="5">
        <v>15.61</v>
      </c>
      <c r="L780" s="5">
        <v>83.09</v>
      </c>
      <c r="M780" s="5">
        <v>99.427971999999997</v>
      </c>
      <c r="N780" s="5">
        <v>94.226658</v>
      </c>
      <c r="O780" s="5">
        <v>91.790346</v>
      </c>
      <c r="P780">
        <v>9.5739999999999998</v>
      </c>
      <c r="Q780">
        <v>9.3339999999999996</v>
      </c>
      <c r="R780">
        <v>9.3640000000000008</v>
      </c>
      <c r="S780">
        <v>8679.5001679999987</v>
      </c>
      <c r="T780">
        <v>2593.0787999999998</v>
      </c>
      <c r="U780">
        <v>4641.7772749999995</v>
      </c>
      <c r="V780">
        <v>1352.0578820000001</v>
      </c>
      <c r="W780">
        <v>1469.7437660000001</v>
      </c>
      <c r="X780">
        <v>3454.4463859999996</v>
      </c>
      <c r="Y780" s="13">
        <f t="shared" si="315"/>
        <v>2.3724489795918357E-2</v>
      </c>
      <c r="Z780" s="13">
        <f t="shared" si="316"/>
        <v>-2.8517110266159652E-2</v>
      </c>
      <c r="AA780" s="13">
        <f t="shared" si="317"/>
        <v>5.3181538216298275E-3</v>
      </c>
      <c r="AB780" s="13">
        <f t="shared" si="318"/>
        <v>2.510621861722585E-3</v>
      </c>
      <c r="AC780" s="13">
        <f t="shared" si="319"/>
        <v>5.9585492227978466E-3</v>
      </c>
      <c r="AD780" s="13">
        <f t="shared" si="320"/>
        <v>1.7954664472208358E-3</v>
      </c>
      <c r="AE780" s="13">
        <f t="shared" si="321"/>
        <v>2.522154055896382E-2</v>
      </c>
      <c r="AF780" s="13">
        <f t="shared" si="322"/>
        <v>-1.5165031222123076E-2</v>
      </c>
      <c r="AG780" s="13">
        <f t="shared" si="323"/>
        <v>1.700969552645072E-4</v>
      </c>
      <c r="AH780" s="13">
        <f t="shared" si="324"/>
        <v>1.925545571245145E-3</v>
      </c>
      <c r="AI780" s="13">
        <f t="shared" si="325"/>
        <v>1.3539887777506702E-2</v>
      </c>
      <c r="AJ780" s="13">
        <f t="shared" si="326"/>
        <v>-2.9527260292758054E-3</v>
      </c>
      <c r="AK780" s="13">
        <f t="shared" si="327"/>
        <v>-5.4700979119493287E-3</v>
      </c>
      <c r="AL780" s="13">
        <f t="shared" si="328"/>
        <v>-5.1600880402365426E-3</v>
      </c>
      <c r="AM780" s="13">
        <f t="shared" si="329"/>
        <v>1.3765353663701714E-2</v>
      </c>
      <c r="AN780" s="13">
        <f t="shared" si="330"/>
        <v>1.0829542993285646E-2</v>
      </c>
      <c r="AO780" s="13">
        <f t="shared" si="331"/>
        <v>1.0794473229706544E-2</v>
      </c>
      <c r="AP780" s="13">
        <f t="shared" si="332"/>
        <v>1.5823475245275455E-3</v>
      </c>
      <c r="AQ780" s="13">
        <f t="shared" si="333"/>
        <v>2.5139612814360082E-2</v>
      </c>
      <c r="AR780" s="13">
        <f t="shared" si="334"/>
        <v>8.0319100189539701E-3</v>
      </c>
      <c r="AS780" s="14">
        <f t="shared" si="312"/>
        <v>2.4342549720501528E-2</v>
      </c>
      <c r="AT780" s="14">
        <f t="shared" si="312"/>
        <v>-2.9041031913669399E-2</v>
      </c>
      <c r="AU780" s="14">
        <f t="shared" si="312"/>
        <v>4.4629568813388584E-3</v>
      </c>
      <c r="AV780" s="14">
        <f t="shared" si="312"/>
        <v>2.0491452678168751E-3</v>
      </c>
      <c r="AW780" s="14">
        <f t="shared" si="312"/>
        <v>5.9746225706051011E-3</v>
      </c>
      <c r="AX780" s="14">
        <f t="shared" si="312"/>
        <v>1.2321402373366755E-4</v>
      </c>
      <c r="AY780" s="14">
        <f t="shared" si="312"/>
        <v>2.4803504894985305E-2</v>
      </c>
      <c r="AZ780" s="14">
        <f t="shared" si="312"/>
        <v>-1.5605642870773255E-2</v>
      </c>
      <c r="BA780" s="14">
        <f t="shared" si="312"/>
        <v>-2.5791194503849461E-4</v>
      </c>
      <c r="BB780" s="14">
        <f t="shared" si="312"/>
        <v>1.7906157340533222E-3</v>
      </c>
      <c r="BC780" s="14">
        <f t="shared" si="314"/>
        <v>1.2811885875493484E-2</v>
      </c>
      <c r="BD780" s="14">
        <f t="shared" si="314"/>
        <v>-2.7066230454167927E-3</v>
      </c>
      <c r="BE780" s="14">
        <f t="shared" si="314"/>
        <v>-5.2034066041961617E-3</v>
      </c>
      <c r="BF780" s="14">
        <f t="shared" si="313"/>
        <v>-4.8285195448096061E-3</v>
      </c>
      <c r="BG780" s="14">
        <f t="shared" si="313"/>
        <v>1.2894098368626386E-2</v>
      </c>
      <c r="BH780" s="14">
        <f t="shared" si="313"/>
        <v>1.0055880211349072E-2</v>
      </c>
      <c r="BI780" s="14">
        <f t="shared" si="313"/>
        <v>1.0043815498809417E-2</v>
      </c>
      <c r="BJ780" s="14">
        <f t="shared" si="309"/>
        <v>1.0143222332223605E-3</v>
      </c>
      <c r="BK780" s="14">
        <f t="shared" si="309"/>
        <v>2.399564780816224E-2</v>
      </c>
      <c r="BL780" s="14">
        <f t="shared" si="309"/>
        <v>8.420614096269697E-3</v>
      </c>
    </row>
    <row r="781" spans="1:64" x14ac:dyDescent="0.35">
      <c r="A781" s="4">
        <v>45384</v>
      </c>
      <c r="B781" s="1">
        <v>39.32</v>
      </c>
      <c r="C781" s="1">
        <v>15.44</v>
      </c>
      <c r="D781" s="1">
        <v>261.08215200000001</v>
      </c>
      <c r="E781" s="1">
        <v>313.68</v>
      </c>
      <c r="F781" s="1">
        <v>38.619999999999997</v>
      </c>
      <c r="G781" s="1">
        <v>131.96</v>
      </c>
      <c r="H781" s="5">
        <v>14.99</v>
      </c>
      <c r="I781" s="5">
        <v>76.599999999999994</v>
      </c>
      <c r="J781" s="5">
        <v>178.64</v>
      </c>
      <c r="K781" s="5">
        <v>15.51</v>
      </c>
      <c r="L781" s="5">
        <v>82.35</v>
      </c>
      <c r="M781" s="5">
        <v>99.174773999999999</v>
      </c>
      <c r="N781" s="5">
        <v>94.054514999999995</v>
      </c>
      <c r="O781" s="5">
        <v>91.503489999999999</v>
      </c>
      <c r="P781">
        <v>9.6440000000000001</v>
      </c>
      <c r="Q781">
        <v>9.4139999999999997</v>
      </c>
      <c r="R781">
        <v>9.4339999999999993</v>
      </c>
      <c r="S781">
        <v>8591.9904000000006</v>
      </c>
      <c r="T781">
        <v>2602.0727999999999</v>
      </c>
      <c r="U781">
        <v>4511.771999999999</v>
      </c>
      <c r="V781">
        <v>1347.6527999999998</v>
      </c>
      <c r="W781">
        <v>1446.0191999999997</v>
      </c>
      <c r="X781">
        <v>3492.3383999999996</v>
      </c>
      <c r="Y781" s="13">
        <f t="shared" si="315"/>
        <v>-2.0184400697732426E-2</v>
      </c>
      <c r="Z781" s="13">
        <f t="shared" si="316"/>
        <v>7.1754729288975496E-3</v>
      </c>
      <c r="AA781" s="13">
        <f t="shared" si="317"/>
        <v>1.4454418647728774E-2</v>
      </c>
      <c r="AB781" s="13">
        <f t="shared" si="318"/>
        <v>7.1277210556733687E-3</v>
      </c>
      <c r="AC781" s="13">
        <f t="shared" si="319"/>
        <v>-5.4081895441669033E-3</v>
      </c>
      <c r="AD781" s="13">
        <f t="shared" si="320"/>
        <v>-1.4562019266671561E-2</v>
      </c>
      <c r="AE781" s="13">
        <f t="shared" si="321"/>
        <v>-3.3244680851063123E-3</v>
      </c>
      <c r="AF781" s="13">
        <f t="shared" si="322"/>
        <v>-8.7991718426501924E-3</v>
      </c>
      <c r="AG781" s="13">
        <f t="shared" si="323"/>
        <v>1.2698412698412589E-2</v>
      </c>
      <c r="AH781" s="13">
        <f t="shared" si="324"/>
        <v>-6.4061499039077289E-3</v>
      </c>
      <c r="AI781" s="13">
        <f t="shared" si="325"/>
        <v>-8.9060055361657123E-3</v>
      </c>
      <c r="AJ781" s="13">
        <f t="shared" si="326"/>
        <v>-2.546546961653785E-3</v>
      </c>
      <c r="AK781" s="13">
        <f t="shared" si="327"/>
        <v>-1.8269033801454095E-3</v>
      </c>
      <c r="AL781" s="13">
        <f t="shared" si="328"/>
        <v>-3.1251216767392972E-3</v>
      </c>
      <c r="AM781" s="13">
        <f t="shared" si="329"/>
        <v>7.3114685606852185E-3</v>
      </c>
      <c r="AN781" s="13">
        <f t="shared" si="330"/>
        <v>8.5708163702592748E-3</v>
      </c>
      <c r="AO781" s="13">
        <f t="shared" si="331"/>
        <v>7.4754378470737399E-3</v>
      </c>
      <c r="AP781" s="13">
        <f t="shared" si="332"/>
        <v>-1.008235109236282E-2</v>
      </c>
      <c r="AQ781" s="13">
        <f t="shared" si="333"/>
        <v>3.4684638199194498E-3</v>
      </c>
      <c r="AR781" s="13">
        <f t="shared" si="334"/>
        <v>-2.8007650367067743E-2</v>
      </c>
      <c r="AS781" s="14">
        <f t="shared" si="312"/>
        <v>-1.9566340773149254E-2</v>
      </c>
      <c r="AT781" s="14">
        <f t="shared" si="312"/>
        <v>6.6515512813878023E-3</v>
      </c>
      <c r="AU781" s="14">
        <f t="shared" si="312"/>
        <v>1.3599221707437804E-2</v>
      </c>
      <c r="AV781" s="14">
        <f t="shared" si="312"/>
        <v>6.6662444617676588E-3</v>
      </c>
      <c r="AW781" s="14">
        <f t="shared" si="312"/>
        <v>-5.3921161963596488E-3</v>
      </c>
      <c r="AX781" s="14">
        <f t="shared" si="312"/>
        <v>-1.623427169015873E-2</v>
      </c>
      <c r="AY781" s="14">
        <f t="shared" si="312"/>
        <v>-3.7425037490848275E-3</v>
      </c>
      <c r="AZ781" s="14">
        <f t="shared" si="312"/>
        <v>-9.2397834913003716E-3</v>
      </c>
      <c r="BA781" s="14">
        <f t="shared" si="312"/>
        <v>1.2270403798109588E-2</v>
      </c>
      <c r="BB781" s="14">
        <f t="shared" si="312"/>
        <v>-6.5410797410995515E-3</v>
      </c>
      <c r="BC781" s="14">
        <f t="shared" si="314"/>
        <v>-9.6340074381789306E-3</v>
      </c>
      <c r="BD781" s="14">
        <f t="shared" si="314"/>
        <v>-2.3004439777947723E-3</v>
      </c>
      <c r="BE781" s="14">
        <f t="shared" si="314"/>
        <v>-1.5602120723922426E-3</v>
      </c>
      <c r="BF781" s="14">
        <f t="shared" si="313"/>
        <v>-2.7935531813123608E-3</v>
      </c>
      <c r="BG781" s="14">
        <f t="shared" si="313"/>
        <v>6.440213265609891E-3</v>
      </c>
      <c r="BH781" s="14">
        <f t="shared" si="313"/>
        <v>7.7971535883227007E-3</v>
      </c>
      <c r="BI781" s="14">
        <f t="shared" si="313"/>
        <v>6.7247801161766122E-3</v>
      </c>
      <c r="BJ781" s="14">
        <f t="shared" si="309"/>
        <v>-1.0650376383668005E-2</v>
      </c>
      <c r="BK781" s="14">
        <f t="shared" si="309"/>
        <v>2.3244988137216096E-3</v>
      </c>
      <c r="BL781" s="14">
        <f t="shared" si="309"/>
        <v>-2.7618946289752016E-2</v>
      </c>
    </row>
    <row r="782" spans="1:64" x14ac:dyDescent="0.35">
      <c r="A782" s="4">
        <v>45385</v>
      </c>
      <c r="B782" s="1">
        <v>39.1</v>
      </c>
      <c r="C782" s="1">
        <v>15.64</v>
      </c>
      <c r="D782" s="1">
        <v>262.012158</v>
      </c>
      <c r="E782" s="1">
        <v>316.02</v>
      </c>
      <c r="F782" s="1">
        <v>38.4</v>
      </c>
      <c r="G782" s="1">
        <v>131.12</v>
      </c>
      <c r="H782" s="5">
        <v>15.15</v>
      </c>
      <c r="I782" s="5">
        <v>73.86</v>
      </c>
      <c r="J782" s="5">
        <v>177.57</v>
      </c>
      <c r="K782" s="5">
        <v>15.37</v>
      </c>
      <c r="L782" s="5">
        <v>81.28</v>
      </c>
      <c r="M782" s="5">
        <v>99.081108</v>
      </c>
      <c r="N782" s="5">
        <v>94.029566000000003</v>
      </c>
      <c r="O782" s="5">
        <v>91.403193000000002</v>
      </c>
      <c r="P782">
        <v>9.6839999999999993</v>
      </c>
      <c r="Q782">
        <v>9.4540000000000006</v>
      </c>
      <c r="R782">
        <v>9.4540000000000006</v>
      </c>
      <c r="S782">
        <v>8600.9101900000005</v>
      </c>
      <c r="T782">
        <v>2634.5369000000001</v>
      </c>
      <c r="U782">
        <v>4477.9675750000006</v>
      </c>
      <c r="V782">
        <v>1348.5649600000002</v>
      </c>
      <c r="W782">
        <v>1447.7533700000001</v>
      </c>
      <c r="X782">
        <v>3522.7616600000006</v>
      </c>
      <c r="Y782" s="13">
        <f t="shared" si="315"/>
        <v>-5.595116988809737E-3</v>
      </c>
      <c r="Z782" s="13">
        <f t="shared" si="316"/>
        <v>1.2953367875647739E-2</v>
      </c>
      <c r="AA782" s="13">
        <f t="shared" si="317"/>
        <v>3.5621201712784704E-3</v>
      </c>
      <c r="AB782" s="13">
        <f t="shared" si="318"/>
        <v>7.4598316755928812E-3</v>
      </c>
      <c r="AC782" s="13">
        <f t="shared" si="319"/>
        <v>-5.6965302951838132E-3</v>
      </c>
      <c r="AD782" s="13">
        <f t="shared" si="320"/>
        <v>-6.3655653228251244E-3</v>
      </c>
      <c r="AE782" s="13">
        <f t="shared" si="321"/>
        <v>1.067378252168113E-2</v>
      </c>
      <c r="AF782" s="13">
        <f t="shared" si="322"/>
        <v>-3.5770234986945107E-2</v>
      </c>
      <c r="AG782" s="13">
        <f t="shared" si="323"/>
        <v>-5.9896999552171591E-3</v>
      </c>
      <c r="AH782" s="13">
        <f t="shared" si="324"/>
        <v>-9.026434558349488E-3</v>
      </c>
      <c r="AI782" s="13">
        <f t="shared" si="325"/>
        <v>-1.299332119004242E-2</v>
      </c>
      <c r="AJ782" s="13">
        <f t="shared" si="326"/>
        <v>-9.4445387896723531E-4</v>
      </c>
      <c r="AK782" s="13">
        <f t="shared" si="327"/>
        <v>-2.6526105631390838E-4</v>
      </c>
      <c r="AL782" s="13">
        <f t="shared" si="328"/>
        <v>-1.096100268962393E-3</v>
      </c>
      <c r="AM782" s="13">
        <f t="shared" si="329"/>
        <v>4.1476565740355817E-3</v>
      </c>
      <c r="AN782" s="13">
        <f t="shared" si="330"/>
        <v>4.2489908646697388E-3</v>
      </c>
      <c r="AO782" s="13">
        <f t="shared" si="331"/>
        <v>2.119991520034063E-3</v>
      </c>
      <c r="AP782" s="13">
        <f t="shared" si="332"/>
        <v>1.0381517651602498E-3</v>
      </c>
      <c r="AQ782" s="13">
        <f t="shared" si="333"/>
        <v>1.2476245860607799E-2</v>
      </c>
      <c r="AR782" s="13">
        <f t="shared" si="334"/>
        <v>-7.4924940799310008E-3</v>
      </c>
      <c r="AS782" s="14">
        <f t="shared" si="312"/>
        <v>-4.9770570642265659E-3</v>
      </c>
      <c r="AT782" s="14">
        <f t="shared" si="312"/>
        <v>1.2429446228137991E-2</v>
      </c>
      <c r="AU782" s="14">
        <f t="shared" si="312"/>
        <v>2.7069232309875012E-3</v>
      </c>
      <c r="AV782" s="14">
        <f t="shared" si="312"/>
        <v>6.9983550816871713E-3</v>
      </c>
      <c r="AW782" s="14">
        <f t="shared" si="312"/>
        <v>-5.6804569473765587E-3</v>
      </c>
      <c r="AX782" s="14">
        <f t="shared" si="312"/>
        <v>-8.0378177463122924E-3</v>
      </c>
      <c r="AY782" s="14">
        <f t="shared" si="312"/>
        <v>1.0255746857702615E-2</v>
      </c>
      <c r="AZ782" s="14">
        <f t="shared" si="312"/>
        <v>-3.621084663559529E-2</v>
      </c>
      <c r="BA782" s="14">
        <f t="shared" si="312"/>
        <v>-6.4177088555201611E-3</v>
      </c>
      <c r="BB782" s="14">
        <f t="shared" si="312"/>
        <v>-9.1613643955413115E-3</v>
      </c>
      <c r="BC782" s="14">
        <f t="shared" si="314"/>
        <v>-1.3721323092055638E-2</v>
      </c>
      <c r="BD782" s="14">
        <f t="shared" si="314"/>
        <v>-6.9835089510822282E-4</v>
      </c>
      <c r="BE782" s="14">
        <f t="shared" si="314"/>
        <v>1.4302514392583758E-6</v>
      </c>
      <c r="BF782" s="14">
        <f t="shared" si="313"/>
        <v>-7.6453177353545654E-4</v>
      </c>
      <c r="BG782" s="14">
        <f t="shared" si="313"/>
        <v>3.2764012789602542E-3</v>
      </c>
      <c r="BH782" s="14">
        <f t="shared" si="313"/>
        <v>3.4753280827331647E-3</v>
      </c>
      <c r="BI782" s="14">
        <f t="shared" si="313"/>
        <v>1.3693337891369356E-3</v>
      </c>
      <c r="BJ782" s="14">
        <f t="shared" si="309"/>
        <v>4.7012647385506485E-4</v>
      </c>
      <c r="BK782" s="14">
        <f t="shared" si="309"/>
        <v>1.133228085440996E-2</v>
      </c>
      <c r="BL782" s="14">
        <f t="shared" si="309"/>
        <v>-7.1037900026152739E-3</v>
      </c>
    </row>
    <row r="783" spans="1:64" x14ac:dyDescent="0.35">
      <c r="A783" s="4">
        <v>45386</v>
      </c>
      <c r="B783" s="1">
        <v>37.450000000000003</v>
      </c>
      <c r="C783" s="1">
        <v>15.84</v>
      </c>
      <c r="D783" s="1">
        <v>269.500137</v>
      </c>
      <c r="E783" s="1">
        <v>320.74</v>
      </c>
      <c r="F783" s="1">
        <v>38.700000000000003</v>
      </c>
      <c r="G783" s="1">
        <v>130.01</v>
      </c>
      <c r="H783" s="5">
        <v>14.76</v>
      </c>
      <c r="I783" s="5">
        <v>71.86</v>
      </c>
      <c r="J783" s="5">
        <v>181.86</v>
      </c>
      <c r="K783" s="5">
        <v>15.51</v>
      </c>
      <c r="L783" s="5">
        <v>79.16</v>
      </c>
      <c r="M783" s="5">
        <v>99.038505999999998</v>
      </c>
      <c r="N783" s="5">
        <v>94.101553999999993</v>
      </c>
      <c r="O783" s="5">
        <v>91.473315999999997</v>
      </c>
      <c r="P783">
        <v>9.7040000000000006</v>
      </c>
      <c r="Q783">
        <v>9.4339999999999993</v>
      </c>
      <c r="R783">
        <v>9.4540000000000006</v>
      </c>
      <c r="S783">
        <v>8513.5757379999995</v>
      </c>
      <c r="T783">
        <v>2640.6736759999994</v>
      </c>
      <c r="U783">
        <v>4506.7674400000005</v>
      </c>
      <c r="V783">
        <v>1352.6939679999998</v>
      </c>
      <c r="W783">
        <v>1440.473054</v>
      </c>
      <c r="X783">
        <v>3509.8359679999999</v>
      </c>
      <c r="Y783" s="13">
        <f t="shared" si="315"/>
        <v>-4.2199488491048556E-2</v>
      </c>
      <c r="Z783" s="13">
        <f t="shared" si="316"/>
        <v>1.2787723785166195E-2</v>
      </c>
      <c r="AA783" s="13">
        <f t="shared" si="317"/>
        <v>2.8578746334359018E-2</v>
      </c>
      <c r="AB783" s="13">
        <f t="shared" si="318"/>
        <v>1.4935763559268489E-2</v>
      </c>
      <c r="AC783" s="13">
        <f t="shared" si="319"/>
        <v>7.812500000000111E-3</v>
      </c>
      <c r="AD783" s="13">
        <f t="shared" si="320"/>
        <v>-8.4655277608298787E-3</v>
      </c>
      <c r="AE783" s="13">
        <f t="shared" si="321"/>
        <v>-2.5742574257425779E-2</v>
      </c>
      <c r="AF783" s="13">
        <f t="shared" si="322"/>
        <v>-2.7078256160303276E-2</v>
      </c>
      <c r="AG783" s="13">
        <f t="shared" si="323"/>
        <v>2.4159486399729799E-2</v>
      </c>
      <c r="AH783" s="13">
        <f t="shared" si="324"/>
        <v>9.1086532205595684E-3</v>
      </c>
      <c r="AI783" s="13">
        <f t="shared" si="325"/>
        <v>-2.6082677165354385E-2</v>
      </c>
      <c r="AJ783" s="13">
        <f t="shared" si="326"/>
        <v>-4.299709688349695E-4</v>
      </c>
      <c r="AK783" s="13">
        <f t="shared" si="327"/>
        <v>7.6558898506444656E-4</v>
      </c>
      <c r="AL783" s="13">
        <f t="shared" si="328"/>
        <v>7.6718326459334165E-4</v>
      </c>
      <c r="AM783" s="13">
        <f t="shared" si="329"/>
        <v>2.065262288310755E-3</v>
      </c>
      <c r="AN783" s="13">
        <f t="shared" si="330"/>
        <v>-2.115506663846134E-3</v>
      </c>
      <c r="AO783" s="13">
        <f t="shared" si="331"/>
        <v>0</v>
      </c>
      <c r="AP783" s="13">
        <f t="shared" si="332"/>
        <v>-1.0154094168026763E-2</v>
      </c>
      <c r="AQ783" s="13">
        <f t="shared" si="333"/>
        <v>2.3293566318996605E-3</v>
      </c>
      <c r="AR783" s="13">
        <f t="shared" si="334"/>
        <v>6.4314590308305105E-3</v>
      </c>
      <c r="AS783" s="14">
        <f t="shared" si="312"/>
        <v>-4.1581428566465385E-2</v>
      </c>
      <c r="AT783" s="14">
        <f t="shared" si="312"/>
        <v>1.2263802137656448E-2</v>
      </c>
      <c r="AU783" s="14">
        <f t="shared" si="312"/>
        <v>2.7723549394068049E-2</v>
      </c>
      <c r="AV783" s="14">
        <f t="shared" si="312"/>
        <v>1.4474286965362779E-2</v>
      </c>
      <c r="AW783" s="14">
        <f t="shared" si="312"/>
        <v>7.8285733478073664E-3</v>
      </c>
      <c r="AX783" s="14">
        <f t="shared" si="312"/>
        <v>-1.0137780184317047E-2</v>
      </c>
      <c r="AY783" s="14">
        <f t="shared" si="312"/>
        <v>-2.6160609921404294E-2</v>
      </c>
      <c r="AZ783" s="14">
        <f t="shared" si="312"/>
        <v>-2.7518867808953455E-2</v>
      </c>
      <c r="BA783" s="14">
        <f t="shared" si="312"/>
        <v>2.3731477499426796E-2</v>
      </c>
      <c r="BB783" s="14">
        <f t="shared" si="312"/>
        <v>8.973723383367745E-3</v>
      </c>
      <c r="BC783" s="14">
        <f t="shared" si="314"/>
        <v>-2.6810679067367605E-2</v>
      </c>
      <c r="BD783" s="14">
        <f t="shared" si="314"/>
        <v>-1.8386798497595702E-4</v>
      </c>
      <c r="BE783" s="14">
        <f t="shared" si="314"/>
        <v>1.0322802928176133E-3</v>
      </c>
      <c r="BF783" s="14">
        <f t="shared" si="313"/>
        <v>1.0987517600202781E-3</v>
      </c>
      <c r="BG783" s="14">
        <f t="shared" si="313"/>
        <v>1.1940069932354276E-3</v>
      </c>
      <c r="BH783" s="14">
        <f t="shared" si="313"/>
        <v>-2.8891694457827081E-3</v>
      </c>
      <c r="BI783" s="14">
        <f t="shared" si="313"/>
        <v>-7.5065773089712739E-4</v>
      </c>
      <c r="BJ783" s="14">
        <f t="shared" si="309"/>
        <v>-1.0722119459331948E-2</v>
      </c>
      <c r="BK783" s="14">
        <f t="shared" si="309"/>
        <v>1.1853916257018203E-3</v>
      </c>
      <c r="BL783" s="14">
        <f t="shared" si="309"/>
        <v>6.8201631081462374E-3</v>
      </c>
    </row>
    <row r="784" spans="1:64" x14ac:dyDescent="0.35">
      <c r="A784" s="4">
        <v>45387</v>
      </c>
      <c r="B784" s="1">
        <v>36.6</v>
      </c>
      <c r="C784" s="1">
        <v>15.46</v>
      </c>
      <c r="D784" s="1">
        <v>271.12045499999999</v>
      </c>
      <c r="E784" s="1">
        <v>325.11</v>
      </c>
      <c r="F784" s="1">
        <v>38.19</v>
      </c>
      <c r="G784" s="1">
        <v>129.41999999999999</v>
      </c>
      <c r="H784" s="5">
        <v>14.56</v>
      </c>
      <c r="I784" s="5">
        <v>73.430000000000007</v>
      </c>
      <c r="J784" s="5">
        <v>181.87</v>
      </c>
      <c r="K784" s="5">
        <v>15.39</v>
      </c>
      <c r="L784" s="5">
        <v>79.27</v>
      </c>
      <c r="M784" s="5">
        <v>98.787954999999997</v>
      </c>
      <c r="N784" s="5">
        <v>93.687212000000002</v>
      </c>
      <c r="O784" s="5">
        <v>90.943449000000001</v>
      </c>
      <c r="P784">
        <v>9.8439999999999994</v>
      </c>
      <c r="Q784">
        <v>9.5640000000000001</v>
      </c>
      <c r="R784">
        <v>9.5739999999999998</v>
      </c>
      <c r="S784">
        <v>8533.4614860000001</v>
      </c>
      <c r="T784">
        <v>2643.3435180000001</v>
      </c>
      <c r="U784">
        <v>4458.2451700000001</v>
      </c>
      <c r="V784">
        <v>1339.695678</v>
      </c>
      <c r="W784">
        <v>1435.1648379999999</v>
      </c>
      <c r="X784">
        <v>3541.2474279999997</v>
      </c>
      <c r="Y784" s="13">
        <f t="shared" si="315"/>
        <v>-2.269692923898535E-2</v>
      </c>
      <c r="Z784" s="13">
        <f t="shared" si="316"/>
        <v>-2.3989898989898926E-2</v>
      </c>
      <c r="AA784" s="13">
        <f t="shared" si="317"/>
        <v>6.0123086319618362E-3</v>
      </c>
      <c r="AB784" s="13">
        <f t="shared" si="318"/>
        <v>1.3624742782315909E-2</v>
      </c>
      <c r="AC784" s="13">
        <f t="shared" si="319"/>
        <v>-1.3178294573643543E-2</v>
      </c>
      <c r="AD784" s="13">
        <f t="shared" si="320"/>
        <v>-4.5381124528882663E-3</v>
      </c>
      <c r="AE784" s="13">
        <f t="shared" si="321"/>
        <v>-1.3550135501354966E-2</v>
      </c>
      <c r="AF784" s="13">
        <f t="shared" si="322"/>
        <v>2.1848037851377781E-2</v>
      </c>
      <c r="AG784" s="13">
        <f t="shared" si="323"/>
        <v>5.4987352908780955E-5</v>
      </c>
      <c r="AH784" s="13">
        <f t="shared" si="324"/>
        <v>-7.7369439071566229E-3</v>
      </c>
      <c r="AI784" s="13">
        <f t="shared" si="325"/>
        <v>1.3895907023749297E-3</v>
      </c>
      <c r="AJ784" s="13">
        <f t="shared" si="326"/>
        <v>-2.5298342040822137E-3</v>
      </c>
      <c r="AK784" s="13">
        <f t="shared" si="327"/>
        <v>-4.4031366368295121E-3</v>
      </c>
      <c r="AL784" s="13">
        <f t="shared" si="328"/>
        <v>-5.7925854573807715E-3</v>
      </c>
      <c r="AM784" s="13">
        <f t="shared" si="329"/>
        <v>1.4427040395712982E-2</v>
      </c>
      <c r="AN784" s="13">
        <f t="shared" si="330"/>
        <v>1.3779944880220564E-2</v>
      </c>
      <c r="AO784" s="13">
        <f t="shared" si="331"/>
        <v>1.2693039983075863E-2</v>
      </c>
      <c r="AP784" s="13">
        <f t="shared" si="332"/>
        <v>2.3357692010938921E-3</v>
      </c>
      <c r="AQ784" s="13">
        <f t="shared" si="333"/>
        <v>1.0110457889082618E-3</v>
      </c>
      <c r="AR784" s="13">
        <f t="shared" si="334"/>
        <v>-1.0766535137655202E-2</v>
      </c>
      <c r="AS784" s="14">
        <f t="shared" si="312"/>
        <v>-2.2078869314402179E-2</v>
      </c>
      <c r="AT784" s="14">
        <f t="shared" si="312"/>
        <v>-2.4513820637408673E-2</v>
      </c>
      <c r="AU784" s="14">
        <f t="shared" si="312"/>
        <v>5.1571116916708671E-3</v>
      </c>
      <c r="AV784" s="14">
        <f t="shared" si="312"/>
        <v>1.3163266188410199E-2</v>
      </c>
      <c r="AW784" s="14">
        <f t="shared" si="312"/>
        <v>-1.3162221225836287E-2</v>
      </c>
      <c r="AX784" s="14">
        <f t="shared" si="312"/>
        <v>-6.2103648763754344E-3</v>
      </c>
      <c r="AY784" s="14">
        <f t="shared" si="312"/>
        <v>-1.3968171165333481E-2</v>
      </c>
      <c r="AZ784" s="14">
        <f t="shared" si="312"/>
        <v>2.1407426202727602E-2</v>
      </c>
      <c r="BA784" s="14">
        <f t="shared" si="312"/>
        <v>-3.7302154739422084E-4</v>
      </c>
      <c r="BB784" s="14">
        <f t="shared" si="312"/>
        <v>-7.8718737443484454E-3</v>
      </c>
      <c r="BC784" s="14">
        <f t="shared" si="314"/>
        <v>6.61588800361711E-4</v>
      </c>
      <c r="BD784" s="14">
        <f t="shared" si="314"/>
        <v>-2.2837312202232014E-3</v>
      </c>
      <c r="BE784" s="14">
        <f t="shared" si="314"/>
        <v>-4.136445329076345E-3</v>
      </c>
      <c r="BF784" s="14">
        <f t="shared" si="313"/>
        <v>-5.4610169619538351E-3</v>
      </c>
      <c r="BG784" s="14">
        <f t="shared" si="313"/>
        <v>1.3555785100637653E-2</v>
      </c>
      <c r="BH784" s="14">
        <f t="shared" si="313"/>
        <v>1.300628209828399E-2</v>
      </c>
      <c r="BI784" s="14">
        <f t="shared" si="313"/>
        <v>1.1942382252178736E-2</v>
      </c>
      <c r="BJ784" s="14">
        <f t="shared" si="309"/>
        <v>1.767743909788707E-3</v>
      </c>
      <c r="BK784" s="14">
        <f t="shared" si="309"/>
        <v>-1.3291921728957848E-4</v>
      </c>
      <c r="BL784" s="14">
        <f t="shared" si="309"/>
        <v>-1.0377831060339475E-2</v>
      </c>
    </row>
    <row r="785" spans="1:64" x14ac:dyDescent="0.35">
      <c r="A785" s="4">
        <v>45390</v>
      </c>
      <c r="B785" s="1">
        <v>35.07</v>
      </c>
      <c r="C785" s="1">
        <v>15.82</v>
      </c>
      <c r="D785" s="1">
        <v>270.938289</v>
      </c>
      <c r="E785" s="1">
        <v>326.01</v>
      </c>
      <c r="F785" s="1">
        <v>38.26</v>
      </c>
      <c r="G785" s="1">
        <v>129.04</v>
      </c>
      <c r="H785" s="5">
        <v>14.54</v>
      </c>
      <c r="I785" s="5">
        <v>72.27</v>
      </c>
      <c r="J785" s="5">
        <v>178.46</v>
      </c>
      <c r="K785" s="5">
        <v>15.62</v>
      </c>
      <c r="L785" s="5">
        <v>79.180000000000007</v>
      </c>
      <c r="M785" s="5">
        <v>98.460266000000004</v>
      </c>
      <c r="N785" s="5">
        <v>93.565848000000003</v>
      </c>
      <c r="O785" s="5">
        <v>90.600688000000005</v>
      </c>
      <c r="P785">
        <v>9.9039999999999999</v>
      </c>
      <c r="Q785">
        <v>9.5640000000000001</v>
      </c>
      <c r="R785">
        <v>9.5739999999999998</v>
      </c>
      <c r="S785">
        <v>8474.8473600000016</v>
      </c>
      <c r="T785">
        <v>2609.1786000000002</v>
      </c>
      <c r="U785">
        <v>4391.6544000000004</v>
      </c>
      <c r="V785">
        <v>1328.4427800000001</v>
      </c>
      <c r="W785">
        <v>1440.5214600000002</v>
      </c>
      <c r="X785">
        <v>3536.8502400000002</v>
      </c>
      <c r="Y785" s="13">
        <f t="shared" si="315"/>
        <v>-4.1803278688524619E-2</v>
      </c>
      <c r="Z785" s="13">
        <f t="shared" si="316"/>
        <v>2.3285899094437221E-2</v>
      </c>
      <c r="AA785" s="13">
        <f t="shared" si="317"/>
        <v>-6.7190061332699955E-4</v>
      </c>
      <c r="AB785" s="13">
        <f t="shared" si="318"/>
        <v>2.7682938082494455E-3</v>
      </c>
      <c r="AC785" s="13">
        <f t="shared" si="319"/>
        <v>1.8329405603561217E-3</v>
      </c>
      <c r="AD785" s="13">
        <f t="shared" si="320"/>
        <v>-2.9361767887497721E-3</v>
      </c>
      <c r="AE785" s="13">
        <f t="shared" si="321"/>
        <v>-1.3736263736264663E-3</v>
      </c>
      <c r="AF785" s="13">
        <f t="shared" si="322"/>
        <v>-1.5797358028054074E-2</v>
      </c>
      <c r="AG785" s="13">
        <f t="shared" si="323"/>
        <v>-1.8749656347940818E-2</v>
      </c>
      <c r="AH785" s="13">
        <f t="shared" si="324"/>
        <v>1.4944769330734155E-2</v>
      </c>
      <c r="AI785" s="13">
        <f t="shared" si="325"/>
        <v>-1.1353601614733091E-3</v>
      </c>
      <c r="AJ785" s="13">
        <f t="shared" si="326"/>
        <v>-3.3170946802167567E-3</v>
      </c>
      <c r="AK785" s="13">
        <f t="shared" si="327"/>
        <v>-1.2954169241368801E-3</v>
      </c>
      <c r="AL785" s="13">
        <f t="shared" si="328"/>
        <v>-3.7689465681029523E-3</v>
      </c>
      <c r="AM785" s="13">
        <f t="shared" si="329"/>
        <v>6.0950832994718105E-3</v>
      </c>
      <c r="AN785" s="13">
        <f t="shared" si="330"/>
        <v>0</v>
      </c>
      <c r="AO785" s="13">
        <f t="shared" si="331"/>
        <v>0</v>
      </c>
      <c r="AP785" s="13">
        <f t="shared" si="332"/>
        <v>-6.8687397366427368E-3</v>
      </c>
      <c r="AQ785" s="13">
        <f t="shared" si="333"/>
        <v>-1.2924887653591734E-2</v>
      </c>
      <c r="AR785" s="13">
        <f t="shared" si="334"/>
        <v>-1.4936542846072279E-2</v>
      </c>
      <c r="AS785" s="14">
        <f t="shared" si="312"/>
        <v>-4.1185218763941447E-2</v>
      </c>
      <c r="AT785" s="14">
        <f t="shared" si="312"/>
        <v>2.2761977446927473E-2</v>
      </c>
      <c r="AU785" s="14">
        <f t="shared" si="312"/>
        <v>-1.5270975536179686E-3</v>
      </c>
      <c r="AV785" s="14">
        <f t="shared" si="312"/>
        <v>2.3068172143437355E-3</v>
      </c>
      <c r="AW785" s="14">
        <f t="shared" si="312"/>
        <v>1.8490139081633764E-3</v>
      </c>
      <c r="AX785" s="14">
        <f t="shared" si="312"/>
        <v>-4.6084292122369405E-3</v>
      </c>
      <c r="AY785" s="14">
        <f t="shared" si="312"/>
        <v>-1.7916620376049813E-3</v>
      </c>
      <c r="AZ785" s="14">
        <f t="shared" si="312"/>
        <v>-1.6237969676704253E-2</v>
      </c>
      <c r="BA785" s="14">
        <f t="shared" si="312"/>
        <v>-1.9177665248243821E-2</v>
      </c>
      <c r="BB785" s="14">
        <f t="shared" si="312"/>
        <v>1.4809839493542332E-2</v>
      </c>
      <c r="BC785" s="14">
        <f t="shared" si="314"/>
        <v>-1.8633620634865278E-3</v>
      </c>
      <c r="BD785" s="14">
        <f t="shared" si="314"/>
        <v>-3.0709916963577444E-3</v>
      </c>
      <c r="BE785" s="14">
        <f t="shared" si="314"/>
        <v>-1.0287256163837132E-3</v>
      </c>
      <c r="BF785" s="14">
        <f t="shared" si="313"/>
        <v>-3.4373780726760159E-3</v>
      </c>
      <c r="BG785" s="14">
        <f t="shared" si="313"/>
        <v>5.223828004396483E-3</v>
      </c>
      <c r="BH785" s="14">
        <f t="shared" si="313"/>
        <v>-7.7366278193657391E-4</v>
      </c>
      <c r="BI785" s="14">
        <f t="shared" si="313"/>
        <v>-7.5065773089712739E-4</v>
      </c>
      <c r="BJ785" s="14">
        <f t="shared" si="309"/>
        <v>-7.4367650279479214E-3</v>
      </c>
      <c r="BK785" s="14">
        <f t="shared" si="309"/>
        <v>-1.4068852659789573E-2</v>
      </c>
      <c r="BL785" s="14">
        <f t="shared" si="309"/>
        <v>-1.4547838768756552E-2</v>
      </c>
    </row>
    <row r="786" spans="1:64" x14ac:dyDescent="0.35">
      <c r="A786" s="4">
        <v>45391</v>
      </c>
      <c r="B786" s="1">
        <v>34.76</v>
      </c>
      <c r="C786" s="1">
        <v>15.78</v>
      </c>
      <c r="D786" s="1">
        <v>260.77534700000001</v>
      </c>
      <c r="E786" s="1">
        <v>323.44</v>
      </c>
      <c r="F786" s="1">
        <v>39.01</v>
      </c>
      <c r="G786" s="1">
        <v>129.44999999999999</v>
      </c>
      <c r="H786" s="5">
        <v>14.38</v>
      </c>
      <c r="I786" s="5">
        <v>70.53</v>
      </c>
      <c r="J786" s="5">
        <v>173.91</v>
      </c>
      <c r="K786" s="5">
        <v>15.51</v>
      </c>
      <c r="L786" s="5">
        <v>75.83</v>
      </c>
      <c r="M786" s="5">
        <v>98.760400000000004</v>
      </c>
      <c r="N786" s="5">
        <v>93.251761999999999</v>
      </c>
      <c r="O786" s="5">
        <v>90.868105</v>
      </c>
      <c r="P786">
        <v>9.8339999999999996</v>
      </c>
      <c r="Q786">
        <v>9.6240000000000006</v>
      </c>
      <c r="R786">
        <v>9.6039999999999992</v>
      </c>
      <c r="S786">
        <v>8513.2646920000007</v>
      </c>
      <c r="T786">
        <v>2620.764897</v>
      </c>
      <c r="U786">
        <v>4445.80872</v>
      </c>
      <c r="V786">
        <v>1334.2344090000001</v>
      </c>
      <c r="W786">
        <v>1462.7563130000001</v>
      </c>
      <c r="X786">
        <v>3568.2860769999998</v>
      </c>
      <c r="Y786" s="13">
        <f t="shared" si="315"/>
        <v>-8.8394639292843531E-3</v>
      </c>
      <c r="Z786" s="13">
        <f t="shared" si="316"/>
        <v>-2.5284450063211708E-3</v>
      </c>
      <c r="AA786" s="13">
        <f t="shared" si="317"/>
        <v>-3.7510172657803958E-2</v>
      </c>
      <c r="AB786" s="13">
        <f t="shared" si="318"/>
        <v>-7.8831937670623391E-3</v>
      </c>
      <c r="AC786" s="13">
        <f t="shared" si="319"/>
        <v>1.9602718243596447E-2</v>
      </c>
      <c r="AD786" s="13">
        <f t="shared" si="320"/>
        <v>3.1773093614382874E-3</v>
      </c>
      <c r="AE786" s="13">
        <f t="shared" si="321"/>
        <v>-1.1004126547455185E-2</v>
      </c>
      <c r="AF786" s="13">
        <f t="shared" si="322"/>
        <v>-2.4076380240763733E-2</v>
      </c>
      <c r="AG786" s="13">
        <f t="shared" si="323"/>
        <v>-2.5495909447495298E-2</v>
      </c>
      <c r="AH786" s="13">
        <f t="shared" si="324"/>
        <v>-7.0422535211267243E-3</v>
      </c>
      <c r="AI786" s="13">
        <f t="shared" si="325"/>
        <v>-4.2308663803991009E-2</v>
      </c>
      <c r="AJ786" s="13">
        <f t="shared" si="326"/>
        <v>3.0482753316957308E-3</v>
      </c>
      <c r="AK786" s="13">
        <f t="shared" si="327"/>
        <v>-3.3568444759887518E-3</v>
      </c>
      <c r="AL786" s="13">
        <f t="shared" si="328"/>
        <v>2.9516001026393384E-3</v>
      </c>
      <c r="AM786" s="13">
        <f t="shared" si="329"/>
        <v>-7.0678513731825812E-3</v>
      </c>
      <c r="AN786" s="13">
        <f t="shared" si="330"/>
        <v>6.2735257214555102E-3</v>
      </c>
      <c r="AO786" s="13">
        <f t="shared" si="331"/>
        <v>3.1334865260078714E-3</v>
      </c>
      <c r="AP786" s="13">
        <f t="shared" si="332"/>
        <v>4.5331001690157961E-3</v>
      </c>
      <c r="AQ786" s="13">
        <f t="shared" si="333"/>
        <v>4.440591763246805E-3</v>
      </c>
      <c r="AR786" s="13">
        <f t="shared" si="334"/>
        <v>1.2331188902296055E-2</v>
      </c>
      <c r="AS786" s="14">
        <f t="shared" si="312"/>
        <v>-8.221404004701182E-3</v>
      </c>
      <c r="AT786" s="14">
        <f t="shared" si="312"/>
        <v>-3.0523666538309182E-3</v>
      </c>
      <c r="AU786" s="14">
        <f t="shared" si="312"/>
        <v>-3.8365369598094931E-2</v>
      </c>
      <c r="AV786" s="14">
        <f t="shared" si="312"/>
        <v>-8.3446703609680491E-3</v>
      </c>
      <c r="AW786" s="14">
        <f t="shared" si="312"/>
        <v>1.96187915914037E-2</v>
      </c>
      <c r="AX786" s="14">
        <f t="shared" si="312"/>
        <v>1.5050569379511192E-3</v>
      </c>
      <c r="AY786" s="14">
        <f t="shared" si="312"/>
        <v>-1.14221622114337E-2</v>
      </c>
      <c r="AZ786" s="14">
        <f t="shared" si="312"/>
        <v>-2.4516991889413912E-2</v>
      </c>
      <c r="BA786" s="14">
        <f t="shared" si="312"/>
        <v>-2.5923918347798301E-2</v>
      </c>
      <c r="BB786" s="14">
        <f t="shared" si="312"/>
        <v>-7.1771833583185469E-3</v>
      </c>
      <c r="BC786" s="14">
        <f t="shared" si="314"/>
        <v>-4.3036665706004229E-2</v>
      </c>
      <c r="BD786" s="14">
        <f t="shared" si="314"/>
        <v>3.2943783155547435E-3</v>
      </c>
      <c r="BE786" s="14">
        <f t="shared" si="314"/>
        <v>-3.0901531682355852E-3</v>
      </c>
      <c r="BF786" s="14">
        <f t="shared" si="313"/>
        <v>3.2831685980662748E-3</v>
      </c>
      <c r="BG786" s="14">
        <f t="shared" si="313"/>
        <v>-7.9391066682579087E-3</v>
      </c>
      <c r="BH786" s="14">
        <f t="shared" si="313"/>
        <v>5.4998629395189361E-3</v>
      </c>
      <c r="BI786" s="14">
        <f t="shared" si="313"/>
        <v>2.3828287951107438E-3</v>
      </c>
      <c r="BJ786" s="14">
        <f t="shared" si="309"/>
        <v>3.9650748777106115E-3</v>
      </c>
      <c r="BK786" s="14">
        <f t="shared" si="309"/>
        <v>3.2966267570489647E-3</v>
      </c>
      <c r="BL786" s="14">
        <f t="shared" si="309"/>
        <v>1.2719892979611782E-2</v>
      </c>
    </row>
    <row r="787" spans="1:64" x14ac:dyDescent="0.35">
      <c r="A787" s="4">
        <v>45392</v>
      </c>
      <c r="B787" s="1">
        <v>34.26</v>
      </c>
      <c r="C787" s="1">
        <v>15.34</v>
      </c>
      <c r="D787" s="1">
        <v>257.90863000000002</v>
      </c>
      <c r="E787" s="1">
        <v>316.52999999999997</v>
      </c>
      <c r="F787" s="1">
        <v>38.49</v>
      </c>
      <c r="G787" s="1">
        <v>127.42</v>
      </c>
      <c r="H787" s="5">
        <v>14.15</v>
      </c>
      <c r="I787" s="5">
        <v>69.08</v>
      </c>
      <c r="J787" s="5">
        <v>173.38</v>
      </c>
      <c r="K787" s="5">
        <v>15.2</v>
      </c>
      <c r="L787" s="5">
        <v>75.680000000000007</v>
      </c>
      <c r="M787" s="5">
        <v>98.903841999999997</v>
      </c>
      <c r="N787" s="5">
        <v>92.509007999999994</v>
      </c>
      <c r="O787" s="5">
        <v>89.861401999999998</v>
      </c>
      <c r="P787">
        <v>10.134</v>
      </c>
      <c r="Q787">
        <v>9.8239999999999998</v>
      </c>
      <c r="R787">
        <v>9.8539999999999992</v>
      </c>
      <c r="S787">
        <v>8457.2739999999994</v>
      </c>
      <c r="T787">
        <v>2638.7444999999998</v>
      </c>
      <c r="U787">
        <v>4440.6774999999998</v>
      </c>
      <c r="V787">
        <v>1333.4369999999999</v>
      </c>
      <c r="W787">
        <v>1408.2845</v>
      </c>
      <c r="X787">
        <v>3546.7845000000002</v>
      </c>
      <c r="Y787" s="13">
        <f t="shared" si="315"/>
        <v>-1.4384349827387804E-2</v>
      </c>
      <c r="Z787" s="13">
        <f t="shared" si="316"/>
        <v>-2.788339670468945E-2</v>
      </c>
      <c r="AA787" s="13">
        <f t="shared" si="317"/>
        <v>-1.0993052192161379E-2</v>
      </c>
      <c r="AB787" s="13">
        <f t="shared" si="318"/>
        <v>-2.1364086074697086E-2</v>
      </c>
      <c r="AC787" s="13">
        <f t="shared" si="319"/>
        <v>-1.3329915406305974E-2</v>
      </c>
      <c r="AD787" s="13">
        <f t="shared" si="320"/>
        <v>-1.5681730397836904E-2</v>
      </c>
      <c r="AE787" s="13">
        <f t="shared" si="321"/>
        <v>-1.599443671766345E-2</v>
      </c>
      <c r="AF787" s="13">
        <f t="shared" si="322"/>
        <v>-2.0558627534382572E-2</v>
      </c>
      <c r="AG787" s="13">
        <f t="shared" si="323"/>
        <v>-3.0475533321833196E-3</v>
      </c>
      <c r="AH787" s="13">
        <f t="shared" si="324"/>
        <v>-1.9987105093488104E-2</v>
      </c>
      <c r="AI787" s="13">
        <f t="shared" si="325"/>
        <v>-1.9781089278648489E-3</v>
      </c>
      <c r="AJ787" s="13">
        <f t="shared" si="326"/>
        <v>1.4524242510155201E-3</v>
      </c>
      <c r="AK787" s="13">
        <f t="shared" si="327"/>
        <v>-7.9650398455742323E-3</v>
      </c>
      <c r="AL787" s="13">
        <f t="shared" si="328"/>
        <v>-1.1078727789030064E-2</v>
      </c>
      <c r="AM787" s="13">
        <f t="shared" si="329"/>
        <v>3.0506406345332592E-2</v>
      </c>
      <c r="AN787" s="13">
        <f t="shared" si="330"/>
        <v>2.0781379883624197E-2</v>
      </c>
      <c r="AO787" s="13">
        <f t="shared" si="331"/>
        <v>2.6030820491461892E-2</v>
      </c>
      <c r="AP787" s="13">
        <f t="shared" si="332"/>
        <v>-6.576876677241837E-3</v>
      </c>
      <c r="AQ787" s="13">
        <f t="shared" si="333"/>
        <v>6.8604410187961132E-3</v>
      </c>
      <c r="AR787" s="13">
        <f t="shared" si="334"/>
        <v>-1.1541702136029397E-3</v>
      </c>
      <c r="AS787" s="14">
        <f t="shared" si="312"/>
        <v>-1.3766289902804632E-2</v>
      </c>
      <c r="AT787" s="14">
        <f t="shared" si="312"/>
        <v>-2.8407318352199198E-2</v>
      </c>
      <c r="AU787" s="14">
        <f t="shared" si="312"/>
        <v>-1.1848249132452348E-2</v>
      </c>
      <c r="AV787" s="14">
        <f t="shared" si="312"/>
        <v>-2.1825562668602794E-2</v>
      </c>
      <c r="AW787" s="14">
        <f t="shared" si="312"/>
        <v>-1.3313842058498719E-2</v>
      </c>
      <c r="AX787" s="14">
        <f t="shared" si="312"/>
        <v>-1.7353982821324072E-2</v>
      </c>
      <c r="AY787" s="14">
        <f t="shared" si="312"/>
        <v>-1.6412472381641965E-2</v>
      </c>
      <c r="AZ787" s="14">
        <f t="shared" si="312"/>
        <v>-2.0999239183032752E-2</v>
      </c>
      <c r="BA787" s="14">
        <f t="shared" si="312"/>
        <v>-3.4755622324863216E-3</v>
      </c>
      <c r="BB787" s="14">
        <f t="shared" si="312"/>
        <v>-2.0122034930679926E-2</v>
      </c>
      <c r="BC787" s="14">
        <f t="shared" si="314"/>
        <v>-2.7061108298780676E-3</v>
      </c>
      <c r="BD787" s="14">
        <f t="shared" si="314"/>
        <v>1.6985272348745326E-3</v>
      </c>
      <c r="BE787" s="14">
        <f t="shared" si="314"/>
        <v>-7.6983485378210653E-3</v>
      </c>
      <c r="BF787" s="14">
        <f t="shared" si="313"/>
        <v>-1.0747159293603127E-2</v>
      </c>
      <c r="BG787" s="14">
        <f t="shared" si="313"/>
        <v>2.9635151050257266E-2</v>
      </c>
      <c r="BH787" s="14">
        <f t="shared" si="313"/>
        <v>2.0007717101687625E-2</v>
      </c>
      <c r="BI787" s="14">
        <f t="shared" si="313"/>
        <v>2.5280162760564766E-2</v>
      </c>
      <c r="BJ787" s="14">
        <f t="shared" si="313"/>
        <v>-7.1449019685470216E-3</v>
      </c>
      <c r="BK787" s="14">
        <f t="shared" si="313"/>
        <v>5.716476012598273E-3</v>
      </c>
      <c r="BL787" s="14">
        <f t="shared" si="313"/>
        <v>-7.6546613628721298E-4</v>
      </c>
    </row>
    <row r="788" spans="1:64" x14ac:dyDescent="0.35">
      <c r="A788" s="4">
        <v>45393</v>
      </c>
      <c r="B788" s="1">
        <v>34.04</v>
      </c>
      <c r="C788" s="1">
        <v>15.46</v>
      </c>
      <c r="D788" s="1">
        <v>258.89616100000001</v>
      </c>
      <c r="E788" s="1">
        <v>320.2</v>
      </c>
      <c r="F788" s="1">
        <v>38.57</v>
      </c>
      <c r="G788" s="1">
        <v>128.57</v>
      </c>
      <c r="H788" s="5">
        <v>14.35</v>
      </c>
      <c r="I788" s="5">
        <v>69.260000000000005</v>
      </c>
      <c r="J788" s="5">
        <v>174.81</v>
      </c>
      <c r="K788" s="5">
        <v>15.3</v>
      </c>
      <c r="L788" s="5">
        <v>76.16</v>
      </c>
      <c r="M788" s="5">
        <v>97.579373000000004</v>
      </c>
      <c r="N788" s="5">
        <v>91.965699000000001</v>
      </c>
      <c r="O788" s="5">
        <v>88.918610000000001</v>
      </c>
      <c r="P788">
        <v>10.064</v>
      </c>
      <c r="Q788">
        <v>9.8040000000000003</v>
      </c>
      <c r="R788">
        <v>9.8040000000000003</v>
      </c>
      <c r="S788">
        <v>8518.4063999999998</v>
      </c>
      <c r="T788">
        <v>2629.0301760000002</v>
      </c>
      <c r="U788">
        <v>4390.7615999999998</v>
      </c>
      <c r="V788">
        <v>1334.6599679999999</v>
      </c>
      <c r="W788">
        <v>1409.483808</v>
      </c>
      <c r="X788">
        <v>3614.5670400000004</v>
      </c>
      <c r="Y788" s="13">
        <f t="shared" si="315"/>
        <v>-6.4214827787506968E-3</v>
      </c>
      <c r="Z788" s="13">
        <f t="shared" si="316"/>
        <v>7.8226857887875485E-3</v>
      </c>
      <c r="AA788" s="13">
        <f t="shared" si="317"/>
        <v>3.8289955632736673E-3</v>
      </c>
      <c r="AB788" s="13">
        <f t="shared" si="318"/>
        <v>1.1594477616655661E-2</v>
      </c>
      <c r="AC788" s="13">
        <f t="shared" si="319"/>
        <v>2.0784619381657128E-3</v>
      </c>
      <c r="AD788" s="13">
        <f t="shared" si="320"/>
        <v>9.0252707581226759E-3</v>
      </c>
      <c r="AE788" s="13">
        <f t="shared" si="321"/>
        <v>1.4134275618374508E-2</v>
      </c>
      <c r="AF788" s="13">
        <f t="shared" si="322"/>
        <v>2.6056745801969722E-3</v>
      </c>
      <c r="AG788" s="13">
        <f t="shared" si="323"/>
        <v>8.2477794439958872E-3</v>
      </c>
      <c r="AH788" s="13">
        <f t="shared" si="324"/>
        <v>6.5789473684211468E-3</v>
      </c>
      <c r="AI788" s="13">
        <f t="shared" si="325"/>
        <v>6.3424947145876024E-3</v>
      </c>
      <c r="AJ788" s="13">
        <f t="shared" si="326"/>
        <v>-1.3391481799058863E-2</v>
      </c>
      <c r="AK788" s="13">
        <f t="shared" si="327"/>
        <v>-5.8730388720630716E-3</v>
      </c>
      <c r="AL788" s="13">
        <f t="shared" si="328"/>
        <v>-1.0491623533761438E-2</v>
      </c>
      <c r="AM788" s="13">
        <f t="shared" si="329"/>
        <v>-6.9074402999802923E-3</v>
      </c>
      <c r="AN788" s="13">
        <f t="shared" si="330"/>
        <v>-2.0358306188924648E-3</v>
      </c>
      <c r="AO788" s="13">
        <f t="shared" si="331"/>
        <v>-5.0740815912318797E-3</v>
      </c>
      <c r="AP788" s="13">
        <f t="shared" si="332"/>
        <v>7.2283811544949853E-3</v>
      </c>
      <c r="AQ788" s="13">
        <f t="shared" si="333"/>
        <v>-3.6814189475334121E-3</v>
      </c>
      <c r="AR788" s="13">
        <f t="shared" si="334"/>
        <v>-1.1240604614948951E-2</v>
      </c>
      <c r="AS788" s="14">
        <f t="shared" si="312"/>
        <v>-5.8034228541675257E-3</v>
      </c>
      <c r="AT788" s="14">
        <f t="shared" si="312"/>
        <v>7.2987641412778012E-3</v>
      </c>
      <c r="AU788" s="14">
        <f t="shared" si="312"/>
        <v>2.9737986229826981E-3</v>
      </c>
      <c r="AV788" s="14">
        <f t="shared" si="312"/>
        <v>1.1133001022749951E-2</v>
      </c>
      <c r="AW788" s="14">
        <f t="shared" si="312"/>
        <v>2.0945352859729678E-3</v>
      </c>
      <c r="AX788" s="14">
        <f t="shared" si="312"/>
        <v>7.3530183346355079E-3</v>
      </c>
      <c r="AY788" s="14">
        <f t="shared" si="312"/>
        <v>1.3716239954395993E-2</v>
      </c>
      <c r="AZ788" s="14">
        <f t="shared" si="312"/>
        <v>2.1650629315467921E-3</v>
      </c>
      <c r="BA788" s="14">
        <f t="shared" si="312"/>
        <v>7.819770543692886E-3</v>
      </c>
      <c r="BB788" s="14">
        <f t="shared" si="312"/>
        <v>6.4440175312293242E-3</v>
      </c>
      <c r="BC788" s="14">
        <f t="shared" si="314"/>
        <v>5.6144928125743832E-3</v>
      </c>
      <c r="BD788" s="14">
        <f t="shared" si="314"/>
        <v>-1.314537881519985E-2</v>
      </c>
      <c r="BE788" s="14">
        <f t="shared" si="314"/>
        <v>-5.6063475643099046E-3</v>
      </c>
      <c r="BF788" s="14">
        <f t="shared" si="313"/>
        <v>-1.0160055038334502E-2</v>
      </c>
      <c r="BG788" s="14">
        <f t="shared" si="313"/>
        <v>-7.7786955950556198E-3</v>
      </c>
      <c r="BH788" s="14">
        <f t="shared" si="313"/>
        <v>-2.8094934008290389E-3</v>
      </c>
      <c r="BI788" s="14">
        <f t="shared" si="313"/>
        <v>-5.8247393221290073E-3</v>
      </c>
      <c r="BJ788" s="14">
        <f t="shared" si="313"/>
        <v>6.6603558631898006E-3</v>
      </c>
      <c r="BK788" s="14">
        <f t="shared" si="313"/>
        <v>-4.8253839537312528E-3</v>
      </c>
      <c r="BL788" s="14">
        <f t="shared" si="313"/>
        <v>-1.0851900537633224E-2</v>
      </c>
    </row>
    <row r="789" spans="1:64" x14ac:dyDescent="0.35">
      <c r="A789" s="4">
        <v>45394</v>
      </c>
      <c r="B789" s="1">
        <v>34.64</v>
      </c>
      <c r="C789" s="1">
        <v>15.1</v>
      </c>
      <c r="D789" s="1">
        <v>260.34390100000002</v>
      </c>
      <c r="E789" s="1">
        <v>317.77</v>
      </c>
      <c r="F789" s="1">
        <v>38.44</v>
      </c>
      <c r="G789" s="1">
        <v>123.93</v>
      </c>
      <c r="H789" s="5">
        <v>14.22</v>
      </c>
      <c r="I789" s="5">
        <v>68.62</v>
      </c>
      <c r="J789" s="5">
        <v>175.55</v>
      </c>
      <c r="K789" s="5">
        <v>15.08</v>
      </c>
      <c r="L789" s="5">
        <v>73.45</v>
      </c>
      <c r="M789" s="5">
        <v>98.069474</v>
      </c>
      <c r="N789" s="5">
        <v>92.606886000000003</v>
      </c>
      <c r="O789" s="5">
        <v>89.716076000000001</v>
      </c>
      <c r="P789">
        <v>10.034000000000001</v>
      </c>
      <c r="Q789">
        <v>9.7739999999999991</v>
      </c>
      <c r="R789">
        <v>9.7840000000000007</v>
      </c>
      <c r="S789">
        <v>8531.1949999999997</v>
      </c>
      <c r="T789">
        <v>2638.2659999999996</v>
      </c>
      <c r="U789">
        <v>4529.04</v>
      </c>
      <c r="V789">
        <v>1356.2069999999999</v>
      </c>
      <c r="W789">
        <v>1416.1599999999999</v>
      </c>
      <c r="X789">
        <v>3622.0629999999996</v>
      </c>
      <c r="Y789" s="13">
        <f t="shared" si="315"/>
        <v>1.7626321974148103E-2</v>
      </c>
      <c r="Z789" s="13">
        <f t="shared" si="316"/>
        <v>-2.3285899094437335E-2</v>
      </c>
      <c r="AA789" s="13">
        <f t="shared" si="317"/>
        <v>5.591971678560387E-3</v>
      </c>
      <c r="AB789" s="13">
        <f t="shared" si="318"/>
        <v>-7.5890068707058301E-3</v>
      </c>
      <c r="AC789" s="13">
        <f t="shared" si="319"/>
        <v>-3.3704952035261229E-3</v>
      </c>
      <c r="AD789" s="13">
        <f t="shared" si="320"/>
        <v>-3.6089289880998576E-2</v>
      </c>
      <c r="AE789" s="13">
        <f t="shared" si="321"/>
        <v>-9.0592334494772834E-3</v>
      </c>
      <c r="AF789" s="13">
        <f t="shared" si="322"/>
        <v>-9.2405428818943189E-3</v>
      </c>
      <c r="AG789" s="13">
        <f t="shared" si="323"/>
        <v>4.2331674389337517E-3</v>
      </c>
      <c r="AH789" s="13">
        <f t="shared" si="324"/>
        <v>-1.4379084967320302E-2</v>
      </c>
      <c r="AI789" s="13">
        <f t="shared" si="325"/>
        <v>-3.5582983193277233E-2</v>
      </c>
      <c r="AJ789" s="13">
        <f t="shared" si="326"/>
        <v>5.022588124233957E-3</v>
      </c>
      <c r="AK789" s="13">
        <f t="shared" si="327"/>
        <v>6.972023341006761E-3</v>
      </c>
      <c r="AL789" s="13">
        <f t="shared" si="328"/>
        <v>8.9684937720011584E-3</v>
      </c>
      <c r="AM789" s="13">
        <f t="shared" si="329"/>
        <v>-2.9809220985690939E-3</v>
      </c>
      <c r="AN789" s="13">
        <f t="shared" si="330"/>
        <v>-3.0599755201959544E-3</v>
      </c>
      <c r="AO789" s="13">
        <f t="shared" si="331"/>
        <v>-2.0399836801305153E-3</v>
      </c>
      <c r="AP789" s="13">
        <f t="shared" si="332"/>
        <v>1.5012901943724896E-3</v>
      </c>
      <c r="AQ789" s="13">
        <f t="shared" si="333"/>
        <v>3.5130155919516574E-3</v>
      </c>
      <c r="AR789" s="13">
        <f t="shared" si="334"/>
        <v>3.149303300821437E-2</v>
      </c>
      <c r="AS789" s="14">
        <f t="shared" si="312"/>
        <v>1.8244381898731274E-2</v>
      </c>
      <c r="AT789" s="14">
        <f t="shared" si="312"/>
        <v>-2.3809820741947083E-2</v>
      </c>
      <c r="AU789" s="14">
        <f t="shared" si="312"/>
        <v>4.7367747382694178E-3</v>
      </c>
      <c r="AV789" s="14">
        <f t="shared" si="312"/>
        <v>-8.0504834646115391E-3</v>
      </c>
      <c r="AW789" s="14">
        <f t="shared" si="312"/>
        <v>-3.354421855718868E-3</v>
      </c>
      <c r="AX789" s="14">
        <f t="shared" si="312"/>
        <v>-3.7761542304485744E-2</v>
      </c>
      <c r="AY789" s="14">
        <f t="shared" si="312"/>
        <v>-9.4772691134557985E-3</v>
      </c>
      <c r="AZ789" s="14">
        <f t="shared" si="312"/>
        <v>-9.6811545305444981E-3</v>
      </c>
      <c r="BA789" s="14">
        <f t="shared" si="312"/>
        <v>3.8051585386307497E-3</v>
      </c>
      <c r="BB789" s="14">
        <f t="shared" si="312"/>
        <v>-1.4514014804512126E-2</v>
      </c>
      <c r="BC789" s="14">
        <f t="shared" si="314"/>
        <v>-3.6310985095290453E-2</v>
      </c>
      <c r="BD789" s="14">
        <f t="shared" si="314"/>
        <v>5.2686911080929693E-3</v>
      </c>
      <c r="BE789" s="14">
        <f t="shared" si="314"/>
        <v>7.238714648759928E-3</v>
      </c>
      <c r="BF789" s="14">
        <f t="shared" si="313"/>
        <v>9.3000622674280949E-3</v>
      </c>
      <c r="BG789" s="14">
        <f t="shared" si="313"/>
        <v>-3.8521773936444213E-3</v>
      </c>
      <c r="BH789" s="14">
        <f t="shared" si="313"/>
        <v>-3.8336383021325285E-3</v>
      </c>
      <c r="BI789" s="14">
        <f t="shared" si="313"/>
        <v>-2.7906414110276424E-3</v>
      </c>
      <c r="BJ789" s="14">
        <f t="shared" si="313"/>
        <v>9.3326490306730469E-4</v>
      </c>
      <c r="BK789" s="14">
        <f t="shared" si="313"/>
        <v>2.3690505857538171E-3</v>
      </c>
      <c r="BL789" s="14">
        <f t="shared" si="313"/>
        <v>3.1881737085530097E-2</v>
      </c>
    </row>
    <row r="790" spans="1:64" x14ac:dyDescent="0.35">
      <c r="A790" s="4">
        <v>45397</v>
      </c>
      <c r="B790" s="1">
        <v>33.619999999999997</v>
      </c>
      <c r="C790" s="1">
        <v>14.5</v>
      </c>
      <c r="D790" s="1">
        <v>257.36213199999997</v>
      </c>
      <c r="E790" s="1">
        <v>313.77999999999997</v>
      </c>
      <c r="F790" s="1">
        <v>37.96</v>
      </c>
      <c r="G790" s="1">
        <v>120.34</v>
      </c>
      <c r="H790" s="5">
        <v>14.02</v>
      </c>
      <c r="I790" s="5">
        <v>66.760000000000005</v>
      </c>
      <c r="J790" s="5">
        <v>173.24</v>
      </c>
      <c r="K790" s="5">
        <v>15.03</v>
      </c>
      <c r="L790" s="5">
        <v>74.41</v>
      </c>
      <c r="M790" s="5">
        <v>97.477625000000003</v>
      </c>
      <c r="N790" s="5">
        <v>91.826385000000002</v>
      </c>
      <c r="O790" s="5">
        <v>88.730040000000002</v>
      </c>
      <c r="P790">
        <v>10.164</v>
      </c>
      <c r="Q790">
        <v>9.9239999999999995</v>
      </c>
      <c r="R790">
        <v>9.9540000000000006</v>
      </c>
      <c r="S790">
        <v>8438.9440500000001</v>
      </c>
      <c r="T790">
        <v>2600.5230499999998</v>
      </c>
      <c r="U790">
        <v>4444.8952999999992</v>
      </c>
      <c r="V790">
        <v>1358.0602200000001</v>
      </c>
      <c r="W790">
        <v>1395.5331799999999</v>
      </c>
      <c r="X790">
        <v>3696.2725499999997</v>
      </c>
      <c r="Y790" s="13">
        <f t="shared" si="315"/>
        <v>-2.9445727482679075E-2</v>
      </c>
      <c r="Z790" s="13">
        <f t="shared" si="316"/>
        <v>-3.9735099337748318E-2</v>
      </c>
      <c r="AA790" s="13">
        <f t="shared" si="317"/>
        <v>-1.1453193213080273E-2</v>
      </c>
      <c r="AB790" s="13">
        <f t="shared" si="318"/>
        <v>-1.2556251376781978E-2</v>
      </c>
      <c r="AC790" s="13">
        <f t="shared" si="319"/>
        <v>-1.2486992715920835E-2</v>
      </c>
      <c r="AD790" s="13">
        <f t="shared" si="320"/>
        <v>-2.8967965787137926E-2</v>
      </c>
      <c r="AE790" s="13">
        <f t="shared" si="321"/>
        <v>-1.406469760900148E-2</v>
      </c>
      <c r="AF790" s="13">
        <f t="shared" si="322"/>
        <v>-2.7105800058292034E-2</v>
      </c>
      <c r="AG790" s="13">
        <f t="shared" si="323"/>
        <v>-1.3158644260894345E-2</v>
      </c>
      <c r="AH790" s="13">
        <f t="shared" si="324"/>
        <v>-3.3156498673740523E-3</v>
      </c>
      <c r="AI790" s="13">
        <f t="shared" si="325"/>
        <v>1.3070115724982897E-2</v>
      </c>
      <c r="AJ790" s="13">
        <f t="shared" si="326"/>
        <v>-6.0349971898492729E-3</v>
      </c>
      <c r="AK790" s="13">
        <f t="shared" si="327"/>
        <v>-8.4281097628096571E-3</v>
      </c>
      <c r="AL790" s="13">
        <f t="shared" si="328"/>
        <v>-1.0990627811229713E-2</v>
      </c>
      <c r="AM790" s="13">
        <f t="shared" si="329"/>
        <v>1.2955949770779251E-2</v>
      </c>
      <c r="AN790" s="13">
        <f t="shared" si="330"/>
        <v>1.5346838551258478E-2</v>
      </c>
      <c r="AO790" s="13">
        <f t="shared" si="331"/>
        <v>1.7375306623058046E-2</v>
      </c>
      <c r="AP790" s="13">
        <f t="shared" si="332"/>
        <v>-1.0813367881052966E-2</v>
      </c>
      <c r="AQ790" s="13">
        <f t="shared" si="333"/>
        <v>-1.4305968389843876E-2</v>
      </c>
      <c r="AR790" s="13">
        <f t="shared" si="334"/>
        <v>-1.8578926218359906E-2</v>
      </c>
      <c r="AS790" s="14">
        <f t="shared" si="312"/>
        <v>-2.8827667558095904E-2</v>
      </c>
      <c r="AT790" s="14">
        <f t="shared" si="312"/>
        <v>-4.0259020985258062E-2</v>
      </c>
      <c r="AU790" s="14">
        <f t="shared" si="312"/>
        <v>-1.2308390153371242E-2</v>
      </c>
      <c r="AV790" s="14">
        <f t="shared" si="312"/>
        <v>-1.3017727970687688E-2</v>
      </c>
      <c r="AW790" s="14">
        <f t="shared" si="312"/>
        <v>-1.247091936811358E-2</v>
      </c>
      <c r="AX790" s="14">
        <f t="shared" si="312"/>
        <v>-3.0640218210625094E-2</v>
      </c>
      <c r="AY790" s="14">
        <f t="shared" si="312"/>
        <v>-1.4482733272979996E-2</v>
      </c>
      <c r="AZ790" s="14">
        <f t="shared" si="312"/>
        <v>-2.7546411706942213E-2</v>
      </c>
      <c r="BA790" s="14">
        <f t="shared" si="312"/>
        <v>-1.3586653161197346E-2</v>
      </c>
      <c r="BB790" s="14">
        <f t="shared" si="312"/>
        <v>-3.4505797045658749E-3</v>
      </c>
      <c r="BC790" s="14">
        <f t="shared" si="314"/>
        <v>1.2342113822969679E-2</v>
      </c>
      <c r="BD790" s="14">
        <f t="shared" si="314"/>
        <v>-5.7888942059902606E-3</v>
      </c>
      <c r="BE790" s="14">
        <f t="shared" si="314"/>
        <v>-8.1614184550564909E-3</v>
      </c>
      <c r="BF790" s="14">
        <f t="shared" si="313"/>
        <v>-1.0659059315802777E-2</v>
      </c>
      <c r="BG790" s="14">
        <f t="shared" si="313"/>
        <v>1.2084694475703922E-2</v>
      </c>
      <c r="BH790" s="14">
        <f t="shared" si="313"/>
        <v>1.4573175769321904E-2</v>
      </c>
      <c r="BI790" s="14">
        <f t="shared" si="313"/>
        <v>1.662464889216092E-2</v>
      </c>
      <c r="BJ790" s="14">
        <f t="shared" si="313"/>
        <v>-1.138139317235815E-2</v>
      </c>
      <c r="BK790" s="14">
        <f t="shared" si="313"/>
        <v>-1.5449933396041716E-2</v>
      </c>
      <c r="BL790" s="14">
        <f t="shared" si="313"/>
        <v>-1.8190222141044179E-2</v>
      </c>
    </row>
    <row r="791" spans="1:64" x14ac:dyDescent="0.35">
      <c r="A791" s="4">
        <v>45398</v>
      </c>
      <c r="B791" s="1">
        <v>32.520000000000003</v>
      </c>
      <c r="C791" s="1">
        <v>14.36</v>
      </c>
      <c r="D791" s="1">
        <v>258.21543600000001</v>
      </c>
      <c r="E791" s="1">
        <v>316.85000000000002</v>
      </c>
      <c r="F791" s="1">
        <v>37.85</v>
      </c>
      <c r="G791" s="1">
        <v>118.33</v>
      </c>
      <c r="H791" s="5">
        <v>14.34</v>
      </c>
      <c r="I791" s="5">
        <v>67.8</v>
      </c>
      <c r="J791" s="5">
        <v>170.1</v>
      </c>
      <c r="K791" s="5">
        <v>15.07</v>
      </c>
      <c r="L791" s="5">
        <v>75.040000000000006</v>
      </c>
      <c r="M791" s="5">
        <v>97.120386999999994</v>
      </c>
      <c r="N791" s="5">
        <v>91.475506999999993</v>
      </c>
      <c r="O791" s="5">
        <v>88.050678000000005</v>
      </c>
      <c r="P791">
        <v>10.334</v>
      </c>
      <c r="Q791">
        <v>10.064</v>
      </c>
      <c r="R791">
        <v>10.074</v>
      </c>
      <c r="S791">
        <v>8607.8453499999996</v>
      </c>
      <c r="T791">
        <v>2635.0232999999994</v>
      </c>
      <c r="U791">
        <v>4531.0297499999997</v>
      </c>
      <c r="V791">
        <v>1386.9173499999999</v>
      </c>
      <c r="W791">
        <v>1404.8670999999999</v>
      </c>
      <c r="X791">
        <v>3781.7558999999997</v>
      </c>
      <c r="Y791" s="13">
        <f t="shared" si="315"/>
        <v>-3.2718619869125352E-2</v>
      </c>
      <c r="Z791" s="13">
        <f t="shared" si="316"/>
        <v>-9.6551724137931422E-3</v>
      </c>
      <c r="AA791" s="13">
        <f t="shared" si="317"/>
        <v>3.3155771339352948E-3</v>
      </c>
      <c r="AB791" s="13">
        <f t="shared" si="318"/>
        <v>9.7839250430239357E-3</v>
      </c>
      <c r="AC791" s="13">
        <f t="shared" si="319"/>
        <v>-2.8977871443624718E-3</v>
      </c>
      <c r="AD791" s="13">
        <f t="shared" si="320"/>
        <v>-1.6702675752035941E-2</v>
      </c>
      <c r="AE791" s="13">
        <f t="shared" si="321"/>
        <v>2.2824536376604872E-2</v>
      </c>
      <c r="AF791" s="13">
        <f t="shared" si="322"/>
        <v>1.5578190533253326E-2</v>
      </c>
      <c r="AG791" s="13">
        <f t="shared" si="323"/>
        <v>-1.8125144308473878E-2</v>
      </c>
      <c r="AH791" s="13">
        <f t="shared" si="324"/>
        <v>2.6613439787093098E-3</v>
      </c>
      <c r="AI791" s="13">
        <f t="shared" si="325"/>
        <v>8.466603951081975E-3</v>
      </c>
      <c r="AJ791" s="13">
        <f t="shared" si="326"/>
        <v>-3.6648205165032434E-3</v>
      </c>
      <c r="AK791" s="13">
        <f t="shared" si="327"/>
        <v>-3.8211021810344455E-3</v>
      </c>
      <c r="AL791" s="13">
        <f t="shared" si="328"/>
        <v>-7.6565050573627327E-3</v>
      </c>
      <c r="AM791" s="13">
        <f t="shared" si="329"/>
        <v>1.6725698543880355E-2</v>
      </c>
      <c r="AN791" s="13">
        <f t="shared" si="330"/>
        <v>1.4107214832728797E-2</v>
      </c>
      <c r="AO791" s="13">
        <f t="shared" si="331"/>
        <v>1.2055455093429698E-2</v>
      </c>
      <c r="AP791" s="13">
        <f t="shared" si="332"/>
        <v>2.0014506435790332E-2</v>
      </c>
      <c r="AQ791" s="13">
        <f t="shared" si="333"/>
        <v>1.3266658028660658E-2</v>
      </c>
      <c r="AR791" s="13">
        <f t="shared" si="334"/>
        <v>1.9378285468276493E-2</v>
      </c>
      <c r="AS791" s="14">
        <f t="shared" si="312"/>
        <v>-3.2100559944542181E-2</v>
      </c>
      <c r="AT791" s="14">
        <f t="shared" si="312"/>
        <v>-1.0179094061302889E-2</v>
      </c>
      <c r="AU791" s="14">
        <f t="shared" si="312"/>
        <v>2.4603801936443257E-3</v>
      </c>
      <c r="AV791" s="14">
        <f t="shared" si="312"/>
        <v>9.3224484491182258E-3</v>
      </c>
      <c r="AW791" s="14">
        <f t="shared" si="312"/>
        <v>-2.8817137965552169E-3</v>
      </c>
      <c r="AX791" s="14">
        <f t="shared" si="312"/>
        <v>-1.8374928175523109E-2</v>
      </c>
      <c r="AY791" s="14">
        <f t="shared" si="312"/>
        <v>2.2406500712626357E-2</v>
      </c>
      <c r="AZ791" s="14">
        <f t="shared" si="312"/>
        <v>1.5137578884603146E-2</v>
      </c>
      <c r="BA791" s="14">
        <f t="shared" si="312"/>
        <v>-1.8553153208776881E-2</v>
      </c>
      <c r="BB791" s="14">
        <f t="shared" ref="BB791:BC854" si="335">AH791-BX$3</f>
        <v>2.5264141415174872E-3</v>
      </c>
      <c r="BC791" s="14">
        <f t="shared" si="314"/>
        <v>7.7386020490687567E-3</v>
      </c>
      <c r="BD791" s="14">
        <f t="shared" si="314"/>
        <v>-3.4187175326442307E-3</v>
      </c>
      <c r="BE791" s="14">
        <f t="shared" si="314"/>
        <v>-3.5544108732812789E-3</v>
      </c>
      <c r="BF791" s="14">
        <f t="shared" si="313"/>
        <v>-7.3249365619357963E-3</v>
      </c>
      <c r="BG791" s="14">
        <f t="shared" si="313"/>
        <v>1.5854443248805028E-2</v>
      </c>
      <c r="BH791" s="14">
        <f t="shared" si="313"/>
        <v>1.3333552050792223E-2</v>
      </c>
      <c r="BI791" s="14">
        <f t="shared" si="313"/>
        <v>1.130479736253257E-2</v>
      </c>
      <c r="BJ791" s="14">
        <f t="shared" si="313"/>
        <v>1.9446481144485148E-2</v>
      </c>
      <c r="BK791" s="14">
        <f t="shared" si="313"/>
        <v>1.2122693022462817E-2</v>
      </c>
      <c r="BL791" s="14">
        <f t="shared" si="313"/>
        <v>1.9766989545592219E-2</v>
      </c>
    </row>
    <row r="792" spans="1:64" x14ac:dyDescent="0.35">
      <c r="A792" s="4">
        <v>45399</v>
      </c>
      <c r="B792" s="1">
        <v>32.1</v>
      </c>
      <c r="C792" s="1">
        <v>14.08</v>
      </c>
      <c r="D792" s="1">
        <v>251.35065599999999</v>
      </c>
      <c r="E792" s="1">
        <v>311.74</v>
      </c>
      <c r="F792" s="1">
        <v>37.69</v>
      </c>
      <c r="G792" s="1">
        <v>117.43</v>
      </c>
      <c r="H792" s="5">
        <v>13.92</v>
      </c>
      <c r="I792" s="5">
        <v>66.16</v>
      </c>
      <c r="J792" s="5">
        <v>171.46</v>
      </c>
      <c r="K792" s="5">
        <v>15.3</v>
      </c>
      <c r="L792" s="5">
        <v>75.36</v>
      </c>
      <c r="M792" s="5">
        <v>97.299808999999996</v>
      </c>
      <c r="N792" s="5">
        <v>91.734736999999996</v>
      </c>
      <c r="O792" s="5">
        <v>88.542485999999997</v>
      </c>
      <c r="P792">
        <v>10.224</v>
      </c>
      <c r="Q792">
        <v>9.9239999999999995</v>
      </c>
      <c r="R792">
        <v>9.9239999999999995</v>
      </c>
      <c r="S792">
        <v>8509.35</v>
      </c>
      <c r="T792">
        <v>2600.3200000000002</v>
      </c>
      <c r="U792">
        <v>4522.8500000000004</v>
      </c>
      <c r="V792">
        <v>1380.23</v>
      </c>
      <c r="W792">
        <v>1387.71</v>
      </c>
      <c r="X792">
        <v>3733.03</v>
      </c>
      <c r="Y792" s="13">
        <f t="shared" si="315"/>
        <v>-1.2915129151291563E-2</v>
      </c>
      <c r="Z792" s="13">
        <f t="shared" si="316"/>
        <v>-1.9498607242339788E-2</v>
      </c>
      <c r="AA792" s="13">
        <f t="shared" si="317"/>
        <v>-2.6585474928772362E-2</v>
      </c>
      <c r="AB792" s="13">
        <f t="shared" si="318"/>
        <v>-1.6127505128609793E-2</v>
      </c>
      <c r="AC792" s="13">
        <f t="shared" si="319"/>
        <v>-4.2272126816381428E-3</v>
      </c>
      <c r="AD792" s="13">
        <f t="shared" si="320"/>
        <v>-7.6058480520577324E-3</v>
      </c>
      <c r="AE792" s="13">
        <f t="shared" si="321"/>
        <v>-2.928870292887029E-2</v>
      </c>
      <c r="AF792" s="13">
        <f t="shared" si="322"/>
        <v>-2.4188790560471986E-2</v>
      </c>
      <c r="AG792" s="13">
        <f t="shared" si="323"/>
        <v>7.9952968841858537E-3</v>
      </c>
      <c r="AH792" s="13">
        <f t="shared" si="324"/>
        <v>1.526211015262113E-2</v>
      </c>
      <c r="AI792" s="13">
        <f t="shared" si="325"/>
        <v>4.2643923240937255E-3</v>
      </c>
      <c r="AJ792" s="13">
        <f t="shared" si="326"/>
        <v>1.8474185033879903E-3</v>
      </c>
      <c r="AK792" s="13">
        <f t="shared" si="327"/>
        <v>2.833873333984389E-3</v>
      </c>
      <c r="AL792" s="13">
        <f t="shared" si="328"/>
        <v>5.5855106533079938E-3</v>
      </c>
      <c r="AM792" s="13">
        <f t="shared" si="329"/>
        <v>-1.0644474550028976E-2</v>
      </c>
      <c r="AN792" s="13">
        <f t="shared" si="330"/>
        <v>-1.3910969793322792E-2</v>
      </c>
      <c r="AO792" s="13">
        <f t="shared" si="331"/>
        <v>-1.4889815366289494E-2</v>
      </c>
      <c r="AP792" s="13">
        <f t="shared" si="332"/>
        <v>-1.1442509245359438E-2</v>
      </c>
      <c r="AQ792" s="13">
        <f t="shared" si="333"/>
        <v>-1.3170016371391943E-2</v>
      </c>
      <c r="AR792" s="13">
        <f t="shared" si="334"/>
        <v>-1.8052739556608144E-3</v>
      </c>
      <c r="AS792" s="14">
        <f t="shared" ref="AS792:BA820" si="336">Y792-BO$3</f>
        <v>-1.2297069226708392E-2</v>
      </c>
      <c r="AT792" s="14">
        <f t="shared" si="336"/>
        <v>-2.0022528889849536E-2</v>
      </c>
      <c r="AU792" s="14">
        <f t="shared" si="336"/>
        <v>-2.7440671869063332E-2</v>
      </c>
      <c r="AV792" s="14">
        <f t="shared" si="336"/>
        <v>-1.6588981722515501E-2</v>
      </c>
      <c r="AW792" s="14">
        <f t="shared" si="336"/>
        <v>-4.2111393338308883E-3</v>
      </c>
      <c r="AX792" s="14">
        <f t="shared" si="336"/>
        <v>-9.2781004755449013E-3</v>
      </c>
      <c r="AY792" s="14">
        <f t="shared" si="336"/>
        <v>-2.9706738592848805E-2</v>
      </c>
      <c r="AZ792" s="14">
        <f t="shared" si="336"/>
        <v>-2.4629402209122166E-2</v>
      </c>
      <c r="BA792" s="14">
        <f t="shared" si="336"/>
        <v>7.5672879838828517E-3</v>
      </c>
      <c r="BB792" s="14">
        <f t="shared" si="335"/>
        <v>1.5127180315429306E-2</v>
      </c>
      <c r="BC792" s="14">
        <f t="shared" si="314"/>
        <v>3.5363904220805068E-3</v>
      </c>
      <c r="BD792" s="14">
        <f t="shared" si="314"/>
        <v>2.0935214872470028E-3</v>
      </c>
      <c r="BE792" s="14">
        <f t="shared" si="314"/>
        <v>3.1005646417375556E-3</v>
      </c>
      <c r="BF792" s="14">
        <f t="shared" si="313"/>
        <v>5.9170791487349302E-3</v>
      </c>
      <c r="BG792" s="14">
        <f t="shared" si="313"/>
        <v>-1.1515729845104305E-2</v>
      </c>
      <c r="BH792" s="14">
        <f t="shared" si="313"/>
        <v>-1.4684632575259366E-2</v>
      </c>
      <c r="BI792" s="14">
        <f t="shared" si="313"/>
        <v>-1.5640473097186622E-2</v>
      </c>
      <c r="BJ792" s="14">
        <f t="shared" si="313"/>
        <v>-1.2010534536664622E-2</v>
      </c>
      <c r="BK792" s="14">
        <f t="shared" si="313"/>
        <v>-1.4313981377589782E-2</v>
      </c>
      <c r="BL792" s="14">
        <f t="shared" si="313"/>
        <v>-1.4165698783450875E-3</v>
      </c>
    </row>
    <row r="793" spans="1:64" x14ac:dyDescent="0.35">
      <c r="A793" s="4">
        <v>45400</v>
      </c>
      <c r="B793" s="1">
        <v>31.78</v>
      </c>
      <c r="C793" s="1">
        <v>14.58</v>
      </c>
      <c r="D793" s="1">
        <v>255.34871899999999</v>
      </c>
      <c r="E793" s="1">
        <v>332.95</v>
      </c>
      <c r="F793" s="1">
        <v>37.81</v>
      </c>
      <c r="G793" s="1">
        <v>117.26</v>
      </c>
      <c r="H793" s="5">
        <v>13.75</v>
      </c>
      <c r="I793" s="5">
        <v>66.930000000000007</v>
      </c>
      <c r="J793" s="5">
        <v>174.57</v>
      </c>
      <c r="K793" s="5">
        <v>15.11</v>
      </c>
      <c r="L793" s="5">
        <v>74.209999999999994</v>
      </c>
      <c r="M793" s="5">
        <v>97.264013000000006</v>
      </c>
      <c r="N793" s="5">
        <v>91.715180000000004</v>
      </c>
      <c r="O793" s="5">
        <v>88.614144999999994</v>
      </c>
      <c r="P793">
        <v>10.273999999999999</v>
      </c>
      <c r="Q793">
        <v>10.004</v>
      </c>
      <c r="R793">
        <v>10.004</v>
      </c>
      <c r="S793">
        <v>8532.3011200000001</v>
      </c>
      <c r="T793">
        <v>2589.9920299999999</v>
      </c>
      <c r="U793">
        <v>4543.5460000000003</v>
      </c>
      <c r="V793">
        <v>1386.1231500000001</v>
      </c>
      <c r="W793">
        <v>1393.8095999999998</v>
      </c>
      <c r="X793">
        <v>3763.62754</v>
      </c>
      <c r="Y793" s="13">
        <f t="shared" si="315"/>
        <v>-9.9688473520249312E-3</v>
      </c>
      <c r="Z793" s="13">
        <f t="shared" si="316"/>
        <v>3.551136363636364E-2</v>
      </c>
      <c r="AA793" s="13">
        <f t="shared" si="317"/>
        <v>1.5906316154591624E-2</v>
      </c>
      <c r="AB793" s="13">
        <f t="shared" si="318"/>
        <v>6.8037467120035861E-2</v>
      </c>
      <c r="AC793" s="13">
        <f t="shared" si="319"/>
        <v>3.1838684001062496E-3</v>
      </c>
      <c r="AD793" s="13">
        <f t="shared" si="320"/>
        <v>-1.4476709529081299E-3</v>
      </c>
      <c r="AE793" s="13">
        <f t="shared" si="321"/>
        <v>-1.2212643678160915E-2</v>
      </c>
      <c r="AF793" s="13">
        <f t="shared" si="322"/>
        <v>1.1638452237001365E-2</v>
      </c>
      <c r="AG793" s="13">
        <f t="shared" si="323"/>
        <v>1.8138341304094162E-2</v>
      </c>
      <c r="AH793" s="13">
        <f t="shared" si="324"/>
        <v>-1.2418300653594854E-2</v>
      </c>
      <c r="AI793" s="13">
        <f t="shared" si="325"/>
        <v>-1.5260084925690098E-2</v>
      </c>
      <c r="AJ793" s="13">
        <f t="shared" si="326"/>
        <v>-3.6789383625604667E-4</v>
      </c>
      <c r="AK793" s="13">
        <f t="shared" si="327"/>
        <v>-2.1319077853781639E-4</v>
      </c>
      <c r="AL793" s="13">
        <f t="shared" si="328"/>
        <v>8.0931768733031521E-4</v>
      </c>
      <c r="AM793" s="13">
        <f t="shared" si="329"/>
        <v>4.8904538341157013E-3</v>
      </c>
      <c r="AN793" s="13">
        <f t="shared" si="330"/>
        <v>8.0612656187021431E-3</v>
      </c>
      <c r="AO793" s="13">
        <f t="shared" si="331"/>
        <v>8.0612656187021431E-3</v>
      </c>
      <c r="AP793" s="13">
        <f t="shared" si="332"/>
        <v>2.6971648833341816E-3</v>
      </c>
      <c r="AQ793" s="13">
        <f t="shared" si="333"/>
        <v>-3.9718073160227496E-3</v>
      </c>
      <c r="AR793" s="13">
        <f t="shared" si="334"/>
        <v>4.5758758305050823E-3</v>
      </c>
      <c r="AS793" s="14">
        <f t="shared" si="336"/>
        <v>-9.3507874274417601E-3</v>
      </c>
      <c r="AT793" s="14">
        <f t="shared" si="336"/>
        <v>3.4987441988853896E-2</v>
      </c>
      <c r="AU793" s="14">
        <f t="shared" si="336"/>
        <v>1.5051119214300655E-2</v>
      </c>
      <c r="AV793" s="14">
        <f t="shared" si="336"/>
        <v>6.7575990526130156E-2</v>
      </c>
      <c r="AW793" s="14">
        <f t="shared" si="336"/>
        <v>3.1999417479135045E-3</v>
      </c>
      <c r="AX793" s="14">
        <f t="shared" si="336"/>
        <v>-3.1199233763952979E-3</v>
      </c>
      <c r="AY793" s="14">
        <f t="shared" si="336"/>
        <v>-1.263067934213943E-2</v>
      </c>
      <c r="AZ793" s="14">
        <f t="shared" si="336"/>
        <v>1.1197840588351186E-2</v>
      </c>
      <c r="BA793" s="14">
        <f t="shared" si="336"/>
        <v>1.7710332403791159E-2</v>
      </c>
      <c r="BB793" s="14">
        <f t="shared" si="335"/>
        <v>-1.2553230490786677E-2</v>
      </c>
      <c r="BC793" s="14">
        <f t="shared" si="314"/>
        <v>-1.5988086827703318E-2</v>
      </c>
      <c r="BD793" s="14">
        <f t="shared" si="314"/>
        <v>-1.2179085239703418E-4</v>
      </c>
      <c r="BE793" s="14">
        <f t="shared" si="314"/>
        <v>5.3500529215350361E-5</v>
      </c>
      <c r="BF793" s="14">
        <f t="shared" si="313"/>
        <v>1.1408861827572516E-3</v>
      </c>
      <c r="BG793" s="14">
        <f t="shared" si="313"/>
        <v>4.0191985390403738E-3</v>
      </c>
      <c r="BH793" s="14">
        <f t="shared" si="313"/>
        <v>7.287602836765569E-3</v>
      </c>
      <c r="BI793" s="14">
        <f t="shared" si="313"/>
        <v>7.3106078878050155E-3</v>
      </c>
      <c r="BJ793" s="14">
        <f t="shared" si="313"/>
        <v>2.1291395920289965E-3</v>
      </c>
      <c r="BK793" s="14">
        <f t="shared" si="313"/>
        <v>-5.1157723222205898E-3</v>
      </c>
      <c r="BL793" s="14">
        <f t="shared" si="313"/>
        <v>4.9645799078208092E-3</v>
      </c>
    </row>
    <row r="794" spans="1:64" x14ac:dyDescent="0.35">
      <c r="A794" s="4">
        <v>45401</v>
      </c>
      <c r="B794" s="1">
        <v>31.99</v>
      </c>
      <c r="C794" s="1">
        <v>15.06</v>
      </c>
      <c r="D794" s="1">
        <v>255.176141</v>
      </c>
      <c r="E794" s="1">
        <v>328.27</v>
      </c>
      <c r="F794" s="1">
        <v>36.25</v>
      </c>
      <c r="G794" s="1">
        <v>116.84</v>
      </c>
      <c r="H794" s="5">
        <v>13.68</v>
      </c>
      <c r="I794" s="5">
        <v>69.08</v>
      </c>
      <c r="J794" s="5">
        <v>173.36</v>
      </c>
      <c r="K794" s="5">
        <v>15.61</v>
      </c>
      <c r="L794" s="5">
        <v>73.69</v>
      </c>
      <c r="M794" s="5">
        <v>97.214035999999993</v>
      </c>
      <c r="N794" s="5">
        <v>91.974638999999996</v>
      </c>
      <c r="O794" s="5">
        <v>88.520813000000004</v>
      </c>
      <c r="P794">
        <v>9.9939999999999998</v>
      </c>
      <c r="Q794">
        <v>9.8640000000000008</v>
      </c>
      <c r="R794">
        <v>9.9540000000000006</v>
      </c>
      <c r="S794">
        <v>8477.1392000000014</v>
      </c>
      <c r="T794">
        <v>2623.2975999999999</v>
      </c>
      <c r="U794">
        <v>4584.7360000000008</v>
      </c>
      <c r="V794">
        <v>1389.6304</v>
      </c>
      <c r="W794">
        <v>1403.6687999999999</v>
      </c>
      <c r="X794">
        <v>3784.0336000000002</v>
      </c>
      <c r="Y794" s="13">
        <f t="shared" si="315"/>
        <v>6.6079295154184174E-3</v>
      </c>
      <c r="Z794" s="13">
        <f t="shared" si="316"/>
        <v>3.2921810699588508E-2</v>
      </c>
      <c r="AA794" s="13">
        <f t="shared" si="317"/>
        <v>-6.7585222544228724E-4</v>
      </c>
      <c r="AB794" s="13">
        <f t="shared" si="318"/>
        <v>-1.405616458927769E-2</v>
      </c>
      <c r="AC794" s="13">
        <f t="shared" si="319"/>
        <v>-4.125892620999741E-2</v>
      </c>
      <c r="AD794" s="13">
        <f t="shared" si="320"/>
        <v>-3.5817840695889619E-3</v>
      </c>
      <c r="AE794" s="13">
        <f t="shared" si="321"/>
        <v>-5.0909090909091112E-3</v>
      </c>
      <c r="AF794" s="13">
        <f t="shared" si="322"/>
        <v>3.2123113700881389E-2</v>
      </c>
      <c r="AG794" s="13">
        <f t="shared" si="323"/>
        <v>-6.9313169502204248E-3</v>
      </c>
      <c r="AH794" s="13">
        <f t="shared" si="324"/>
        <v>3.3090668431502317E-2</v>
      </c>
      <c r="AI794" s="13">
        <f t="shared" si="325"/>
        <v>-7.0071418946233135E-3</v>
      </c>
      <c r="AJ794" s="13">
        <f t="shared" si="326"/>
        <v>-5.1382827480100576E-4</v>
      </c>
      <c r="AK794" s="13">
        <f t="shared" si="327"/>
        <v>2.8289646272295658E-3</v>
      </c>
      <c r="AL794" s="13">
        <f t="shared" si="328"/>
        <v>-1.0532404279247917E-3</v>
      </c>
      <c r="AM794" s="13">
        <f t="shared" si="329"/>
        <v>-2.7253260657971519E-2</v>
      </c>
      <c r="AN794" s="13">
        <f t="shared" si="330"/>
        <v>-1.3994402239104238E-2</v>
      </c>
      <c r="AO794" s="13">
        <f t="shared" si="331"/>
        <v>-4.9980007996800217E-3</v>
      </c>
      <c r="AP794" s="13">
        <f t="shared" si="332"/>
        <v>-6.4650695309729812E-3</v>
      </c>
      <c r="AQ794" s="13">
        <f t="shared" si="333"/>
        <v>1.2859333007291142E-2</v>
      </c>
      <c r="AR794" s="13">
        <f t="shared" si="334"/>
        <v>9.0656064668434098E-3</v>
      </c>
      <c r="AS794" s="14">
        <f t="shared" si="336"/>
        <v>7.2259894400015885E-3</v>
      </c>
      <c r="AT794" s="14">
        <f t="shared" si="336"/>
        <v>3.2397889052078757E-2</v>
      </c>
      <c r="AU794" s="14">
        <f t="shared" si="336"/>
        <v>-1.5310491657332564E-3</v>
      </c>
      <c r="AV794" s="14">
        <f t="shared" si="336"/>
        <v>-1.45176411831834E-2</v>
      </c>
      <c r="AW794" s="14">
        <f t="shared" si="336"/>
        <v>-4.1242852862190156E-2</v>
      </c>
      <c r="AX794" s="14">
        <f t="shared" si="336"/>
        <v>-5.2540364930761304E-3</v>
      </c>
      <c r="AY794" s="14">
        <f t="shared" si="336"/>
        <v>-5.5089447548876264E-3</v>
      </c>
      <c r="AZ794" s="14">
        <f t="shared" si="336"/>
        <v>3.1682502052231207E-2</v>
      </c>
      <c r="BA794" s="14">
        <f t="shared" si="336"/>
        <v>-7.3593258505234268E-3</v>
      </c>
      <c r="BB794" s="14">
        <f t="shared" si="335"/>
        <v>3.2955738594310495E-2</v>
      </c>
      <c r="BC794" s="14">
        <f t="shared" si="314"/>
        <v>-7.7351437966365327E-3</v>
      </c>
      <c r="BD794" s="14">
        <f t="shared" si="314"/>
        <v>-2.6772529094199328E-4</v>
      </c>
      <c r="BE794" s="14">
        <f t="shared" si="314"/>
        <v>3.0956559349827324E-3</v>
      </c>
      <c r="BF794" s="14">
        <f t="shared" si="313"/>
        <v>-7.2167193249785531E-4</v>
      </c>
      <c r="BG794" s="14">
        <f t="shared" si="313"/>
        <v>-2.8124515953046846E-2</v>
      </c>
      <c r="BH794" s="14">
        <f t="shared" si="313"/>
        <v>-1.4768065021040812E-2</v>
      </c>
      <c r="BI794" s="14">
        <f t="shared" si="313"/>
        <v>-5.7486585305771493E-3</v>
      </c>
      <c r="BJ794" s="14">
        <f t="shared" si="313"/>
        <v>-7.0330948222781658E-3</v>
      </c>
      <c r="BK794" s="14">
        <f t="shared" si="313"/>
        <v>1.1715368001093303E-2</v>
      </c>
      <c r="BL794" s="14">
        <f t="shared" si="313"/>
        <v>9.4543105441591366E-3</v>
      </c>
    </row>
    <row r="795" spans="1:64" x14ac:dyDescent="0.35">
      <c r="A795" s="4">
        <v>45404</v>
      </c>
      <c r="B795" s="1">
        <v>31.93</v>
      </c>
      <c r="C795" s="1">
        <v>15.35</v>
      </c>
      <c r="D795" s="1">
        <v>262.83669800000001</v>
      </c>
      <c r="E795" s="1">
        <v>334.9</v>
      </c>
      <c r="F795" s="1">
        <v>36.770000000000003</v>
      </c>
      <c r="G795" s="1">
        <v>118.64</v>
      </c>
      <c r="H795" s="5">
        <v>14.04</v>
      </c>
      <c r="I795" s="5">
        <v>70.989999999999995</v>
      </c>
      <c r="J795" s="5">
        <v>181.08</v>
      </c>
      <c r="K795" s="5">
        <v>15.83</v>
      </c>
      <c r="L795" s="5">
        <v>74.23</v>
      </c>
      <c r="M795" s="5">
        <v>97.661077000000006</v>
      </c>
      <c r="N795" s="5">
        <v>92.565657999999999</v>
      </c>
      <c r="O795" s="5">
        <v>89.369793000000001</v>
      </c>
      <c r="P795">
        <v>9.9339999999999993</v>
      </c>
      <c r="Q795">
        <v>9.9239999999999995</v>
      </c>
      <c r="R795">
        <v>9.8940000000000001</v>
      </c>
      <c r="S795">
        <v>8566.3001839999997</v>
      </c>
      <c r="T795">
        <v>2646.7556799999998</v>
      </c>
      <c r="U795">
        <v>4607.8233600000003</v>
      </c>
      <c r="V795">
        <v>1392.1180619999998</v>
      </c>
      <c r="W795">
        <v>1416.8028300000001</v>
      </c>
      <c r="X795">
        <v>3695.3440539999997</v>
      </c>
      <c r="Y795" s="13">
        <f t="shared" si="315"/>
        <v>-1.8755861206626672E-3</v>
      </c>
      <c r="Z795" s="13">
        <f t="shared" si="316"/>
        <v>1.9256308100929556E-2</v>
      </c>
      <c r="AA795" s="13">
        <f t="shared" si="317"/>
        <v>3.0020663256287786E-2</v>
      </c>
      <c r="AB795" s="13">
        <f t="shared" si="318"/>
        <v>2.0196789228379065E-2</v>
      </c>
      <c r="AC795" s="13">
        <f t="shared" si="319"/>
        <v>1.4344827586206983E-2</v>
      </c>
      <c r="AD795" s="13">
        <f t="shared" si="320"/>
        <v>1.5405682985278989E-2</v>
      </c>
      <c r="AE795" s="13">
        <f t="shared" si="321"/>
        <v>2.6315789473684171E-2</v>
      </c>
      <c r="AF795" s="13">
        <f t="shared" si="322"/>
        <v>2.7649102489866774E-2</v>
      </c>
      <c r="AG795" s="13">
        <f t="shared" si="323"/>
        <v>4.453161052145823E-2</v>
      </c>
      <c r="AH795" s="13">
        <f t="shared" si="324"/>
        <v>1.4093529788597094E-2</v>
      </c>
      <c r="AI795" s="13">
        <f t="shared" si="325"/>
        <v>7.3279956574841395E-3</v>
      </c>
      <c r="AJ795" s="13">
        <f t="shared" si="326"/>
        <v>4.5985232009091047E-3</v>
      </c>
      <c r="AK795" s="13">
        <f t="shared" si="327"/>
        <v>6.4258909458726208E-3</v>
      </c>
      <c r="AL795" s="13">
        <f t="shared" si="328"/>
        <v>9.5907388469195082E-3</v>
      </c>
      <c r="AM795" s="13">
        <f t="shared" si="329"/>
        <v>-6.0036021612968277E-3</v>
      </c>
      <c r="AN795" s="13">
        <f t="shared" si="330"/>
        <v>6.0827250608271209E-3</v>
      </c>
      <c r="AO795" s="13">
        <f t="shared" si="331"/>
        <v>-6.0277275467149382E-3</v>
      </c>
      <c r="AP795" s="13">
        <f t="shared" si="332"/>
        <v>1.0517815255410488E-2</v>
      </c>
      <c r="AQ795" s="13">
        <f t="shared" si="333"/>
        <v>8.9422107503166568E-3</v>
      </c>
      <c r="AR795" s="13">
        <f t="shared" si="334"/>
        <v>5.0357010741729795E-3</v>
      </c>
      <c r="AS795" s="14">
        <f t="shared" si="336"/>
        <v>-1.2575261960794961E-3</v>
      </c>
      <c r="AT795" s="14">
        <f t="shared" si="336"/>
        <v>1.8732386453419809E-2</v>
      </c>
      <c r="AU795" s="14">
        <f t="shared" si="336"/>
        <v>2.9165466315996817E-2</v>
      </c>
      <c r="AV795" s="14">
        <f t="shared" si="336"/>
        <v>1.9735312634473357E-2</v>
      </c>
      <c r="AW795" s="14">
        <f t="shared" si="336"/>
        <v>1.4360900934014239E-2</v>
      </c>
      <c r="AX795" s="14">
        <f t="shared" si="336"/>
        <v>1.3733430561791821E-2</v>
      </c>
      <c r="AY795" s="14">
        <f t="shared" si="336"/>
        <v>2.5897753809705656E-2</v>
      </c>
      <c r="AZ795" s="14">
        <f t="shared" si="336"/>
        <v>2.7208490841216595E-2</v>
      </c>
      <c r="BA795" s="14">
        <f t="shared" si="336"/>
        <v>4.4103601621155231E-2</v>
      </c>
      <c r="BB795" s="14">
        <f t="shared" si="335"/>
        <v>1.3958599951405271E-2</v>
      </c>
      <c r="BC795" s="14">
        <f t="shared" si="314"/>
        <v>6.5999937554709204E-3</v>
      </c>
      <c r="BD795" s="14">
        <f t="shared" si="314"/>
        <v>4.8446261847681169E-3</v>
      </c>
      <c r="BE795" s="14">
        <f t="shared" si="314"/>
        <v>6.6925822536257878E-3</v>
      </c>
      <c r="BF795" s="14">
        <f t="shared" si="313"/>
        <v>9.9223073423464446E-3</v>
      </c>
      <c r="BG795" s="14">
        <f t="shared" si="313"/>
        <v>-6.8748574563721552E-3</v>
      </c>
      <c r="BH795" s="14">
        <f t="shared" si="313"/>
        <v>5.3090622788905468E-3</v>
      </c>
      <c r="BI795" s="14">
        <f t="shared" si="313"/>
        <v>-6.7783852776120658E-3</v>
      </c>
      <c r="BJ795" s="14">
        <f t="shared" si="313"/>
        <v>9.9497899641053031E-3</v>
      </c>
      <c r="BK795" s="14">
        <f t="shared" si="313"/>
        <v>7.7982457441188166E-3</v>
      </c>
      <c r="BL795" s="14">
        <f t="shared" si="313"/>
        <v>5.4244051514887063E-3</v>
      </c>
    </row>
    <row r="796" spans="1:64" x14ac:dyDescent="0.35">
      <c r="A796" s="4">
        <v>45405</v>
      </c>
      <c r="B796" s="1">
        <v>33.07</v>
      </c>
      <c r="C796" s="1">
        <v>15.08</v>
      </c>
      <c r="D796" s="1">
        <v>290.669737</v>
      </c>
      <c r="E796" s="1">
        <v>341.03</v>
      </c>
      <c r="F796" s="1">
        <v>37.24</v>
      </c>
      <c r="G796" s="1">
        <v>123.8</v>
      </c>
      <c r="H796" s="5">
        <v>14.04</v>
      </c>
      <c r="I796" s="5">
        <v>69.290000000000006</v>
      </c>
      <c r="J796" s="5">
        <v>178</v>
      </c>
      <c r="K796" s="5">
        <v>15.85</v>
      </c>
      <c r="L796" s="5">
        <v>77.099999999999994</v>
      </c>
      <c r="M796" s="5">
        <v>97.648992000000007</v>
      </c>
      <c r="N796" s="5">
        <v>92.259454000000005</v>
      </c>
      <c r="O796" s="5">
        <v>89.275109999999998</v>
      </c>
      <c r="P796">
        <v>9.9139999999999997</v>
      </c>
      <c r="Q796">
        <v>9.9139999999999997</v>
      </c>
      <c r="R796">
        <v>9.8740000000000006</v>
      </c>
      <c r="S796">
        <v>8586.9483</v>
      </c>
      <c r="T796">
        <v>2640.3613599999999</v>
      </c>
      <c r="U796">
        <v>4535.8922000000002</v>
      </c>
      <c r="V796">
        <v>1380.2969599999999</v>
      </c>
      <c r="W796">
        <v>1415.4496999999999</v>
      </c>
      <c r="X796">
        <v>3651.8092799999999</v>
      </c>
      <c r="Y796" s="13">
        <f t="shared" si="315"/>
        <v>3.5703100532414676E-2</v>
      </c>
      <c r="Z796" s="13">
        <f t="shared" si="316"/>
        <v>-1.7589576547231242E-2</v>
      </c>
      <c r="AA796" s="13">
        <f t="shared" si="317"/>
        <v>0.10589479784135769</v>
      </c>
      <c r="AB796" s="13">
        <f t="shared" si="318"/>
        <v>1.8303971334726773E-2</v>
      </c>
      <c r="AC796" s="13">
        <f t="shared" si="319"/>
        <v>1.2782159369050824E-2</v>
      </c>
      <c r="AD796" s="13">
        <f t="shared" si="320"/>
        <v>4.3492919757248789E-2</v>
      </c>
      <c r="AE796" s="13">
        <f t="shared" si="321"/>
        <v>0</v>
      </c>
      <c r="AF796" s="13">
        <f t="shared" si="322"/>
        <v>-2.3947034793632749E-2</v>
      </c>
      <c r="AG796" s="13">
        <f t="shared" si="323"/>
        <v>-1.7009056770488251E-2</v>
      </c>
      <c r="AH796" s="13">
        <f t="shared" si="324"/>
        <v>1.2634238787112807E-3</v>
      </c>
      <c r="AI796" s="13">
        <f t="shared" si="325"/>
        <v>3.8663613094436076E-2</v>
      </c>
      <c r="AJ796" s="13">
        <f t="shared" si="326"/>
        <v>-1.2374428350814739E-4</v>
      </c>
      <c r="AK796" s="13">
        <f t="shared" si="327"/>
        <v>-3.3079654659830099E-3</v>
      </c>
      <c r="AL796" s="13">
        <f t="shared" si="328"/>
        <v>-1.0594519336080751E-3</v>
      </c>
      <c r="AM796" s="13">
        <f t="shared" si="329"/>
        <v>-2.0132876988121174E-3</v>
      </c>
      <c r="AN796" s="13">
        <f t="shared" si="330"/>
        <v>-1.0076582023377456E-3</v>
      </c>
      <c r="AO796" s="13">
        <f t="shared" si="331"/>
        <v>-2.0214271275520086E-3</v>
      </c>
      <c r="AP796" s="13">
        <f t="shared" si="332"/>
        <v>2.4103890310272487E-3</v>
      </c>
      <c r="AQ796" s="13">
        <f t="shared" si="333"/>
        <v>-2.4159086720085474E-3</v>
      </c>
      <c r="AR796" s="13">
        <f t="shared" si="334"/>
        <v>-1.5610659172490519E-2</v>
      </c>
      <c r="AS796" s="14">
        <f t="shared" si="336"/>
        <v>3.6321160456997847E-2</v>
      </c>
      <c r="AT796" s="14">
        <f t="shared" si="336"/>
        <v>-1.8113498194740989E-2</v>
      </c>
      <c r="AU796" s="14">
        <f t="shared" si="336"/>
        <v>0.10503960090106672</v>
      </c>
      <c r="AV796" s="14">
        <f t="shared" si="336"/>
        <v>1.7842494740821065E-2</v>
      </c>
      <c r="AW796" s="14">
        <f t="shared" si="336"/>
        <v>1.279823271685808E-2</v>
      </c>
      <c r="AX796" s="14">
        <f t="shared" si="336"/>
        <v>4.1820667333761621E-2</v>
      </c>
      <c r="AY796" s="14">
        <f t="shared" si="336"/>
        <v>-4.1803566397851494E-4</v>
      </c>
      <c r="AZ796" s="14">
        <f t="shared" si="336"/>
        <v>-2.4387646442282928E-2</v>
      </c>
      <c r="BA796" s="14">
        <f t="shared" si="336"/>
        <v>-1.7437065670791254E-2</v>
      </c>
      <c r="BB796" s="14">
        <f t="shared" si="335"/>
        <v>1.1284940415194579E-3</v>
      </c>
      <c r="BC796" s="14">
        <f t="shared" si="314"/>
        <v>3.7935611192422856E-2</v>
      </c>
      <c r="BD796" s="14">
        <f t="shared" si="314"/>
        <v>1.2235870035086509E-4</v>
      </c>
      <c r="BE796" s="14">
        <f t="shared" si="314"/>
        <v>-3.0412741582298434E-3</v>
      </c>
      <c r="BF796" s="14">
        <f t="shared" si="313"/>
        <v>-7.2788343818113864E-4</v>
      </c>
      <c r="BG796" s="14">
        <f t="shared" si="313"/>
        <v>-2.8845429938874449E-3</v>
      </c>
      <c r="BH796" s="14">
        <f t="shared" si="313"/>
        <v>-1.7813209842743195E-3</v>
      </c>
      <c r="BI796" s="14">
        <f t="shared" si="313"/>
        <v>-2.7720848584491357E-3</v>
      </c>
      <c r="BJ796" s="14">
        <f t="shared" si="313"/>
        <v>1.8423637397220636E-3</v>
      </c>
      <c r="BK796" s="14">
        <f t="shared" si="313"/>
        <v>-3.5598736782063876E-3</v>
      </c>
      <c r="BL796" s="14">
        <f t="shared" si="313"/>
        <v>-1.5221955095174792E-2</v>
      </c>
    </row>
    <row r="797" spans="1:64" x14ac:dyDescent="0.35">
      <c r="A797" s="4">
        <v>45406</v>
      </c>
      <c r="B797" s="1">
        <v>33.22</v>
      </c>
      <c r="C797" s="1">
        <v>14.59</v>
      </c>
      <c r="D797" s="1">
        <v>287.95642299999997</v>
      </c>
      <c r="E797" s="1">
        <v>340.22</v>
      </c>
      <c r="F797" s="1">
        <v>36.78</v>
      </c>
      <c r="G797" s="1">
        <v>129.07</v>
      </c>
      <c r="H797" s="5">
        <v>13.79</v>
      </c>
      <c r="I797" s="5">
        <v>69.540000000000006</v>
      </c>
      <c r="J797" s="5">
        <v>174.73</v>
      </c>
      <c r="K797" s="5">
        <v>15.65</v>
      </c>
      <c r="L797" s="5">
        <v>74.59</v>
      </c>
      <c r="M797" s="5">
        <v>97.484009999999998</v>
      </c>
      <c r="N797" s="5">
        <v>92.331292000000005</v>
      </c>
      <c r="O797" s="5">
        <v>89.003687999999997</v>
      </c>
      <c r="P797">
        <v>10.004</v>
      </c>
      <c r="Q797">
        <v>9.984</v>
      </c>
      <c r="R797">
        <v>9.9499999999999993</v>
      </c>
      <c r="S797">
        <v>8636.9009490000008</v>
      </c>
      <c r="T797">
        <v>2669.457069</v>
      </c>
      <c r="U797">
        <v>4523.0046075</v>
      </c>
      <c r="V797">
        <v>1388.473125</v>
      </c>
      <c r="W797">
        <v>1428.8029289999999</v>
      </c>
      <c r="X797">
        <v>3667.9614959999994</v>
      </c>
      <c r="Y797" s="13">
        <f t="shared" si="315"/>
        <v>4.5358330813425633E-3</v>
      </c>
      <c r="Z797" s="13">
        <f t="shared" si="316"/>
        <v>-3.2493368700265264E-2</v>
      </c>
      <c r="AA797" s="13">
        <f t="shared" si="317"/>
        <v>-9.3346972684673572E-3</v>
      </c>
      <c r="AB797" s="13">
        <f t="shared" si="318"/>
        <v>-2.3751576107672212E-3</v>
      </c>
      <c r="AC797" s="13">
        <f t="shared" si="319"/>
        <v>-1.235230934479057E-2</v>
      </c>
      <c r="AD797" s="13">
        <f t="shared" si="320"/>
        <v>4.2568659127625169E-2</v>
      </c>
      <c r="AE797" s="13">
        <f t="shared" si="321"/>
        <v>-1.7806267806267807E-2</v>
      </c>
      <c r="AF797" s="13">
        <f t="shared" si="322"/>
        <v>3.6080242459229322E-3</v>
      </c>
      <c r="AG797" s="13">
        <f t="shared" si="323"/>
        <v>-1.837078651685399E-2</v>
      </c>
      <c r="AH797" s="13">
        <f t="shared" si="324"/>
        <v>-1.2618296529968411E-2</v>
      </c>
      <c r="AI797" s="13">
        <f t="shared" si="325"/>
        <v>-3.25551232166017E-2</v>
      </c>
      <c r="AJ797" s="13">
        <f t="shared" si="326"/>
        <v>-1.6895412499497082E-3</v>
      </c>
      <c r="AK797" s="13">
        <f t="shared" si="327"/>
        <v>7.786519092124653E-4</v>
      </c>
      <c r="AL797" s="13">
        <f t="shared" si="328"/>
        <v>-3.0402874888644906E-3</v>
      </c>
      <c r="AM797" s="13">
        <f t="shared" si="329"/>
        <v>9.0780714141617778E-3</v>
      </c>
      <c r="AN797" s="13">
        <f t="shared" si="330"/>
        <v>7.0607222110147553E-3</v>
      </c>
      <c r="AO797" s="13">
        <f t="shared" si="331"/>
        <v>7.6969819728578822E-3</v>
      </c>
      <c r="AP797" s="13">
        <f t="shared" si="332"/>
        <v>5.8172760863135446E-3</v>
      </c>
      <c r="AQ797" s="13">
        <f t="shared" si="333"/>
        <v>1.1019593545332057E-2</v>
      </c>
      <c r="AR797" s="13">
        <f t="shared" si="334"/>
        <v>-2.841247527884417E-3</v>
      </c>
      <c r="AS797" s="14">
        <f t="shared" si="336"/>
        <v>5.1538930059257344E-3</v>
      </c>
      <c r="AT797" s="14">
        <f t="shared" si="336"/>
        <v>-3.3017290347775008E-2</v>
      </c>
      <c r="AU797" s="14">
        <f t="shared" si="336"/>
        <v>-1.0189894208758326E-2</v>
      </c>
      <c r="AV797" s="14">
        <f t="shared" si="336"/>
        <v>-2.8366342046729312E-3</v>
      </c>
      <c r="AW797" s="14">
        <f t="shared" si="336"/>
        <v>-1.2336235996983315E-2</v>
      </c>
      <c r="AX797" s="14">
        <f t="shared" si="336"/>
        <v>4.0896406704138001E-2</v>
      </c>
      <c r="AY797" s="14">
        <f t="shared" si="336"/>
        <v>-1.8224303470246322E-2</v>
      </c>
      <c r="AZ797" s="14">
        <f t="shared" si="336"/>
        <v>3.1674125972727522E-3</v>
      </c>
      <c r="BA797" s="14">
        <f t="shared" si="336"/>
        <v>-1.8798795417156993E-2</v>
      </c>
      <c r="BB797" s="14">
        <f t="shared" si="335"/>
        <v>-1.2753226367160234E-2</v>
      </c>
      <c r="BC797" s="14">
        <f t="shared" si="314"/>
        <v>-3.328312511861492E-2</v>
      </c>
      <c r="BD797" s="14">
        <f t="shared" si="314"/>
        <v>-1.4434382660906957E-3</v>
      </c>
      <c r="BE797" s="14">
        <f t="shared" si="314"/>
        <v>1.0453432169656321E-3</v>
      </c>
      <c r="BF797" s="14">
        <f t="shared" si="313"/>
        <v>-2.7087189934375542E-3</v>
      </c>
      <c r="BG797" s="14">
        <f t="shared" si="313"/>
        <v>8.2068161190864495E-3</v>
      </c>
      <c r="BH797" s="14">
        <f t="shared" si="313"/>
        <v>6.2870594290781812E-3</v>
      </c>
      <c r="BI797" s="14">
        <f t="shared" si="313"/>
        <v>6.9463242419607546E-3</v>
      </c>
      <c r="BJ797" s="14">
        <f t="shared" si="313"/>
        <v>5.2492507950083599E-3</v>
      </c>
      <c r="BK797" s="14">
        <f t="shared" si="313"/>
        <v>9.8756285391342173E-3</v>
      </c>
      <c r="BL797" s="14">
        <f t="shared" si="313"/>
        <v>-2.4525434505686902E-3</v>
      </c>
    </row>
    <row r="798" spans="1:64" x14ac:dyDescent="0.35">
      <c r="A798" s="4">
        <v>45407</v>
      </c>
      <c r="B798" s="1">
        <v>35.020000000000003</v>
      </c>
      <c r="C798" s="1">
        <v>15.8</v>
      </c>
      <c r="D798" s="1">
        <v>297.227711</v>
      </c>
      <c r="E798" s="1">
        <v>337.35</v>
      </c>
      <c r="F798" s="1">
        <v>36.479999999999997</v>
      </c>
      <c r="G798" s="1">
        <v>129.41</v>
      </c>
      <c r="H798" s="5">
        <v>14.1</v>
      </c>
      <c r="I798" s="5">
        <v>70.5</v>
      </c>
      <c r="J798" s="5">
        <v>175.09</v>
      </c>
      <c r="K798" s="5">
        <v>15.74</v>
      </c>
      <c r="L798" s="5">
        <v>74.27</v>
      </c>
      <c r="M798" s="5">
        <v>97.372534000000002</v>
      </c>
      <c r="N798" s="5">
        <v>92.076205999999999</v>
      </c>
      <c r="O798" s="5">
        <v>88.957687000000007</v>
      </c>
      <c r="P798">
        <v>10.004</v>
      </c>
      <c r="Q798">
        <v>9.984</v>
      </c>
      <c r="R798">
        <v>9.9440000000000008</v>
      </c>
      <c r="S798">
        <v>8670.0977999999996</v>
      </c>
      <c r="T798">
        <v>2701.1291999999999</v>
      </c>
      <c r="U798">
        <v>4515.9449999999997</v>
      </c>
      <c r="V798">
        <v>1398.0917999999999</v>
      </c>
      <c r="W798">
        <v>1431.1541999999999</v>
      </c>
      <c r="X798">
        <v>3718.1423999999997</v>
      </c>
      <c r="Y798" s="13">
        <f t="shared" si="315"/>
        <v>5.4184226369656967E-2</v>
      </c>
      <c r="Z798" s="13">
        <f t="shared" si="316"/>
        <v>8.2933516106922608E-2</v>
      </c>
      <c r="AA798" s="13">
        <f t="shared" si="317"/>
        <v>3.2196843895369642E-2</v>
      </c>
      <c r="AB798" s="13">
        <f t="shared" si="318"/>
        <v>-8.4357180647816245E-3</v>
      </c>
      <c r="AC798" s="13">
        <f t="shared" si="319"/>
        <v>-8.1566068515498708E-3</v>
      </c>
      <c r="AD798" s="13">
        <f t="shared" si="320"/>
        <v>2.6342294878748231E-3</v>
      </c>
      <c r="AE798" s="13">
        <f t="shared" si="321"/>
        <v>2.2480058013052976E-2</v>
      </c>
      <c r="AF798" s="13">
        <f t="shared" si="322"/>
        <v>1.3805004314063757E-2</v>
      </c>
      <c r="AG798" s="13">
        <f t="shared" si="323"/>
        <v>2.0603216391004045E-3</v>
      </c>
      <c r="AH798" s="13">
        <f t="shared" si="324"/>
        <v>5.7507987220447188E-3</v>
      </c>
      <c r="AI798" s="13">
        <f t="shared" si="325"/>
        <v>-4.2901193189436573E-3</v>
      </c>
      <c r="AJ798" s="13">
        <f t="shared" si="326"/>
        <v>-1.1435311288486812E-3</v>
      </c>
      <c r="AK798" s="13">
        <f t="shared" si="327"/>
        <v>-2.7627253390974499E-3</v>
      </c>
      <c r="AL798" s="13">
        <f t="shared" si="328"/>
        <v>-5.1684375146330728E-4</v>
      </c>
      <c r="AM798" s="13">
        <f t="shared" si="329"/>
        <v>0</v>
      </c>
      <c r="AN798" s="13">
        <f t="shared" si="330"/>
        <v>0</v>
      </c>
      <c r="AO798" s="13">
        <f t="shared" si="331"/>
        <v>-6.0301507537672877E-4</v>
      </c>
      <c r="AP798" s="13">
        <f t="shared" si="332"/>
        <v>3.843606774701103E-3</v>
      </c>
      <c r="AQ798" s="13">
        <f t="shared" si="333"/>
        <v>1.1864633961640912E-2</v>
      </c>
      <c r="AR798" s="13">
        <f t="shared" si="334"/>
        <v>-1.5608225311763207E-3</v>
      </c>
      <c r="AS798" s="14">
        <f t="shared" si="336"/>
        <v>5.4802286294240138E-2</v>
      </c>
      <c r="AT798" s="14">
        <f t="shared" si="336"/>
        <v>8.2409594459412858E-2</v>
      </c>
      <c r="AU798" s="14">
        <f t="shared" si="336"/>
        <v>3.134164695507867E-2</v>
      </c>
      <c r="AV798" s="14">
        <f t="shared" si="336"/>
        <v>-8.8971946586873345E-3</v>
      </c>
      <c r="AW798" s="14">
        <f t="shared" si="336"/>
        <v>-8.1405335037426155E-3</v>
      </c>
      <c r="AX798" s="14">
        <f t="shared" si="336"/>
        <v>9.6197706438765486E-4</v>
      </c>
      <c r="AY798" s="14">
        <f t="shared" si="336"/>
        <v>2.2062022349074461E-2</v>
      </c>
      <c r="AZ798" s="14">
        <f t="shared" si="336"/>
        <v>1.3364392665413578E-2</v>
      </c>
      <c r="BA798" s="14">
        <f t="shared" si="336"/>
        <v>1.6323127387974027E-3</v>
      </c>
      <c r="BB798" s="14">
        <f t="shared" si="335"/>
        <v>5.6158688848528962E-3</v>
      </c>
      <c r="BC798" s="14">
        <f t="shared" si="314"/>
        <v>-5.0181212209568764E-3</v>
      </c>
      <c r="BD798" s="14">
        <f t="shared" si="314"/>
        <v>-8.9742814498966874E-4</v>
      </c>
      <c r="BE798" s="14">
        <f t="shared" si="314"/>
        <v>-2.4960340313442833E-3</v>
      </c>
      <c r="BF798" s="14">
        <f t="shared" si="313"/>
        <v>-1.8527525603637091E-4</v>
      </c>
      <c r="BG798" s="14">
        <f t="shared" si="313"/>
        <v>-8.7125529507532759E-4</v>
      </c>
      <c r="BH798" s="14">
        <f t="shared" si="313"/>
        <v>-7.7366278193657391E-4</v>
      </c>
      <c r="BI798" s="14">
        <f t="shared" si="313"/>
        <v>-1.353672806273856E-3</v>
      </c>
      <c r="BJ798" s="14">
        <f t="shared" si="313"/>
        <v>3.275581483395918E-3</v>
      </c>
      <c r="BK798" s="14">
        <f t="shared" si="313"/>
        <v>1.0720668955443071E-2</v>
      </c>
      <c r="BL798" s="14">
        <f t="shared" si="313"/>
        <v>-1.1721184538605938E-3</v>
      </c>
    </row>
    <row r="799" spans="1:64" x14ac:dyDescent="0.35">
      <c r="A799" s="4">
        <v>45408</v>
      </c>
      <c r="B799" s="1">
        <v>34.97</v>
      </c>
      <c r="C799" s="1">
        <v>16.3</v>
      </c>
      <c r="D799" s="1">
        <v>301.53258</v>
      </c>
      <c r="E799" s="1">
        <v>346.91</v>
      </c>
      <c r="F799" s="1">
        <v>36.69</v>
      </c>
      <c r="G799" s="1">
        <v>129.13</v>
      </c>
      <c r="H799" s="5">
        <v>14.14</v>
      </c>
      <c r="I799" s="5">
        <v>68.92</v>
      </c>
      <c r="J799" s="5">
        <v>173.2</v>
      </c>
      <c r="K799" s="5">
        <v>16.18</v>
      </c>
      <c r="L799" s="5">
        <v>73.5</v>
      </c>
      <c r="M799" s="5">
        <v>97.133150000000001</v>
      </c>
      <c r="N799" s="5">
        <v>91.913639000000003</v>
      </c>
      <c r="O799" s="5">
        <v>88.629912000000004</v>
      </c>
      <c r="P799">
        <v>10.074</v>
      </c>
      <c r="Q799">
        <v>9.984</v>
      </c>
      <c r="R799">
        <v>9.9440000000000008</v>
      </c>
      <c r="S799">
        <v>8733.4315800000004</v>
      </c>
      <c r="T799">
        <v>2698.0746600000002</v>
      </c>
      <c r="U799">
        <v>4541.4669000000004</v>
      </c>
      <c r="V799">
        <v>1395.4314299999999</v>
      </c>
      <c r="W799">
        <v>1430.3129199999998</v>
      </c>
      <c r="X799">
        <v>3722.1814600000002</v>
      </c>
      <c r="Y799" s="13">
        <f t="shared" si="315"/>
        <v>-1.4277555682468378E-3</v>
      </c>
      <c r="Z799" s="13">
        <f t="shared" si="316"/>
        <v>3.164556962025316E-2</v>
      </c>
      <c r="AA799" s="13">
        <f t="shared" si="317"/>
        <v>1.4483403938066854E-2</v>
      </c>
      <c r="AB799" s="13">
        <f t="shared" si="318"/>
        <v>2.8338520824069961E-2</v>
      </c>
      <c r="AC799" s="13">
        <f t="shared" si="319"/>
        <v>5.756578947368445E-3</v>
      </c>
      <c r="AD799" s="13">
        <f t="shared" si="320"/>
        <v>-2.1636658681709383E-3</v>
      </c>
      <c r="AE799" s="13">
        <f t="shared" si="321"/>
        <v>2.8368794326241792E-3</v>
      </c>
      <c r="AF799" s="13">
        <f t="shared" si="322"/>
        <v>-2.2411347517730471E-2</v>
      </c>
      <c r="AG799" s="13">
        <f t="shared" si="323"/>
        <v>-1.0794448569307297E-2</v>
      </c>
      <c r="AH799" s="13">
        <f t="shared" si="324"/>
        <v>2.7954256670902129E-2</v>
      </c>
      <c r="AI799" s="13">
        <f t="shared" si="325"/>
        <v>-1.0367577756833123E-2</v>
      </c>
      <c r="AJ799" s="13">
        <f t="shared" si="326"/>
        <v>-2.458434531446015E-3</v>
      </c>
      <c r="AK799" s="13">
        <f t="shared" si="327"/>
        <v>-1.765570140889555E-3</v>
      </c>
      <c r="AL799" s="13">
        <f t="shared" si="328"/>
        <v>-3.6846169347906107E-3</v>
      </c>
      <c r="AM799" s="13">
        <f t="shared" si="329"/>
        <v>6.9972011195522082E-3</v>
      </c>
      <c r="AN799" s="13">
        <f t="shared" si="330"/>
        <v>0</v>
      </c>
      <c r="AO799" s="13">
        <f t="shared" si="331"/>
        <v>0</v>
      </c>
      <c r="AP799" s="13">
        <f t="shared" si="332"/>
        <v>7.3048518553044291E-3</v>
      </c>
      <c r="AQ799" s="13">
        <f t="shared" si="333"/>
        <v>-1.1308381694587707E-3</v>
      </c>
      <c r="AR799" s="13">
        <f t="shared" si="334"/>
        <v>5.6515081561003605E-3</v>
      </c>
      <c r="AS799" s="14">
        <f t="shared" si="336"/>
        <v>-8.0969564366366678E-4</v>
      </c>
      <c r="AT799" s="14">
        <f t="shared" si="336"/>
        <v>3.1121647972743412E-2</v>
      </c>
      <c r="AU799" s="14">
        <f t="shared" si="336"/>
        <v>1.3628206997775885E-2</v>
      </c>
      <c r="AV799" s="14">
        <f t="shared" si="336"/>
        <v>2.7877044230164252E-2</v>
      </c>
      <c r="AW799" s="14">
        <f t="shared" si="336"/>
        <v>5.7726522951756995E-3</v>
      </c>
      <c r="AX799" s="14">
        <f t="shared" si="336"/>
        <v>-3.8359182916581063E-3</v>
      </c>
      <c r="AY799" s="14">
        <f t="shared" si="336"/>
        <v>2.418843768645664E-3</v>
      </c>
      <c r="AZ799" s="14">
        <f t="shared" si="336"/>
        <v>-2.285195916638065E-2</v>
      </c>
      <c r="BA799" s="14">
        <f t="shared" si="336"/>
        <v>-1.1222457469610298E-2</v>
      </c>
      <c r="BB799" s="14">
        <f t="shared" si="335"/>
        <v>2.7819326833710308E-2</v>
      </c>
      <c r="BC799" s="14">
        <f t="shared" si="314"/>
        <v>-1.1095579658846342E-2</v>
      </c>
      <c r="BD799" s="14">
        <f t="shared" si="314"/>
        <v>-2.2123315475870023E-3</v>
      </c>
      <c r="BE799" s="14">
        <f t="shared" si="314"/>
        <v>-1.4988788331363881E-3</v>
      </c>
      <c r="BF799" s="14">
        <f t="shared" si="313"/>
        <v>-3.3530484393636743E-3</v>
      </c>
      <c r="BG799" s="14">
        <f t="shared" si="313"/>
        <v>6.1259458244768807E-3</v>
      </c>
      <c r="BH799" s="14">
        <f t="shared" si="313"/>
        <v>-7.7366278193657391E-4</v>
      </c>
      <c r="BI799" s="14">
        <f t="shared" si="313"/>
        <v>-7.5065773089712739E-4</v>
      </c>
      <c r="BJ799" s="14">
        <f t="shared" si="313"/>
        <v>6.7368265639992445E-3</v>
      </c>
      <c r="BK799" s="14">
        <f t="shared" si="313"/>
        <v>-2.2748031756566109E-3</v>
      </c>
      <c r="BL799" s="14">
        <f t="shared" si="313"/>
        <v>6.0402122334160873E-3</v>
      </c>
    </row>
    <row r="800" spans="1:64" x14ac:dyDescent="0.35">
      <c r="A800" s="4">
        <v>45411</v>
      </c>
      <c r="B800" s="1">
        <v>34.380000000000003</v>
      </c>
      <c r="C800" s="1">
        <v>16.670000000000002</v>
      </c>
      <c r="D800" s="1">
        <v>302.12701700000002</v>
      </c>
      <c r="E800" s="1">
        <v>346.12</v>
      </c>
      <c r="F800" s="1">
        <v>36.130000000000003</v>
      </c>
      <c r="G800" s="1">
        <v>130.93</v>
      </c>
      <c r="H800" s="5">
        <v>13.82</v>
      </c>
      <c r="I800" s="5">
        <v>70.53</v>
      </c>
      <c r="J800" s="5">
        <v>169.22</v>
      </c>
      <c r="K800" s="5">
        <v>16.55</v>
      </c>
      <c r="L800" s="5">
        <v>73.19</v>
      </c>
      <c r="M800" s="5">
        <v>97.337931999999995</v>
      </c>
      <c r="N800" s="5">
        <v>92.150577999999996</v>
      </c>
      <c r="O800" s="5">
        <v>88.912053999999998</v>
      </c>
      <c r="P800">
        <v>10.074</v>
      </c>
      <c r="Q800">
        <v>9.984</v>
      </c>
      <c r="R800">
        <v>9.9939999999999998</v>
      </c>
      <c r="S800">
        <v>8677.1917260000009</v>
      </c>
      <c r="T800">
        <v>2688.081921</v>
      </c>
      <c r="U800">
        <v>4492.0450049999999</v>
      </c>
      <c r="V800">
        <v>1382.233125</v>
      </c>
      <c r="W800">
        <v>1431.0578520000001</v>
      </c>
      <c r="X800">
        <v>3677.6757780000003</v>
      </c>
      <c r="Y800" s="13">
        <f t="shared" si="315"/>
        <v>-1.6871604232198922E-2</v>
      </c>
      <c r="Z800" s="13">
        <f t="shared" si="316"/>
        <v>2.2699386503067544E-2</v>
      </c>
      <c r="AA800" s="13">
        <f t="shared" si="317"/>
        <v>1.9713856459558287E-3</v>
      </c>
      <c r="AB800" s="13">
        <f t="shared" si="318"/>
        <v>-2.2772477011329174E-3</v>
      </c>
      <c r="AC800" s="13">
        <f t="shared" si="319"/>
        <v>-1.5263014445352826E-2</v>
      </c>
      <c r="AD800" s="13">
        <f t="shared" si="320"/>
        <v>1.3939440873538383E-2</v>
      </c>
      <c r="AE800" s="13">
        <f t="shared" si="321"/>
        <v>-2.2630834512022649E-2</v>
      </c>
      <c r="AF800" s="13">
        <f t="shared" si="322"/>
        <v>2.3360417875798019E-2</v>
      </c>
      <c r="AG800" s="13">
        <f t="shared" si="323"/>
        <v>-2.2979214780600405E-2</v>
      </c>
      <c r="AH800" s="13">
        <f t="shared" si="324"/>
        <v>2.2867737948084117E-2</v>
      </c>
      <c r="AI800" s="13">
        <f t="shared" si="325"/>
        <v>-4.2176870748299629E-3</v>
      </c>
      <c r="AJ800" s="13">
        <f t="shared" si="326"/>
        <v>2.1082606710478807E-3</v>
      </c>
      <c r="AK800" s="13">
        <f t="shared" si="327"/>
        <v>2.5778437517852216E-3</v>
      </c>
      <c r="AL800" s="13">
        <f t="shared" si="328"/>
        <v>3.183372223138315E-3</v>
      </c>
      <c r="AM800" s="13">
        <f t="shared" si="329"/>
        <v>0</v>
      </c>
      <c r="AN800" s="13">
        <f t="shared" si="330"/>
        <v>0</v>
      </c>
      <c r="AO800" s="13">
        <f t="shared" si="331"/>
        <v>5.0281576830248321E-3</v>
      </c>
      <c r="AP800" s="13">
        <f t="shared" si="332"/>
        <v>-6.4396054958272735E-3</v>
      </c>
      <c r="AQ800" s="13">
        <f t="shared" si="333"/>
        <v>-3.7036554800156107E-3</v>
      </c>
      <c r="AR800" s="13">
        <f t="shared" si="334"/>
        <v>-1.0882363801880931E-2</v>
      </c>
      <c r="AS800" s="14">
        <f t="shared" si="336"/>
        <v>-1.6253544307615751E-2</v>
      </c>
      <c r="AT800" s="14">
        <f t="shared" si="336"/>
        <v>2.2175464855557797E-2</v>
      </c>
      <c r="AU800" s="14">
        <f t="shared" si="336"/>
        <v>1.1161887056648596E-3</v>
      </c>
      <c r="AV800" s="14">
        <f t="shared" si="336"/>
        <v>-2.7387242950386273E-3</v>
      </c>
      <c r="AW800" s="14">
        <f t="shared" si="336"/>
        <v>-1.5246941097545571E-2</v>
      </c>
      <c r="AX800" s="14">
        <f t="shared" si="336"/>
        <v>1.2267188450051215E-2</v>
      </c>
      <c r="AY800" s="14">
        <f t="shared" si="336"/>
        <v>-2.3048870176001164E-2</v>
      </c>
      <c r="AZ800" s="14">
        <f t="shared" si="336"/>
        <v>2.291980622714784E-2</v>
      </c>
      <c r="BA800" s="14">
        <f t="shared" si="336"/>
        <v>-2.3407223680903408E-2</v>
      </c>
      <c r="BB800" s="14">
        <f t="shared" si="335"/>
        <v>2.2732808110892296E-2</v>
      </c>
      <c r="BC800" s="14">
        <f t="shared" si="314"/>
        <v>-4.9456889768431812E-3</v>
      </c>
      <c r="BD800" s="14">
        <f t="shared" si="314"/>
        <v>2.3543636549068934E-3</v>
      </c>
      <c r="BE800" s="14">
        <f t="shared" si="314"/>
        <v>2.8445350595383881E-3</v>
      </c>
      <c r="BF800" s="14">
        <f t="shared" si="313"/>
        <v>3.5149407185652514E-3</v>
      </c>
      <c r="BG800" s="14">
        <f t="shared" si="313"/>
        <v>-8.7125529507532759E-4</v>
      </c>
      <c r="BH800" s="14">
        <f t="shared" si="313"/>
        <v>-7.7366278193657391E-4</v>
      </c>
      <c r="BI800" s="14">
        <f t="shared" si="313"/>
        <v>4.2774999521277045E-3</v>
      </c>
      <c r="BJ800" s="14">
        <f t="shared" si="313"/>
        <v>-7.0076307871324581E-3</v>
      </c>
      <c r="BK800" s="14">
        <f t="shared" si="313"/>
        <v>-4.847620486213451E-3</v>
      </c>
      <c r="BL800" s="14">
        <f t="shared" si="313"/>
        <v>-1.0493659724565204E-2</v>
      </c>
    </row>
    <row r="801" spans="1:64" x14ac:dyDescent="0.35">
      <c r="A801" s="4">
        <v>45412</v>
      </c>
      <c r="B801" s="1">
        <v>34.799999999999997</v>
      </c>
      <c r="C801" s="1">
        <v>16.71</v>
      </c>
      <c r="D801" s="1">
        <v>299.15483499999999</v>
      </c>
      <c r="E801" s="1">
        <v>336.46</v>
      </c>
      <c r="F801" s="1">
        <v>35.659999999999997</v>
      </c>
      <c r="G801" s="1">
        <v>126.57</v>
      </c>
      <c r="H801" s="5">
        <v>13.57</v>
      </c>
      <c r="I801" s="5">
        <v>71.78</v>
      </c>
      <c r="J801" s="5">
        <v>169.55</v>
      </c>
      <c r="K801" s="5">
        <v>16.309999999999999</v>
      </c>
      <c r="L801" s="5">
        <v>71.760000000000005</v>
      </c>
      <c r="M801" s="5">
        <v>97.516347999999994</v>
      </c>
      <c r="N801" s="5">
        <v>92.175381999999999</v>
      </c>
      <c r="O801" s="5">
        <v>89.171028000000007</v>
      </c>
      <c r="P801">
        <v>10.074</v>
      </c>
      <c r="Q801">
        <v>10.013999999999999</v>
      </c>
      <c r="R801">
        <v>9.9540000000000006</v>
      </c>
      <c r="S801">
        <v>8606.9490800000003</v>
      </c>
      <c r="T801">
        <v>2596.4187800000004</v>
      </c>
      <c r="U801">
        <v>4525.6867000000002</v>
      </c>
      <c r="V801">
        <v>1391.3979000000002</v>
      </c>
      <c r="W801">
        <v>1416.2595999999999</v>
      </c>
      <c r="X801">
        <v>3632.7230200000004</v>
      </c>
      <c r="Y801" s="13">
        <f t="shared" si="315"/>
        <v>1.2216404886561796E-2</v>
      </c>
      <c r="Z801" s="13">
        <f t="shared" si="316"/>
        <v>2.3995200959807525E-3</v>
      </c>
      <c r="AA801" s="13">
        <f t="shared" si="317"/>
        <v>-9.8375247255694173E-3</v>
      </c>
      <c r="AB801" s="13">
        <f t="shared" si="318"/>
        <v>-2.7909395585346195E-2</v>
      </c>
      <c r="AC801" s="13">
        <f t="shared" si="319"/>
        <v>-1.3008580127318183E-2</v>
      </c>
      <c r="AD801" s="13">
        <f t="shared" si="320"/>
        <v>-3.3300236767738592E-2</v>
      </c>
      <c r="AE801" s="13">
        <f t="shared" si="321"/>
        <v>-1.8089725036179449E-2</v>
      </c>
      <c r="AF801" s="13">
        <f t="shared" si="322"/>
        <v>1.7722954771019424E-2</v>
      </c>
      <c r="AG801" s="13">
        <f t="shared" si="323"/>
        <v>1.9501240988063617E-3</v>
      </c>
      <c r="AH801" s="13">
        <f t="shared" si="324"/>
        <v>-1.4501510574018247E-2</v>
      </c>
      <c r="AI801" s="13">
        <f t="shared" si="325"/>
        <v>-1.9538188277086935E-2</v>
      </c>
      <c r="AJ801" s="13">
        <f t="shared" si="326"/>
        <v>1.8329544950677458E-3</v>
      </c>
      <c r="AK801" s="13">
        <f t="shared" si="327"/>
        <v>2.6916814347060478E-4</v>
      </c>
      <c r="AL801" s="13">
        <f t="shared" si="328"/>
        <v>2.912698428944282E-3</v>
      </c>
      <c r="AM801" s="13">
        <f t="shared" si="329"/>
        <v>0</v>
      </c>
      <c r="AN801" s="13">
        <f t="shared" si="330"/>
        <v>3.0048076923076283E-3</v>
      </c>
      <c r="AO801" s="13">
        <f t="shared" si="331"/>
        <v>-4.0024014408644336E-3</v>
      </c>
      <c r="AP801" s="13">
        <f t="shared" si="332"/>
        <v>-8.0950897730573661E-3</v>
      </c>
      <c r="AQ801" s="13">
        <f t="shared" si="333"/>
        <v>-3.4099831662087035E-2</v>
      </c>
      <c r="AR801" s="13">
        <f t="shared" si="334"/>
        <v>7.4891714046841466E-3</v>
      </c>
      <c r="AS801" s="14">
        <f t="shared" si="336"/>
        <v>1.2834464811144967E-2</v>
      </c>
      <c r="AT801" s="14">
        <f t="shared" si="336"/>
        <v>1.8755984484710051E-3</v>
      </c>
      <c r="AU801" s="14">
        <f t="shared" si="336"/>
        <v>-1.0692721665860386E-2</v>
      </c>
      <c r="AV801" s="14">
        <f t="shared" si="336"/>
        <v>-2.8370872179251903E-2</v>
      </c>
      <c r="AW801" s="14">
        <f t="shared" si="336"/>
        <v>-1.2992506779510927E-2</v>
      </c>
      <c r="AX801" s="14">
        <f t="shared" si="336"/>
        <v>-3.497248919122576E-2</v>
      </c>
      <c r="AY801" s="14">
        <f t="shared" si="336"/>
        <v>-1.8507760700157964E-2</v>
      </c>
      <c r="AZ801" s="14">
        <f t="shared" si="336"/>
        <v>1.7282343122369245E-2</v>
      </c>
      <c r="BA801" s="14">
        <f t="shared" si="336"/>
        <v>1.5221151985033599E-3</v>
      </c>
      <c r="BB801" s="14">
        <f t="shared" si="335"/>
        <v>-1.463644041121007E-2</v>
      </c>
      <c r="BC801" s="14">
        <f t="shared" si="314"/>
        <v>-2.0266190179100155E-2</v>
      </c>
      <c r="BD801" s="14">
        <f t="shared" si="314"/>
        <v>2.0790574789267581E-3</v>
      </c>
      <c r="BE801" s="14">
        <f t="shared" si="314"/>
        <v>5.3585945122377153E-4</v>
      </c>
      <c r="BF801" s="14">
        <f t="shared" si="313"/>
        <v>3.2442669243712184E-3</v>
      </c>
      <c r="BG801" s="14">
        <f t="shared" si="313"/>
        <v>-8.7125529507532759E-4</v>
      </c>
      <c r="BH801" s="14">
        <f t="shared" si="313"/>
        <v>2.2311449103710546E-3</v>
      </c>
      <c r="BI801" s="14">
        <f t="shared" si="313"/>
        <v>-4.7530591717615612E-3</v>
      </c>
      <c r="BJ801" s="14">
        <f t="shared" si="313"/>
        <v>-8.6631150643625508E-3</v>
      </c>
      <c r="BK801" s="14">
        <f t="shared" si="313"/>
        <v>-3.5243796668284873E-2</v>
      </c>
      <c r="BL801" s="14">
        <f t="shared" si="313"/>
        <v>7.8778754819998735E-3</v>
      </c>
    </row>
    <row r="802" spans="1:64" x14ac:dyDescent="0.35">
      <c r="A802" s="4">
        <v>45414</v>
      </c>
      <c r="B802" s="1">
        <v>33.93</v>
      </c>
      <c r="C802" s="1">
        <v>16.98</v>
      </c>
      <c r="D802" s="1">
        <v>299.097309</v>
      </c>
      <c r="E802" s="1">
        <v>337.41</v>
      </c>
      <c r="F802" s="1">
        <v>36.520000000000003</v>
      </c>
      <c r="G802" s="1">
        <v>124.19</v>
      </c>
      <c r="H802" s="5">
        <v>13.31</v>
      </c>
      <c r="I802" s="5">
        <v>72.5</v>
      </c>
      <c r="J802" s="5">
        <v>172.6</v>
      </c>
      <c r="K802" s="5">
        <v>16.059999999999999</v>
      </c>
      <c r="L802" s="5">
        <v>72.05</v>
      </c>
      <c r="M802" s="5">
        <v>98.052728000000002</v>
      </c>
      <c r="N802" s="5">
        <v>92.766848999999993</v>
      </c>
      <c r="O802" s="5">
        <v>90.012333999999996</v>
      </c>
      <c r="P802">
        <v>9.8439999999999994</v>
      </c>
      <c r="Q802">
        <v>9.7739999999999991</v>
      </c>
      <c r="R802">
        <v>9.734</v>
      </c>
      <c r="S802">
        <v>8590.661306</v>
      </c>
      <c r="T802">
        <v>2535.5404120000003</v>
      </c>
      <c r="U802">
        <v>4511.1050400000004</v>
      </c>
      <c r="V802">
        <v>1380.717934</v>
      </c>
      <c r="W802">
        <v>1425.7949639999999</v>
      </c>
      <c r="X802">
        <v>3625.383926</v>
      </c>
      <c r="Y802" s="13">
        <f t="shared" si="315"/>
        <v>-2.4999999999999929E-2</v>
      </c>
      <c r="Z802" s="13">
        <f t="shared" si="316"/>
        <v>1.6157989228007156E-2</v>
      </c>
      <c r="AA802" s="13">
        <f t="shared" si="317"/>
        <v>-1.9229507021003271E-4</v>
      </c>
      <c r="AB802" s="13">
        <f t="shared" si="318"/>
        <v>2.8235154253107219E-3</v>
      </c>
      <c r="AC802" s="13">
        <f t="shared" si="319"/>
        <v>2.4116657319125257E-2</v>
      </c>
      <c r="AD802" s="13">
        <f t="shared" si="320"/>
        <v>-1.8803823970925143E-2</v>
      </c>
      <c r="AE802" s="13">
        <f t="shared" si="321"/>
        <v>-1.9159911569638893E-2</v>
      </c>
      <c r="AF802" s="13">
        <f t="shared" si="322"/>
        <v>1.0030649205906923E-2</v>
      </c>
      <c r="AG802" s="13">
        <f t="shared" si="323"/>
        <v>1.7988793866116088E-2</v>
      </c>
      <c r="AH802" s="13">
        <f t="shared" si="324"/>
        <v>-1.5328019619865114E-2</v>
      </c>
      <c r="AI802" s="13">
        <f t="shared" si="325"/>
        <v>4.0412486064658869E-3</v>
      </c>
      <c r="AJ802" s="13">
        <f t="shared" si="326"/>
        <v>5.5004110695368565E-3</v>
      </c>
      <c r="AK802" s="13">
        <f t="shared" si="327"/>
        <v>6.4167566997443467E-3</v>
      </c>
      <c r="AL802" s="13">
        <f t="shared" si="328"/>
        <v>9.4347460029280891E-3</v>
      </c>
      <c r="AM802" s="13">
        <f t="shared" si="329"/>
        <v>-2.2831050228310546E-2</v>
      </c>
      <c r="AN802" s="13">
        <f t="shared" si="330"/>
        <v>-2.3966446974236093E-2</v>
      </c>
      <c r="AO802" s="13">
        <f t="shared" si="331"/>
        <v>-2.2101667671287989E-2</v>
      </c>
      <c r="AP802" s="13">
        <f t="shared" si="332"/>
        <v>-1.8923980900326593E-3</v>
      </c>
      <c r="AQ802" s="13">
        <f t="shared" si="333"/>
        <v>-2.3447052713122082E-2</v>
      </c>
      <c r="AR802" s="13">
        <f t="shared" si="334"/>
        <v>-3.2219773410297773E-3</v>
      </c>
      <c r="AS802" s="14">
        <f t="shared" si="336"/>
        <v>-2.4381940075416757E-2</v>
      </c>
      <c r="AT802" s="14">
        <f t="shared" si="336"/>
        <v>1.5634067580497409E-2</v>
      </c>
      <c r="AU802" s="14">
        <f t="shared" si="336"/>
        <v>-1.0474920105010019E-3</v>
      </c>
      <c r="AV802" s="14">
        <f t="shared" si="336"/>
        <v>2.362038831405012E-3</v>
      </c>
      <c r="AW802" s="14">
        <f t="shared" si="336"/>
        <v>2.4132730666932511E-2</v>
      </c>
      <c r="AX802" s="14">
        <f t="shared" si="336"/>
        <v>-2.0476076394412311E-2</v>
      </c>
      <c r="AY802" s="14">
        <f t="shared" si="336"/>
        <v>-1.9577947233617408E-2</v>
      </c>
      <c r="AZ802" s="14">
        <f t="shared" si="336"/>
        <v>9.5900375572567434E-3</v>
      </c>
      <c r="BA802" s="14">
        <f t="shared" si="336"/>
        <v>1.7560784965813085E-2</v>
      </c>
      <c r="BB802" s="14">
        <f t="shared" si="335"/>
        <v>-1.5462949457056938E-2</v>
      </c>
      <c r="BC802" s="14">
        <f t="shared" si="314"/>
        <v>3.3132467044526682E-3</v>
      </c>
      <c r="BD802" s="14">
        <f t="shared" si="314"/>
        <v>5.7465140533958688E-3</v>
      </c>
      <c r="BE802" s="14">
        <f t="shared" si="314"/>
        <v>6.6834480074975137E-3</v>
      </c>
      <c r="BF802" s="14">
        <f t="shared" si="313"/>
        <v>9.7663144983550255E-3</v>
      </c>
      <c r="BG802" s="14">
        <f t="shared" si="313"/>
        <v>-2.3702305523385873E-2</v>
      </c>
      <c r="BH802" s="14">
        <f t="shared" si="313"/>
        <v>-2.4740109756172666E-2</v>
      </c>
      <c r="BI802" s="14">
        <f t="shared" si="313"/>
        <v>-2.2852325402185115E-2</v>
      </c>
      <c r="BJ802" s="14">
        <f t="shared" si="313"/>
        <v>-2.4604233813378443E-3</v>
      </c>
      <c r="BK802" s="14">
        <f t="shared" si="313"/>
        <v>-2.4591017719319923E-2</v>
      </c>
      <c r="BL802" s="14">
        <f t="shared" si="313"/>
        <v>-2.8332732637140505E-3</v>
      </c>
    </row>
    <row r="803" spans="1:64" x14ac:dyDescent="0.35">
      <c r="A803" s="4">
        <v>45415</v>
      </c>
      <c r="B803" s="1">
        <v>34.049999999999997</v>
      </c>
      <c r="C803" s="1">
        <v>16.66</v>
      </c>
      <c r="D803" s="1">
        <v>299.74927200000002</v>
      </c>
      <c r="E803" s="1">
        <v>338.83</v>
      </c>
      <c r="F803" s="1">
        <v>36.97</v>
      </c>
      <c r="G803" s="1">
        <v>124.4</v>
      </c>
      <c r="H803" s="5">
        <v>13.63</v>
      </c>
      <c r="I803" s="5">
        <v>70.069999999999993</v>
      </c>
      <c r="J803" s="5">
        <v>173.33</v>
      </c>
      <c r="K803" s="5">
        <v>16.45</v>
      </c>
      <c r="L803" s="5">
        <v>73.08</v>
      </c>
      <c r="M803" s="5">
        <v>99.078255999999996</v>
      </c>
      <c r="N803" s="5">
        <v>93.312226999999993</v>
      </c>
      <c r="O803" s="5">
        <v>90.875103999999993</v>
      </c>
      <c r="P803">
        <v>9.6839999999999993</v>
      </c>
      <c r="Q803">
        <v>9.6039999999999992</v>
      </c>
      <c r="R803">
        <v>9.5640000000000001</v>
      </c>
      <c r="S803">
        <v>8683.7493600000016</v>
      </c>
      <c r="T803">
        <v>2551.50632</v>
      </c>
      <c r="U803">
        <v>4535.1526000000003</v>
      </c>
      <c r="V803">
        <v>1380.7992000000002</v>
      </c>
      <c r="W803">
        <v>1434.4686400000001</v>
      </c>
      <c r="X803">
        <v>3616.9126400000005</v>
      </c>
      <c r="Y803" s="13">
        <f t="shared" si="315"/>
        <v>3.5366931918655304E-3</v>
      </c>
      <c r="Z803" s="13">
        <f t="shared" si="316"/>
        <v>-1.8845700824499427E-2</v>
      </c>
      <c r="AA803" s="13">
        <f t="shared" si="317"/>
        <v>2.1797688591040565E-3</v>
      </c>
      <c r="AB803" s="13">
        <f t="shared" si="318"/>
        <v>4.20852968198915E-3</v>
      </c>
      <c r="AC803" s="13">
        <f t="shared" si="319"/>
        <v>1.2322015334063409E-2</v>
      </c>
      <c r="AD803" s="13">
        <f t="shared" si="320"/>
        <v>1.6909574039778402E-3</v>
      </c>
      <c r="AE803" s="13">
        <f t="shared" si="321"/>
        <v>2.404207362885051E-2</v>
      </c>
      <c r="AF803" s="13">
        <f t="shared" si="322"/>
        <v>-3.351724137931044E-2</v>
      </c>
      <c r="AG803" s="13">
        <f t="shared" si="323"/>
        <v>4.2294322132098387E-3</v>
      </c>
      <c r="AH803" s="13">
        <f t="shared" si="324"/>
        <v>2.4283935242839391E-2</v>
      </c>
      <c r="AI803" s="13">
        <f t="shared" si="325"/>
        <v>1.4295628036086068E-2</v>
      </c>
      <c r="AJ803" s="13">
        <f t="shared" si="326"/>
        <v>1.0458944089755404E-2</v>
      </c>
      <c r="AK803" s="13">
        <f t="shared" si="327"/>
        <v>5.8790182686920787E-3</v>
      </c>
      <c r="AL803" s="13">
        <f t="shared" si="328"/>
        <v>9.5850197596253611E-3</v>
      </c>
      <c r="AM803" s="13">
        <f t="shared" si="329"/>
        <v>-1.625355546525804E-2</v>
      </c>
      <c r="AN803" s="13">
        <f t="shared" si="330"/>
        <v>-1.7393083691426225E-2</v>
      </c>
      <c r="AO803" s="13">
        <f t="shared" si="331"/>
        <v>-1.7464557222108067E-2</v>
      </c>
      <c r="AP803" s="13">
        <f t="shared" si="332"/>
        <v>1.0835959035538497E-2</v>
      </c>
      <c r="AQ803" s="13">
        <f t="shared" si="333"/>
        <v>6.2968461967466641E-3</v>
      </c>
      <c r="AR803" s="13">
        <f t="shared" si="334"/>
        <v>5.3307470756655167E-3</v>
      </c>
      <c r="AS803" s="14">
        <f t="shared" si="336"/>
        <v>4.1547531164487011E-3</v>
      </c>
      <c r="AT803" s="14">
        <f t="shared" si="336"/>
        <v>-1.9369622472009174E-2</v>
      </c>
      <c r="AU803" s="14">
        <f t="shared" si="336"/>
        <v>1.3245719188130873E-3</v>
      </c>
      <c r="AV803" s="14">
        <f t="shared" si="336"/>
        <v>3.74705308808344E-3</v>
      </c>
      <c r="AW803" s="14">
        <f t="shared" si="336"/>
        <v>1.2338088681870665E-2</v>
      </c>
      <c r="AX803" s="14">
        <f t="shared" si="336"/>
        <v>1.8704980490671973E-5</v>
      </c>
      <c r="AY803" s="14">
        <f t="shared" si="336"/>
        <v>2.3624037964871995E-2</v>
      </c>
      <c r="AZ803" s="14">
        <f t="shared" si="336"/>
        <v>-3.3957853027960623E-2</v>
      </c>
      <c r="BA803" s="14">
        <f t="shared" si="336"/>
        <v>3.8014233129068367E-3</v>
      </c>
      <c r="BB803" s="14">
        <f t="shared" si="335"/>
        <v>2.4149005405647569E-2</v>
      </c>
      <c r="BC803" s="14">
        <f t="shared" si="314"/>
        <v>1.3567626134072849E-2</v>
      </c>
      <c r="BD803" s="14">
        <f t="shared" si="314"/>
        <v>1.0705047073614417E-2</v>
      </c>
      <c r="BE803" s="14">
        <f t="shared" si="314"/>
        <v>6.1457095764452458E-3</v>
      </c>
      <c r="BF803" s="14">
        <f t="shared" si="313"/>
        <v>9.9165882550522975E-3</v>
      </c>
      <c r="BG803" s="14">
        <f t="shared" si="313"/>
        <v>-1.7124810760333366E-2</v>
      </c>
      <c r="BH803" s="14">
        <f t="shared" si="313"/>
        <v>-1.8166746473362798E-2</v>
      </c>
      <c r="BI803" s="14">
        <f t="shared" si="313"/>
        <v>-1.8215214953005193E-2</v>
      </c>
      <c r="BJ803" s="14">
        <f t="shared" si="313"/>
        <v>1.0267933744233312E-2</v>
      </c>
      <c r="BK803" s="14">
        <f t="shared" si="313"/>
        <v>5.1528811905488239E-3</v>
      </c>
      <c r="BL803" s="14">
        <f t="shared" si="313"/>
        <v>5.7194511529812435E-3</v>
      </c>
    </row>
    <row r="804" spans="1:64" x14ac:dyDescent="0.35">
      <c r="A804" s="4">
        <v>45419</v>
      </c>
      <c r="B804" s="1">
        <v>34.659999999999997</v>
      </c>
      <c r="C804" s="1">
        <v>17.22</v>
      </c>
      <c r="D804" s="1">
        <v>300.37247100000002</v>
      </c>
      <c r="E804" s="1">
        <v>336.81</v>
      </c>
      <c r="F804" s="1">
        <v>36.21</v>
      </c>
      <c r="G804" s="1">
        <v>123.62</v>
      </c>
      <c r="H804" s="5">
        <v>13.19</v>
      </c>
      <c r="I804" s="5">
        <v>71.14</v>
      </c>
      <c r="J804" s="5">
        <v>173.27</v>
      </c>
      <c r="K804" s="5">
        <v>16.600000000000001</v>
      </c>
      <c r="L804" s="5">
        <v>72.739999999999995</v>
      </c>
      <c r="M804" s="5">
        <v>99.091385000000002</v>
      </c>
      <c r="N804" s="5">
        <v>94.029252999999997</v>
      </c>
      <c r="O804" s="5">
        <v>91.528304000000006</v>
      </c>
      <c r="P804">
        <v>9.7240000000000002</v>
      </c>
      <c r="Q804">
        <v>9.6539999999999999</v>
      </c>
      <c r="R804">
        <v>9.6140000000000008</v>
      </c>
      <c r="S804">
        <v>8745.8716799999984</v>
      </c>
      <c r="T804">
        <v>2576.8814400000001</v>
      </c>
      <c r="U804">
        <v>4598.7956000000004</v>
      </c>
      <c r="V804">
        <v>1374.9455999999998</v>
      </c>
      <c r="W804">
        <v>1444.6230399999999</v>
      </c>
      <c r="X804">
        <v>3622.7195200000001</v>
      </c>
      <c r="Y804" s="13">
        <f t="shared" si="315"/>
        <v>1.7914831130690145E-2</v>
      </c>
      <c r="Z804" s="13">
        <f t="shared" si="316"/>
        <v>3.3613445378151183E-2</v>
      </c>
      <c r="AA804" s="13">
        <f t="shared" si="317"/>
        <v>2.0790676015386604E-3</v>
      </c>
      <c r="AB804" s="13">
        <f t="shared" si="318"/>
        <v>-5.9616917038042144E-3</v>
      </c>
      <c r="AC804" s="13">
        <f t="shared" si="319"/>
        <v>-2.0557208547470868E-2</v>
      </c>
      <c r="AD804" s="13">
        <f t="shared" si="320"/>
        <v>-6.2700964630225172E-3</v>
      </c>
      <c r="AE804" s="13">
        <f t="shared" si="321"/>
        <v>-3.2281731474688283E-2</v>
      </c>
      <c r="AF804" s="13">
        <f t="shared" si="322"/>
        <v>1.5270443841872519E-2</v>
      </c>
      <c r="AG804" s="13">
        <f t="shared" si="323"/>
        <v>-3.4616050308661092E-4</v>
      </c>
      <c r="AH804" s="13">
        <f t="shared" si="324"/>
        <v>9.1185410334347801E-3</v>
      </c>
      <c r="AI804" s="13">
        <f t="shared" si="325"/>
        <v>-4.6524356869184925E-3</v>
      </c>
      <c r="AJ804" s="13">
        <f t="shared" si="326"/>
        <v>1.3251141602660412E-4</v>
      </c>
      <c r="AK804" s="13">
        <f t="shared" si="327"/>
        <v>7.6841591188259199E-3</v>
      </c>
      <c r="AL804" s="13">
        <f t="shared" si="328"/>
        <v>7.1878872347701794E-3</v>
      </c>
      <c r="AM804" s="13">
        <f t="shared" si="329"/>
        <v>4.1305245766213262E-3</v>
      </c>
      <c r="AN804" s="13">
        <f t="shared" si="330"/>
        <v>5.2061640982924524E-3</v>
      </c>
      <c r="AO804" s="13">
        <f t="shared" si="331"/>
        <v>5.2279381012129561E-3</v>
      </c>
      <c r="AP804" s="13">
        <f t="shared" si="332"/>
        <v>7.1538591712643294E-3</v>
      </c>
      <c r="AQ804" s="13">
        <f t="shared" si="333"/>
        <v>9.9451527127709227E-3</v>
      </c>
      <c r="AR804" s="13">
        <f t="shared" si="334"/>
        <v>1.4033265385601363E-2</v>
      </c>
      <c r="AS804" s="14">
        <f t="shared" si="336"/>
        <v>1.8532891055273316E-2</v>
      </c>
      <c r="AT804" s="14">
        <f t="shared" si="336"/>
        <v>3.3089523730641432E-2</v>
      </c>
      <c r="AU804" s="14">
        <f t="shared" si="336"/>
        <v>1.2238706612476913E-3</v>
      </c>
      <c r="AV804" s="14">
        <f t="shared" si="336"/>
        <v>-6.4231682977099244E-3</v>
      </c>
      <c r="AW804" s="14">
        <f t="shared" si="336"/>
        <v>-2.0541135199663614E-2</v>
      </c>
      <c r="AX804" s="14">
        <f t="shared" si="336"/>
        <v>-7.9423488865096852E-3</v>
      </c>
      <c r="AY804" s="14">
        <f t="shared" si="336"/>
        <v>-3.2699767138666798E-2</v>
      </c>
      <c r="AZ804" s="14">
        <f t="shared" si="336"/>
        <v>1.482983219322234E-2</v>
      </c>
      <c r="BA804" s="14">
        <f t="shared" si="336"/>
        <v>-7.7416940338961274E-4</v>
      </c>
      <c r="BB804" s="14">
        <f t="shared" si="335"/>
        <v>8.9836111962429566E-3</v>
      </c>
      <c r="BC804" s="14">
        <f t="shared" si="314"/>
        <v>-5.3804375889317108E-3</v>
      </c>
      <c r="BD804" s="14">
        <f t="shared" si="314"/>
        <v>3.7861439988561658E-4</v>
      </c>
      <c r="BE804" s="14">
        <f t="shared" si="314"/>
        <v>7.9508504265790869E-3</v>
      </c>
      <c r="BF804" s="14">
        <f t="shared" si="313"/>
        <v>7.5194557301971159E-3</v>
      </c>
      <c r="BG804" s="14">
        <f t="shared" si="313"/>
        <v>3.2592692815459987E-3</v>
      </c>
      <c r="BH804" s="14">
        <f t="shared" si="313"/>
        <v>4.4325013163558783E-3</v>
      </c>
      <c r="BI804" s="14">
        <f t="shared" si="313"/>
        <v>4.4772803703158285E-3</v>
      </c>
      <c r="BJ804" s="14">
        <f t="shared" si="313"/>
        <v>6.5858338799591448E-3</v>
      </c>
      <c r="BK804" s="14">
        <f t="shared" si="313"/>
        <v>8.8011877065730833E-3</v>
      </c>
      <c r="BL804" s="14">
        <f t="shared" si="313"/>
        <v>1.442196946291709E-2</v>
      </c>
    </row>
    <row r="805" spans="1:64" x14ac:dyDescent="0.35">
      <c r="A805" s="4">
        <v>45420</v>
      </c>
      <c r="B805" s="1">
        <v>34.47</v>
      </c>
      <c r="C805" s="1">
        <v>17.36</v>
      </c>
      <c r="D805" s="1">
        <v>301.158661</v>
      </c>
      <c r="E805" s="1">
        <v>335.04</v>
      </c>
      <c r="F805" s="1">
        <v>35.75</v>
      </c>
      <c r="G805" s="1">
        <v>124.38</v>
      </c>
      <c r="H805" s="5">
        <v>13.11</v>
      </c>
      <c r="I805" s="5">
        <v>70.95</v>
      </c>
      <c r="J805" s="5">
        <v>175.11</v>
      </c>
      <c r="K805" s="5">
        <v>16.66</v>
      </c>
      <c r="L805" s="5">
        <v>73.599999999999994</v>
      </c>
      <c r="M805" s="5">
        <v>98.962986999999998</v>
      </c>
      <c r="N805" s="5">
        <v>93.957899999999995</v>
      </c>
      <c r="O805" s="5">
        <v>91.369696000000005</v>
      </c>
      <c r="P805">
        <v>9.734</v>
      </c>
      <c r="Q805">
        <v>9.6739999999999995</v>
      </c>
      <c r="R805">
        <v>9.6340000000000003</v>
      </c>
      <c r="S805">
        <v>8752.4063700000006</v>
      </c>
      <c r="T805">
        <v>2565.3575699999997</v>
      </c>
      <c r="U805">
        <v>4578.5176499999998</v>
      </c>
      <c r="V805">
        <v>1375.5014399999998</v>
      </c>
      <c r="W805">
        <v>1434.5627099999997</v>
      </c>
      <c r="X805">
        <v>3614.4143399999998</v>
      </c>
      <c r="Y805" s="13">
        <f t="shared" si="315"/>
        <v>-5.4818234275821626E-3</v>
      </c>
      <c r="Z805" s="13">
        <f t="shared" si="316"/>
        <v>8.130081300813042E-3</v>
      </c>
      <c r="AA805" s="13">
        <f t="shared" si="317"/>
        <v>2.6173836682922128E-3</v>
      </c>
      <c r="AB805" s="13">
        <f t="shared" si="318"/>
        <v>-5.2551883851429046E-3</v>
      </c>
      <c r="AC805" s="13">
        <f t="shared" si="319"/>
        <v>-1.2703673018503199E-2</v>
      </c>
      <c r="AD805" s="13">
        <f t="shared" si="320"/>
        <v>6.1478725125383507E-3</v>
      </c>
      <c r="AE805" s="13">
        <f t="shared" si="321"/>
        <v>-6.0652009097801425E-3</v>
      </c>
      <c r="AF805" s="13">
        <f t="shared" si="322"/>
        <v>-2.6707899915658943E-3</v>
      </c>
      <c r="AG805" s="13">
        <f t="shared" si="323"/>
        <v>1.0619264731344164E-2</v>
      </c>
      <c r="AH805" s="13">
        <f t="shared" si="324"/>
        <v>3.6144578313252237E-3</v>
      </c>
      <c r="AI805" s="13">
        <f t="shared" si="325"/>
        <v>1.1822930987077254E-2</v>
      </c>
      <c r="AJ805" s="13">
        <f t="shared" si="326"/>
        <v>-1.2957534098449045E-3</v>
      </c>
      <c r="AK805" s="13">
        <f t="shared" si="327"/>
        <v>-7.5883831598664306E-4</v>
      </c>
      <c r="AL805" s="13">
        <f t="shared" si="328"/>
        <v>-1.7328847260187511E-3</v>
      </c>
      <c r="AM805" s="13">
        <f t="shared" si="329"/>
        <v>1.0283833813245359E-3</v>
      </c>
      <c r="AN805" s="13">
        <f t="shared" si="330"/>
        <v>2.0716801325874842E-3</v>
      </c>
      <c r="AO805" s="13">
        <f t="shared" si="331"/>
        <v>2.0802995631370473E-3</v>
      </c>
      <c r="AP805" s="13">
        <f t="shared" si="332"/>
        <v>7.4717423706841197E-4</v>
      </c>
      <c r="AQ805" s="13">
        <f t="shared" si="333"/>
        <v>-4.4720218094319629E-3</v>
      </c>
      <c r="AR805" s="13">
        <f t="shared" si="334"/>
        <v>-4.4094044971254211E-3</v>
      </c>
      <c r="AS805" s="14">
        <f t="shared" si="336"/>
        <v>-4.8637635029989915E-3</v>
      </c>
      <c r="AT805" s="14">
        <f t="shared" si="336"/>
        <v>7.6061596533032946E-3</v>
      </c>
      <c r="AU805" s="14">
        <f t="shared" si="336"/>
        <v>1.7621867280012437E-3</v>
      </c>
      <c r="AV805" s="14">
        <f t="shared" si="336"/>
        <v>-5.7166649790486145E-3</v>
      </c>
      <c r="AW805" s="14">
        <f t="shared" si="336"/>
        <v>-1.2687599670695944E-2</v>
      </c>
      <c r="AX805" s="14">
        <f t="shared" si="336"/>
        <v>4.4756200890511827E-3</v>
      </c>
      <c r="AY805" s="14">
        <f t="shared" si="336"/>
        <v>-6.4832365737586576E-3</v>
      </c>
      <c r="AZ805" s="14">
        <f t="shared" si="336"/>
        <v>-3.1114016402160743E-3</v>
      </c>
      <c r="BA805" s="14">
        <f t="shared" si="336"/>
        <v>1.0191255831041163E-2</v>
      </c>
      <c r="BB805" s="14">
        <f t="shared" si="335"/>
        <v>3.4795279941334011E-3</v>
      </c>
      <c r="BC805" s="14">
        <f t="shared" si="314"/>
        <v>1.1094929085064036E-2</v>
      </c>
      <c r="BD805" s="14">
        <f t="shared" si="314"/>
        <v>-1.049650425985892E-3</v>
      </c>
      <c r="BE805" s="14">
        <f t="shared" si="314"/>
        <v>-4.9214700823347625E-4</v>
      </c>
      <c r="BF805" s="14">
        <f t="shared" si="313"/>
        <v>-1.4013162305918146E-3</v>
      </c>
      <c r="BG805" s="14">
        <f t="shared" si="313"/>
        <v>1.5712808624920827E-4</v>
      </c>
      <c r="BH805" s="14">
        <f t="shared" si="313"/>
        <v>1.2980173506509103E-3</v>
      </c>
      <c r="BI805" s="14">
        <f t="shared" si="313"/>
        <v>1.3296418322399199E-3</v>
      </c>
      <c r="BJ805" s="14">
        <f t="shared" si="313"/>
        <v>1.7914894576322702E-4</v>
      </c>
      <c r="BK805" s="14">
        <f t="shared" si="313"/>
        <v>-5.6159868156298032E-3</v>
      </c>
      <c r="BL805" s="14">
        <f t="shared" si="313"/>
        <v>-4.0207004198096943E-3</v>
      </c>
    </row>
    <row r="806" spans="1:64" x14ac:dyDescent="0.35">
      <c r="A806" s="4">
        <v>45421</v>
      </c>
      <c r="B806" s="1">
        <v>34.299999999999997</v>
      </c>
      <c r="C806" s="1">
        <v>17.489999999999998</v>
      </c>
      <c r="D806" s="1">
        <v>306.86333100000002</v>
      </c>
      <c r="E806" s="1">
        <v>334.31</v>
      </c>
      <c r="F806" s="1">
        <v>36.229999999999997</v>
      </c>
      <c r="G806" s="1">
        <v>124.53</v>
      </c>
      <c r="H806" s="5">
        <v>13.23</v>
      </c>
      <c r="I806" s="5">
        <v>72.59</v>
      </c>
      <c r="J806" s="5">
        <v>175.25</v>
      </c>
      <c r="K806" s="5">
        <v>17.02</v>
      </c>
      <c r="L806" s="5">
        <v>73.180000000000007</v>
      </c>
      <c r="M806" s="5">
        <v>99.040955999999994</v>
      </c>
      <c r="N806" s="5">
        <v>93.935687999999999</v>
      </c>
      <c r="O806" s="5">
        <v>91.380189000000001</v>
      </c>
      <c r="P806">
        <v>9.7140000000000004</v>
      </c>
      <c r="Q806">
        <v>9.6639999999999997</v>
      </c>
      <c r="R806">
        <v>9.6340000000000003</v>
      </c>
      <c r="S806">
        <v>8738.8559999999998</v>
      </c>
      <c r="T806">
        <v>2571.576</v>
      </c>
      <c r="U806">
        <v>4527.6000000000004</v>
      </c>
      <c r="V806">
        <v>1366.68</v>
      </c>
      <c r="W806">
        <v>1451.5200000000002</v>
      </c>
      <c r="X806">
        <v>3644.7599999999998</v>
      </c>
      <c r="Y806" s="13">
        <f t="shared" si="315"/>
        <v>-4.9318247751668617E-3</v>
      </c>
      <c r="Z806" s="13">
        <f t="shared" si="316"/>
        <v>7.4884792626727543E-3</v>
      </c>
      <c r="AA806" s="13">
        <f t="shared" si="317"/>
        <v>1.894240723828966E-2</v>
      </c>
      <c r="AB806" s="13">
        <f t="shared" si="318"/>
        <v>-2.1788443170965201E-3</v>
      </c>
      <c r="AC806" s="13">
        <f t="shared" si="319"/>
        <v>1.342657342657334E-2</v>
      </c>
      <c r="AD806" s="13">
        <f t="shared" si="320"/>
        <v>1.2059816690786758E-3</v>
      </c>
      <c r="AE806" s="13">
        <f t="shared" si="321"/>
        <v>9.15331807780328E-3</v>
      </c>
      <c r="AF806" s="13">
        <f t="shared" si="322"/>
        <v>2.3114869626497541E-2</v>
      </c>
      <c r="AG806" s="13">
        <f t="shared" si="323"/>
        <v>7.9949745874014248E-4</v>
      </c>
      <c r="AH806" s="13">
        <f t="shared" si="324"/>
        <v>2.160864345738292E-2</v>
      </c>
      <c r="AI806" s="13">
        <f t="shared" si="325"/>
        <v>-5.7065217391302657E-3</v>
      </c>
      <c r="AJ806" s="13">
        <f t="shared" si="326"/>
        <v>7.878602128288222E-4</v>
      </c>
      <c r="AK806" s="13">
        <f t="shared" si="327"/>
        <v>-2.3640375104164871E-4</v>
      </c>
      <c r="AL806" s="13">
        <f t="shared" si="328"/>
        <v>1.1484113945171444E-4</v>
      </c>
      <c r="AM806" s="13">
        <f t="shared" si="329"/>
        <v>-2.0546537908362004E-3</v>
      </c>
      <c r="AN806" s="13">
        <f t="shared" si="330"/>
        <v>-1.0336985734959467E-3</v>
      </c>
      <c r="AO806" s="13">
        <f t="shared" si="331"/>
        <v>0</v>
      </c>
      <c r="AP806" s="13">
        <f t="shared" si="332"/>
        <v>-1.5481879413696417E-3</v>
      </c>
      <c r="AQ806" s="13">
        <f t="shared" si="333"/>
        <v>2.4240012670047996E-3</v>
      </c>
      <c r="AR806" s="13">
        <f t="shared" si="334"/>
        <v>-1.1120990218307756E-2</v>
      </c>
      <c r="AS806" s="14">
        <f t="shared" si="336"/>
        <v>-4.3137648505836906E-3</v>
      </c>
      <c r="AT806" s="14">
        <f t="shared" si="336"/>
        <v>6.964557615163007E-3</v>
      </c>
      <c r="AU806" s="14">
        <f t="shared" si="336"/>
        <v>1.8087210297998691E-2</v>
      </c>
      <c r="AV806" s="14">
        <f t="shared" si="336"/>
        <v>-2.6403209110022301E-3</v>
      </c>
      <c r="AW806" s="14">
        <f t="shared" si="336"/>
        <v>1.3442646774380595E-2</v>
      </c>
      <c r="AX806" s="14">
        <f t="shared" si="336"/>
        <v>-4.6627075440849246E-4</v>
      </c>
      <c r="AY806" s="14">
        <f t="shared" si="336"/>
        <v>8.7352824138247648E-3</v>
      </c>
      <c r="AZ806" s="14">
        <f t="shared" si="336"/>
        <v>2.2674257977847362E-2</v>
      </c>
      <c r="BA806" s="14">
        <f t="shared" si="336"/>
        <v>3.7148855843714066E-4</v>
      </c>
      <c r="BB806" s="14">
        <f t="shared" si="335"/>
        <v>2.1473713620191098E-2</v>
      </c>
      <c r="BC806" s="14">
        <f t="shared" si="314"/>
        <v>-6.4345236411434848E-3</v>
      </c>
      <c r="BD806" s="14">
        <f t="shared" si="314"/>
        <v>1.0339631966878346E-3</v>
      </c>
      <c r="BE806" s="14">
        <f t="shared" si="314"/>
        <v>3.0287556711518048E-5</v>
      </c>
      <c r="BF806" s="14">
        <f t="shared" si="313"/>
        <v>4.4640963487865078E-4</v>
      </c>
      <c r="BG806" s="14">
        <f t="shared" si="313"/>
        <v>-2.9259090859115279E-3</v>
      </c>
      <c r="BH806" s="14">
        <f t="shared" si="313"/>
        <v>-1.8073613554325206E-3</v>
      </c>
      <c r="BI806" s="14">
        <f t="shared" si="313"/>
        <v>-7.5065773089712739E-4</v>
      </c>
      <c r="BJ806" s="14">
        <f t="shared" si="313"/>
        <v>-2.1162132326748265E-3</v>
      </c>
      <c r="BK806" s="14">
        <f t="shared" si="313"/>
        <v>1.2800362608069594E-3</v>
      </c>
      <c r="BL806" s="14">
        <f t="shared" si="313"/>
        <v>-1.0732286140992029E-2</v>
      </c>
    </row>
    <row r="807" spans="1:64" x14ac:dyDescent="0.35">
      <c r="A807" s="4">
        <v>45422</v>
      </c>
      <c r="B807" s="1">
        <v>33.85</v>
      </c>
      <c r="C807" s="1">
        <v>17.329999999999998</v>
      </c>
      <c r="D807" s="1">
        <v>301.55175600000001</v>
      </c>
      <c r="E807" s="1">
        <v>330.56</v>
      </c>
      <c r="F807" s="1">
        <v>36.47</v>
      </c>
      <c r="G807" s="1">
        <v>124.12</v>
      </c>
      <c r="H807" s="5">
        <v>13.29</v>
      </c>
      <c r="I807" s="5">
        <v>69.95</v>
      </c>
      <c r="J807" s="5">
        <v>175.73</v>
      </c>
      <c r="K807" s="5">
        <v>16.989999999999998</v>
      </c>
      <c r="L807" s="5">
        <v>70.95</v>
      </c>
      <c r="M807" s="5">
        <v>98.759782999999999</v>
      </c>
      <c r="N807" s="5">
        <v>93.531813999999997</v>
      </c>
      <c r="O807" s="5">
        <v>90.621001000000007</v>
      </c>
      <c r="P807">
        <v>9.8640000000000008</v>
      </c>
      <c r="Q807">
        <v>9.7940000000000005</v>
      </c>
      <c r="R807">
        <v>9.7439999999999998</v>
      </c>
      <c r="S807">
        <v>8750.112000000001</v>
      </c>
      <c r="T807">
        <v>2531.4240000000004</v>
      </c>
      <c r="U807">
        <v>4524.66</v>
      </c>
      <c r="V807">
        <v>1365.5040000000001</v>
      </c>
      <c r="W807">
        <v>1448.8319999999999</v>
      </c>
      <c r="X807">
        <v>3674.3280000000004</v>
      </c>
      <c r="Y807" s="13">
        <f t="shared" si="315"/>
        <v>-1.311953352769667E-2</v>
      </c>
      <c r="Z807" s="13">
        <f t="shared" si="316"/>
        <v>-9.1480846197827415E-3</v>
      </c>
      <c r="AA807" s="13">
        <f t="shared" si="317"/>
        <v>-1.7309252893432239E-2</v>
      </c>
      <c r="AB807" s="13">
        <f t="shared" si="318"/>
        <v>-1.1217133797971943E-2</v>
      </c>
      <c r="AC807" s="13">
        <f t="shared" si="319"/>
        <v>6.6243444659122826E-3</v>
      </c>
      <c r="AD807" s="13">
        <f t="shared" si="320"/>
        <v>-3.2923793463422195E-3</v>
      </c>
      <c r="AE807" s="13">
        <f t="shared" si="321"/>
        <v>4.5351473922901524E-3</v>
      </c>
      <c r="AF807" s="13">
        <f t="shared" si="322"/>
        <v>-3.6368645818983338E-2</v>
      </c>
      <c r="AG807" s="13">
        <f t="shared" si="323"/>
        <v>2.7389443651925235E-3</v>
      </c>
      <c r="AH807" s="13">
        <f t="shared" si="324"/>
        <v>-1.7626321974148729E-3</v>
      </c>
      <c r="AI807" s="13">
        <f t="shared" si="325"/>
        <v>-3.0472806777808194E-2</v>
      </c>
      <c r="AJ807" s="13">
        <f t="shared" si="326"/>
        <v>-2.8389568452872717E-3</v>
      </c>
      <c r="AK807" s="13">
        <f t="shared" si="327"/>
        <v>-4.2994734865837341E-3</v>
      </c>
      <c r="AL807" s="13">
        <f t="shared" si="328"/>
        <v>-8.3080152088544565E-3</v>
      </c>
      <c r="AM807" s="13">
        <f t="shared" si="329"/>
        <v>1.5441630636195218E-2</v>
      </c>
      <c r="AN807" s="13">
        <f t="shared" si="330"/>
        <v>1.3451986754966968E-2</v>
      </c>
      <c r="AO807" s="13">
        <f t="shared" si="331"/>
        <v>1.1417894955366352E-2</v>
      </c>
      <c r="AP807" s="13">
        <f t="shared" si="332"/>
        <v>1.2880404483151138E-3</v>
      </c>
      <c r="AQ807" s="13">
        <f t="shared" si="333"/>
        <v>-1.561377147710182E-2</v>
      </c>
      <c r="AR807" s="13">
        <f t="shared" si="334"/>
        <v>-6.4935064935076178E-4</v>
      </c>
      <c r="AS807" s="14">
        <f t="shared" si="336"/>
        <v>-1.2501473603113499E-2</v>
      </c>
      <c r="AT807" s="14">
        <f t="shared" si="336"/>
        <v>-9.6720062672924888E-3</v>
      </c>
      <c r="AU807" s="14">
        <f t="shared" si="336"/>
        <v>-1.8164449833723208E-2</v>
      </c>
      <c r="AV807" s="14">
        <f t="shared" si="336"/>
        <v>-1.1678610391877653E-2</v>
      </c>
      <c r="AW807" s="14">
        <f t="shared" si="336"/>
        <v>6.6404178137195371E-3</v>
      </c>
      <c r="AX807" s="14">
        <f t="shared" si="336"/>
        <v>-4.9646317698293875E-3</v>
      </c>
      <c r="AY807" s="14">
        <f t="shared" si="336"/>
        <v>4.1171117283116372E-3</v>
      </c>
      <c r="AZ807" s="14">
        <f t="shared" si="336"/>
        <v>-3.680925746763352E-2</v>
      </c>
      <c r="BA807" s="14">
        <f t="shared" si="336"/>
        <v>2.3109354648895215E-3</v>
      </c>
      <c r="BB807" s="14">
        <f t="shared" si="335"/>
        <v>-1.8975620346066958E-3</v>
      </c>
      <c r="BC807" s="14">
        <f t="shared" si="314"/>
        <v>-3.1200808679821414E-2</v>
      </c>
      <c r="BD807" s="14">
        <f t="shared" si="314"/>
        <v>-2.5928538614282595E-3</v>
      </c>
      <c r="BE807" s="14">
        <f t="shared" si="314"/>
        <v>-4.0327821788305671E-3</v>
      </c>
      <c r="BF807" s="14">
        <f t="shared" si="313"/>
        <v>-7.9764467134275201E-3</v>
      </c>
      <c r="BG807" s="14">
        <f t="shared" si="313"/>
        <v>1.4570375341119889E-2</v>
      </c>
      <c r="BH807" s="14">
        <f t="shared" si="313"/>
        <v>1.2678323973030394E-2</v>
      </c>
      <c r="BI807" s="14">
        <f t="shared" si="313"/>
        <v>1.0667237224469224E-2</v>
      </c>
      <c r="BJ807" s="14">
        <f t="shared" si="313"/>
        <v>7.2001515700992889E-4</v>
      </c>
      <c r="BK807" s="14">
        <f t="shared" si="313"/>
        <v>-1.6757736483299659E-2</v>
      </c>
      <c r="BL807" s="14">
        <f t="shared" si="313"/>
        <v>-2.6064657203503502E-4</v>
      </c>
    </row>
    <row r="808" spans="1:64" x14ac:dyDescent="0.35">
      <c r="A808" s="4">
        <v>45425</v>
      </c>
      <c r="B808" s="1">
        <v>34.020000000000003</v>
      </c>
      <c r="C808" s="1">
        <v>17.28</v>
      </c>
      <c r="D808" s="1">
        <v>303.12413500000002</v>
      </c>
      <c r="E808" s="1">
        <v>329.77</v>
      </c>
      <c r="F808" s="1">
        <v>36.5</v>
      </c>
      <c r="G808" s="1">
        <v>124.44</v>
      </c>
      <c r="H808" s="5">
        <v>13.36</v>
      </c>
      <c r="I808" s="5">
        <v>70.41</v>
      </c>
      <c r="J808" s="5">
        <v>178.23</v>
      </c>
      <c r="K808" s="5">
        <v>16.77</v>
      </c>
      <c r="L808" s="5">
        <v>71.39</v>
      </c>
      <c r="M808" s="5">
        <v>98.594639999999998</v>
      </c>
      <c r="N808" s="5">
        <v>93.414237999999997</v>
      </c>
      <c r="O808" s="5">
        <v>90.944813999999994</v>
      </c>
      <c r="P808">
        <v>9.8640000000000008</v>
      </c>
      <c r="Q808">
        <v>9.7840000000000007</v>
      </c>
      <c r="R808">
        <v>9.734</v>
      </c>
      <c r="S808">
        <v>8756.2887359999986</v>
      </c>
      <c r="T808">
        <v>2520.935712</v>
      </c>
      <c r="U808">
        <v>4527.2455199999995</v>
      </c>
      <c r="V808">
        <v>1366.6204799999998</v>
      </c>
      <c r="W808">
        <v>1452.853728</v>
      </c>
      <c r="X808">
        <v>3635.2440959999999</v>
      </c>
      <c r="Y808" s="13">
        <f t="shared" si="315"/>
        <v>5.0221565731167414E-3</v>
      </c>
      <c r="Z808" s="13">
        <f t="shared" si="316"/>
        <v>-2.8851702250431138E-3</v>
      </c>
      <c r="AA808" s="13">
        <f t="shared" si="317"/>
        <v>5.2142923021148389E-3</v>
      </c>
      <c r="AB808" s="13">
        <f t="shared" si="318"/>
        <v>-2.3898838334947374E-3</v>
      </c>
      <c r="AC808" s="13">
        <f t="shared" si="319"/>
        <v>8.2259391280507647E-4</v>
      </c>
      <c r="AD808" s="13">
        <f t="shared" si="320"/>
        <v>2.5781501772477698E-3</v>
      </c>
      <c r="AE808" s="13">
        <f t="shared" si="321"/>
        <v>5.2671181339353111E-3</v>
      </c>
      <c r="AF808" s="13">
        <f t="shared" si="322"/>
        <v>6.5761258041457287E-3</v>
      </c>
      <c r="AG808" s="13">
        <f t="shared" si="323"/>
        <v>1.4226369999430947E-2</v>
      </c>
      <c r="AH808" s="13">
        <f t="shared" si="324"/>
        <v>-1.2948793407886927E-2</v>
      </c>
      <c r="AI808" s="13">
        <f t="shared" si="325"/>
        <v>6.201550387596867E-3</v>
      </c>
      <c r="AJ808" s="13">
        <f t="shared" si="326"/>
        <v>-1.6721685182317632E-3</v>
      </c>
      <c r="AK808" s="13">
        <f t="shared" si="327"/>
        <v>-1.257069599868978E-3</v>
      </c>
      <c r="AL808" s="13">
        <f t="shared" si="328"/>
        <v>3.5732666426845916E-3</v>
      </c>
      <c r="AM808" s="13">
        <f t="shared" si="329"/>
        <v>0</v>
      </c>
      <c r="AN808" s="13">
        <f t="shared" si="330"/>
        <v>-1.0210332856850914E-3</v>
      </c>
      <c r="AO808" s="13">
        <f t="shared" si="331"/>
        <v>-1.0262725779966941E-3</v>
      </c>
      <c r="AP808" s="13">
        <f t="shared" si="332"/>
        <v>7.0590365014729149E-4</v>
      </c>
      <c r="AQ808" s="13">
        <f t="shared" si="333"/>
        <v>-4.1432363760478151E-3</v>
      </c>
      <c r="AR808" s="13">
        <f t="shared" si="334"/>
        <v>5.7142857142849037E-4</v>
      </c>
      <c r="AS808" s="14">
        <f t="shared" si="336"/>
        <v>5.6402164976999125E-3</v>
      </c>
      <c r="AT808" s="14">
        <f t="shared" si="336"/>
        <v>-3.4090918725528611E-3</v>
      </c>
      <c r="AU808" s="14">
        <f t="shared" si="336"/>
        <v>4.3590953618238698E-3</v>
      </c>
      <c r="AV808" s="14">
        <f t="shared" si="336"/>
        <v>-2.8513604274004473E-3</v>
      </c>
      <c r="AW808" s="14">
        <f t="shared" si="336"/>
        <v>8.3866726061233117E-4</v>
      </c>
      <c r="AX808" s="14">
        <f t="shared" si="336"/>
        <v>9.0589775376060159E-4</v>
      </c>
      <c r="AY808" s="14">
        <f t="shared" si="336"/>
        <v>4.8490824699567959E-3</v>
      </c>
      <c r="AZ808" s="14">
        <f t="shared" si="336"/>
        <v>6.1355141554955486E-3</v>
      </c>
      <c r="BA808" s="14">
        <f t="shared" si="336"/>
        <v>1.3798361099127946E-2</v>
      </c>
      <c r="BB808" s="14">
        <f t="shared" si="335"/>
        <v>-1.3083723245078751E-2</v>
      </c>
      <c r="BC808" s="14">
        <f t="shared" si="314"/>
        <v>5.4735484855836479E-3</v>
      </c>
      <c r="BD808" s="14">
        <f t="shared" si="314"/>
        <v>-1.4260655343727507E-3</v>
      </c>
      <c r="BE808" s="14">
        <f t="shared" si="314"/>
        <v>-9.9037829211581123E-4</v>
      </c>
      <c r="BF808" s="14">
        <f t="shared" si="313"/>
        <v>3.904835138111528E-3</v>
      </c>
      <c r="BG808" s="14">
        <f t="shared" si="313"/>
        <v>-8.7125529507532759E-4</v>
      </c>
      <c r="BH808" s="14">
        <f t="shared" si="313"/>
        <v>-1.7946960676216654E-3</v>
      </c>
      <c r="BI808" s="14">
        <f t="shared" si="313"/>
        <v>-1.7769303088938215E-3</v>
      </c>
      <c r="BJ808" s="14">
        <f t="shared" ref="BJ808:BL871" si="337">AP808-CF$3</f>
        <v>1.3787835884210655E-4</v>
      </c>
      <c r="BK808" s="14">
        <f t="shared" si="337"/>
        <v>-5.2872013822456553E-3</v>
      </c>
      <c r="BL808" s="14">
        <f t="shared" si="337"/>
        <v>9.6013264874421713E-4</v>
      </c>
    </row>
    <row r="809" spans="1:64" x14ac:dyDescent="0.35">
      <c r="A809" s="4">
        <v>45426</v>
      </c>
      <c r="B809" s="1">
        <v>34.090000000000003</v>
      </c>
      <c r="C809" s="1">
        <v>16.96</v>
      </c>
      <c r="D809" s="1">
        <v>302.98032000000001</v>
      </c>
      <c r="E809" s="1">
        <v>327.26</v>
      </c>
      <c r="F809" s="1">
        <v>36.58</v>
      </c>
      <c r="G809" s="1">
        <v>123.12</v>
      </c>
      <c r="H809" s="5">
        <v>13.24</v>
      </c>
      <c r="I809" s="5">
        <v>69.8</v>
      </c>
      <c r="J809" s="5">
        <v>173.96</v>
      </c>
      <c r="K809" s="5">
        <v>16.8</v>
      </c>
      <c r="L809" s="5">
        <v>70.52</v>
      </c>
      <c r="M809" s="5">
        <v>98.582682000000005</v>
      </c>
      <c r="N809" s="5">
        <v>93.391569000000004</v>
      </c>
      <c r="O809" s="5">
        <v>90.728565000000003</v>
      </c>
      <c r="P809">
        <v>9.8040000000000003</v>
      </c>
      <c r="Q809">
        <v>9.7439999999999998</v>
      </c>
      <c r="R809">
        <v>9.7040000000000006</v>
      </c>
      <c r="S809">
        <v>8829.6409000000003</v>
      </c>
      <c r="T809">
        <v>2552.0412500000002</v>
      </c>
      <c r="U809">
        <v>4545.1643750000003</v>
      </c>
      <c r="V809">
        <v>1373.12474</v>
      </c>
      <c r="W809">
        <v>1469.13211</v>
      </c>
      <c r="X809">
        <v>3679.8325700000005</v>
      </c>
      <c r="Y809" s="13">
        <f t="shared" si="315"/>
        <v>2.0576131687242878E-3</v>
      </c>
      <c r="Z809" s="13">
        <f t="shared" si="316"/>
        <v>-1.8518518518518535E-2</v>
      </c>
      <c r="AA809" s="13">
        <f t="shared" si="317"/>
        <v>-4.7444259098675129E-4</v>
      </c>
      <c r="AB809" s="13">
        <f t="shared" si="318"/>
        <v>-7.6113654971646637E-3</v>
      </c>
      <c r="AC809" s="13">
        <f t="shared" si="319"/>
        <v>2.1917808219177617E-3</v>
      </c>
      <c r="AD809" s="13">
        <f t="shared" si="320"/>
        <v>-1.0607521697203416E-2</v>
      </c>
      <c r="AE809" s="13">
        <f t="shared" si="321"/>
        <v>-8.982035928143655E-3</v>
      </c>
      <c r="AF809" s="13">
        <f t="shared" si="322"/>
        <v>-8.663542110495661E-3</v>
      </c>
      <c r="AG809" s="13">
        <f t="shared" si="323"/>
        <v>-2.3957807327610291E-2</v>
      </c>
      <c r="AH809" s="13">
        <f t="shared" si="324"/>
        <v>1.7889087656530196E-3</v>
      </c>
      <c r="AI809" s="13">
        <f t="shared" si="325"/>
        <v>-1.2186580753607011E-2</v>
      </c>
      <c r="AJ809" s="13">
        <f t="shared" si="326"/>
        <v>-1.2128448361891487E-4</v>
      </c>
      <c r="AK809" s="13">
        <f t="shared" si="327"/>
        <v>-2.4267178628586993E-4</v>
      </c>
      <c r="AL809" s="13">
        <f t="shared" si="328"/>
        <v>-2.3778046321584713E-3</v>
      </c>
      <c r="AM809" s="13">
        <f t="shared" si="329"/>
        <v>-6.0827250608273004E-3</v>
      </c>
      <c r="AN809" s="13">
        <f t="shared" si="330"/>
        <v>-4.0883074407196364E-3</v>
      </c>
      <c r="AO809" s="13">
        <f t="shared" si="331"/>
        <v>-3.0819806862543006E-3</v>
      </c>
      <c r="AP809" s="13">
        <f t="shared" si="332"/>
        <v>8.3770837407892585E-3</v>
      </c>
      <c r="AQ809" s="13">
        <f t="shared" si="333"/>
        <v>1.233888585572953E-2</v>
      </c>
      <c r="AR809" s="13">
        <f t="shared" si="334"/>
        <v>3.958003806252771E-3</v>
      </c>
      <c r="AS809" s="14">
        <f t="shared" si="336"/>
        <v>2.6756730933074589E-3</v>
      </c>
      <c r="AT809" s="14">
        <f t="shared" si="336"/>
        <v>-1.9042440166028282E-2</v>
      </c>
      <c r="AU809" s="14">
        <f t="shared" si="336"/>
        <v>-1.3296395312777205E-3</v>
      </c>
      <c r="AV809" s="14">
        <f t="shared" si="336"/>
        <v>-8.0728420910703737E-3</v>
      </c>
      <c r="AW809" s="14">
        <f t="shared" si="336"/>
        <v>2.2078541697250166E-3</v>
      </c>
      <c r="AX809" s="14">
        <f t="shared" si="336"/>
        <v>-1.2279774120690585E-2</v>
      </c>
      <c r="AY809" s="14">
        <f t="shared" si="336"/>
        <v>-9.4000715921221702E-3</v>
      </c>
      <c r="AZ809" s="14">
        <f t="shared" si="336"/>
        <v>-9.1041537591458402E-3</v>
      </c>
      <c r="BA809" s="14">
        <f t="shared" si="336"/>
        <v>-2.4385816227913294E-2</v>
      </c>
      <c r="BB809" s="14">
        <f t="shared" si="335"/>
        <v>1.6539789284611968E-3</v>
      </c>
      <c r="BC809" s="14">
        <f t="shared" si="314"/>
        <v>-1.2914582655620229E-2</v>
      </c>
      <c r="BD809" s="14">
        <f t="shared" si="314"/>
        <v>1.2481850024009762E-4</v>
      </c>
      <c r="BE809" s="14">
        <f t="shared" si="314"/>
        <v>2.4019521467296822E-5</v>
      </c>
      <c r="BF809" s="14">
        <f t="shared" si="314"/>
        <v>-2.0462361367315348E-3</v>
      </c>
      <c r="BG809" s="14">
        <f t="shared" si="314"/>
        <v>-6.9539803559026279E-3</v>
      </c>
      <c r="BH809" s="14">
        <f t="shared" si="314"/>
        <v>-4.8619702226562105E-3</v>
      </c>
      <c r="BI809" s="14">
        <f t="shared" si="314"/>
        <v>-3.8326384171514282E-3</v>
      </c>
      <c r="BJ809" s="14">
        <f t="shared" si="337"/>
        <v>7.8090584494840739E-3</v>
      </c>
      <c r="BK809" s="14">
        <f t="shared" si="337"/>
        <v>1.1194920849531689E-2</v>
      </c>
      <c r="BL809" s="14">
        <f t="shared" si="337"/>
        <v>4.3467078835684979E-3</v>
      </c>
    </row>
    <row r="810" spans="1:64" x14ac:dyDescent="0.35">
      <c r="A810" s="4">
        <v>45427</v>
      </c>
      <c r="B810" s="1">
        <v>33.799999999999997</v>
      </c>
      <c r="C810" s="1">
        <v>17.100000000000001</v>
      </c>
      <c r="D810" s="1">
        <v>305.54981900000001</v>
      </c>
      <c r="E810" s="1">
        <v>325.72000000000003</v>
      </c>
      <c r="F810" s="1">
        <v>36.53</v>
      </c>
      <c r="G810" s="1">
        <v>124.24</v>
      </c>
      <c r="H810" s="5">
        <v>13.18</v>
      </c>
      <c r="I810" s="5">
        <v>70.66</v>
      </c>
      <c r="J810" s="5">
        <v>175.31</v>
      </c>
      <c r="K810" s="5">
        <v>16.66</v>
      </c>
      <c r="L810" s="5">
        <v>70.59</v>
      </c>
      <c r="M810" s="5">
        <v>99.260373999999999</v>
      </c>
      <c r="N810" s="5">
        <v>93.605653000000004</v>
      </c>
      <c r="O810" s="5">
        <v>91.535714999999996</v>
      </c>
      <c r="P810">
        <v>9.6940000000000008</v>
      </c>
      <c r="Q810">
        <v>9.6539999999999999</v>
      </c>
      <c r="R810">
        <v>9.6140000000000008</v>
      </c>
      <c r="S810">
        <v>8842.2401119999995</v>
      </c>
      <c r="T810">
        <v>2525.4244240000003</v>
      </c>
      <c r="U810">
        <v>4540.6233200000006</v>
      </c>
      <c r="V810">
        <v>1360.7683120000002</v>
      </c>
      <c r="W810">
        <v>1475.43136</v>
      </c>
      <c r="X810">
        <v>3686.7424559999999</v>
      </c>
      <c r="Y810" s="13">
        <f t="shared" si="315"/>
        <v>-8.5068935171606404E-3</v>
      </c>
      <c r="Z810" s="13">
        <f t="shared" si="316"/>
        <v>8.2547169811321083E-3</v>
      </c>
      <c r="AA810" s="13">
        <f t="shared" si="317"/>
        <v>8.4807455480937089E-3</v>
      </c>
      <c r="AB810" s="13">
        <f t="shared" si="318"/>
        <v>-4.7057385564993085E-3</v>
      </c>
      <c r="AC810" s="13">
        <f t="shared" si="319"/>
        <v>-1.3668671405138643E-3</v>
      </c>
      <c r="AD810" s="13">
        <f t="shared" si="320"/>
        <v>9.0968161143598954E-3</v>
      </c>
      <c r="AE810" s="13">
        <f t="shared" si="321"/>
        <v>-4.5317220543807024E-3</v>
      </c>
      <c r="AF810" s="13">
        <f t="shared" si="322"/>
        <v>1.2320916905444118E-2</v>
      </c>
      <c r="AG810" s="13">
        <f t="shared" si="323"/>
        <v>7.7604046907334689E-3</v>
      </c>
      <c r="AH810" s="13">
        <f t="shared" si="324"/>
        <v>-8.3333333333333662E-3</v>
      </c>
      <c r="AI810" s="13">
        <f t="shared" si="325"/>
        <v>9.9262620533192565E-4</v>
      </c>
      <c r="AJ810" s="13">
        <f t="shared" si="326"/>
        <v>6.8743514200596944E-3</v>
      </c>
      <c r="AK810" s="13">
        <f t="shared" si="327"/>
        <v>2.2923268373400999E-3</v>
      </c>
      <c r="AL810" s="13">
        <f t="shared" si="328"/>
        <v>8.8963161712079641E-3</v>
      </c>
      <c r="AM810" s="13">
        <f t="shared" si="329"/>
        <v>-1.1219910240718016E-2</v>
      </c>
      <c r="AN810" s="13">
        <f t="shared" si="330"/>
        <v>-9.2364532019704286E-3</v>
      </c>
      <c r="AO810" s="13">
        <f t="shared" si="331"/>
        <v>-9.2745259686726964E-3</v>
      </c>
      <c r="AP810" s="13">
        <f t="shared" si="332"/>
        <v>1.4269223564912102E-3</v>
      </c>
      <c r="AQ810" s="13">
        <f t="shared" si="333"/>
        <v>-1.0429622170096171E-2</v>
      </c>
      <c r="AR810" s="13">
        <f t="shared" si="334"/>
        <v>-9.9909587978315689E-4</v>
      </c>
      <c r="AS810" s="14">
        <f t="shared" si="336"/>
        <v>-7.8888335925774693E-3</v>
      </c>
      <c r="AT810" s="14">
        <f t="shared" si="336"/>
        <v>7.730795333622361E-3</v>
      </c>
      <c r="AU810" s="14">
        <f t="shared" si="336"/>
        <v>7.6255486078027398E-3</v>
      </c>
      <c r="AV810" s="14">
        <f t="shared" si="336"/>
        <v>-5.1672151504050185E-3</v>
      </c>
      <c r="AW810" s="14">
        <f t="shared" si="336"/>
        <v>-1.3507937927066096E-3</v>
      </c>
      <c r="AX810" s="14">
        <f t="shared" si="336"/>
        <v>7.4245636908727274E-3</v>
      </c>
      <c r="AY810" s="14">
        <f t="shared" si="336"/>
        <v>-4.9497577183592175E-3</v>
      </c>
      <c r="AZ810" s="14">
        <f t="shared" si="336"/>
        <v>1.1880305256793939E-2</v>
      </c>
      <c r="BA810" s="14">
        <f t="shared" si="336"/>
        <v>7.332395790430467E-3</v>
      </c>
      <c r="BB810" s="14">
        <f t="shared" si="335"/>
        <v>-8.4682631705251896E-3</v>
      </c>
      <c r="BC810" s="14">
        <f t="shared" si="314"/>
        <v>2.6462430331870694E-4</v>
      </c>
      <c r="BD810" s="14">
        <f t="shared" si="314"/>
        <v>7.1204544039187067E-3</v>
      </c>
      <c r="BE810" s="14">
        <f t="shared" si="314"/>
        <v>2.5590181450932665E-3</v>
      </c>
      <c r="BF810" s="14">
        <f t="shared" si="314"/>
        <v>9.2278846666349005E-3</v>
      </c>
      <c r="BG810" s="14">
        <f t="shared" si="314"/>
        <v>-1.2091165535793345E-2</v>
      </c>
      <c r="BH810" s="14">
        <f t="shared" si="314"/>
        <v>-1.0010115983907003E-2</v>
      </c>
      <c r="BI810" s="14">
        <f t="shared" si="314"/>
        <v>-1.0025183699569824E-2</v>
      </c>
      <c r="BJ810" s="14">
        <f t="shared" si="337"/>
        <v>8.5889706518602526E-4</v>
      </c>
      <c r="BK810" s="14">
        <f t="shared" si="337"/>
        <v>-1.157358717629401E-2</v>
      </c>
      <c r="BL810" s="14">
        <f t="shared" si="337"/>
        <v>-6.1039180246743013E-4</v>
      </c>
    </row>
    <row r="811" spans="1:64" x14ac:dyDescent="0.35">
      <c r="A811" s="4">
        <v>45428</v>
      </c>
      <c r="B811" s="1">
        <v>33.83</v>
      </c>
      <c r="C811" s="1">
        <v>16.95</v>
      </c>
      <c r="D811" s="1">
        <v>310.80386800000002</v>
      </c>
      <c r="E811" s="1">
        <v>325.45</v>
      </c>
      <c r="F811" s="1">
        <v>37.450000000000003</v>
      </c>
      <c r="G811" s="1">
        <v>123.48</v>
      </c>
      <c r="H811" s="5">
        <v>13.05</v>
      </c>
      <c r="I811" s="5">
        <v>71.28</v>
      </c>
      <c r="J811" s="5">
        <v>175.25</v>
      </c>
      <c r="K811" s="5">
        <v>16.489999999999998</v>
      </c>
      <c r="L811" s="5">
        <v>70.72</v>
      </c>
      <c r="M811" s="5">
        <v>99.376784999999998</v>
      </c>
      <c r="N811" s="5">
        <v>94.202633000000006</v>
      </c>
      <c r="O811" s="5">
        <v>91.606959000000003</v>
      </c>
      <c r="P811">
        <v>9.7439999999999998</v>
      </c>
      <c r="Q811">
        <v>9.6940000000000008</v>
      </c>
      <c r="R811">
        <v>9.6440000000000001</v>
      </c>
      <c r="S811">
        <v>8824.8934800000006</v>
      </c>
      <c r="T811">
        <v>2511.4783200000002</v>
      </c>
      <c r="U811">
        <v>4548.57</v>
      </c>
      <c r="V811">
        <v>1359.89724</v>
      </c>
      <c r="W811">
        <v>1474.40436</v>
      </c>
      <c r="X811">
        <v>3672.7407600000001</v>
      </c>
      <c r="Y811" s="13">
        <f t="shared" si="315"/>
        <v>8.875739644970751E-4</v>
      </c>
      <c r="Z811" s="13">
        <f t="shared" si="316"/>
        <v>-8.7719298245615279E-3</v>
      </c>
      <c r="AA811" s="13">
        <f t="shared" si="317"/>
        <v>1.7195392283966656E-2</v>
      </c>
      <c r="AB811" s="13">
        <f t="shared" si="318"/>
        <v>-8.2893282574001792E-4</v>
      </c>
      <c r="AC811" s="13">
        <f t="shared" si="319"/>
        <v>2.5184779633178257E-2</v>
      </c>
      <c r="AD811" s="13">
        <f t="shared" si="320"/>
        <v>-6.1171925305858899E-3</v>
      </c>
      <c r="AE811" s="13">
        <f t="shared" si="321"/>
        <v>-9.8634294385431722E-3</v>
      </c>
      <c r="AF811" s="13">
        <f t="shared" si="322"/>
        <v>8.774412680441615E-3</v>
      </c>
      <c r="AG811" s="13">
        <f t="shared" si="323"/>
        <v>-3.422508698876406E-4</v>
      </c>
      <c r="AH811" s="13">
        <f t="shared" si="324"/>
        <v>-1.0204081632653163E-2</v>
      </c>
      <c r="AI811" s="13">
        <f t="shared" si="325"/>
        <v>1.8416206261509483E-3</v>
      </c>
      <c r="AJ811" s="13">
        <f t="shared" si="326"/>
        <v>1.1727842169927687E-3</v>
      </c>
      <c r="AK811" s="13">
        <f t="shared" si="327"/>
        <v>6.377606275552632E-3</v>
      </c>
      <c r="AL811" s="13">
        <f t="shared" si="328"/>
        <v>7.7831915116418975E-4</v>
      </c>
      <c r="AM811" s="13">
        <f t="shared" si="329"/>
        <v>5.1578295853103914E-3</v>
      </c>
      <c r="AN811" s="13">
        <f t="shared" si="330"/>
        <v>4.1433602651751531E-3</v>
      </c>
      <c r="AO811" s="13">
        <f t="shared" si="331"/>
        <v>3.1204493447055709E-3</v>
      </c>
      <c r="AP811" s="13">
        <f t="shared" si="332"/>
        <v>-1.9617915573743993E-3</v>
      </c>
      <c r="AQ811" s="13">
        <f t="shared" si="333"/>
        <v>-5.5222812717994462E-3</v>
      </c>
      <c r="AR811" s="13">
        <f t="shared" si="334"/>
        <v>1.7501297597174619E-3</v>
      </c>
      <c r="AS811" s="14">
        <f t="shared" si="336"/>
        <v>1.5056338890802462E-3</v>
      </c>
      <c r="AT811" s="14">
        <f t="shared" si="336"/>
        <v>-9.2958514720712752E-3</v>
      </c>
      <c r="AU811" s="14">
        <f t="shared" si="336"/>
        <v>1.6340195343675687E-2</v>
      </c>
      <c r="AV811" s="14">
        <f t="shared" si="336"/>
        <v>-1.2904094196457276E-3</v>
      </c>
      <c r="AW811" s="14">
        <f t="shared" si="336"/>
        <v>2.5200852980985511E-2</v>
      </c>
      <c r="AX811" s="14">
        <f t="shared" si="336"/>
        <v>-7.7894449540730579E-3</v>
      </c>
      <c r="AY811" s="14">
        <f t="shared" si="336"/>
        <v>-1.0281465102521687E-2</v>
      </c>
      <c r="AZ811" s="14">
        <f t="shared" si="336"/>
        <v>8.3338010317914359E-3</v>
      </c>
      <c r="BA811" s="14">
        <f t="shared" si="336"/>
        <v>-7.7025977019064241E-4</v>
      </c>
      <c r="BB811" s="14">
        <f t="shared" si="335"/>
        <v>-1.0339011469844986E-2</v>
      </c>
      <c r="BC811" s="14">
        <f t="shared" si="314"/>
        <v>1.1136187241377296E-3</v>
      </c>
      <c r="BD811" s="14">
        <f t="shared" si="314"/>
        <v>1.4188872008517811E-3</v>
      </c>
      <c r="BE811" s="14">
        <f t="shared" si="314"/>
        <v>6.644297583305799E-3</v>
      </c>
      <c r="BF811" s="14">
        <f t="shared" si="314"/>
        <v>1.1098876465911261E-3</v>
      </c>
      <c r="BG811" s="14">
        <f t="shared" si="314"/>
        <v>4.2865742902350639E-3</v>
      </c>
      <c r="BH811" s="14">
        <f t="shared" si="314"/>
        <v>3.369697483238579E-3</v>
      </c>
      <c r="BI811" s="14">
        <f t="shared" si="314"/>
        <v>2.3697916138084437E-3</v>
      </c>
      <c r="BJ811" s="14">
        <f t="shared" si="337"/>
        <v>-2.5298168486795843E-3</v>
      </c>
      <c r="BK811" s="14">
        <f t="shared" si="337"/>
        <v>-6.6662462779972865E-3</v>
      </c>
      <c r="BL811" s="14">
        <f t="shared" si="337"/>
        <v>2.1388338370331886E-3</v>
      </c>
    </row>
    <row r="812" spans="1:64" x14ac:dyDescent="0.35">
      <c r="A812" s="4">
        <v>45429</v>
      </c>
      <c r="B812" s="1">
        <v>33.08</v>
      </c>
      <c r="C812" s="1">
        <v>16.91</v>
      </c>
      <c r="D812" s="1">
        <v>308.51241199999998</v>
      </c>
      <c r="E812" s="1">
        <v>325.43</v>
      </c>
      <c r="F812" s="1">
        <v>36.6</v>
      </c>
      <c r="G812" s="1">
        <v>123.96</v>
      </c>
      <c r="H812" s="5">
        <v>12.91</v>
      </c>
      <c r="I812" s="5">
        <v>70.010000000000005</v>
      </c>
      <c r="J812" s="5">
        <v>174.67</v>
      </c>
      <c r="K812" s="5">
        <v>16.399999999999999</v>
      </c>
      <c r="L812" s="5">
        <v>70.45</v>
      </c>
      <c r="M812" s="5">
        <v>99.095883999999998</v>
      </c>
      <c r="N812" s="5">
        <v>93.751577999999995</v>
      </c>
      <c r="O812" s="5">
        <v>91.268235000000004</v>
      </c>
      <c r="P812">
        <v>9.77</v>
      </c>
      <c r="Q812">
        <v>9.7140000000000004</v>
      </c>
      <c r="R812">
        <v>9.6739999999999995</v>
      </c>
      <c r="S812">
        <v>8815.3425000000007</v>
      </c>
      <c r="T812">
        <v>2538.1259999999997</v>
      </c>
      <c r="U812">
        <v>4492.5862499999994</v>
      </c>
      <c r="V812">
        <v>1355.6429999999998</v>
      </c>
      <c r="W812">
        <v>1470.8609999999999</v>
      </c>
      <c r="X812">
        <v>3723.9389999999999</v>
      </c>
      <c r="Y812" s="13">
        <f t="shared" si="315"/>
        <v>-2.2169671888856046E-2</v>
      </c>
      <c r="Z812" s="13">
        <f t="shared" si="316"/>
        <v>-2.3598820058996547E-3</v>
      </c>
      <c r="AA812" s="13">
        <f t="shared" si="317"/>
        <v>-7.372675297593269E-3</v>
      </c>
      <c r="AB812" s="13">
        <f t="shared" si="318"/>
        <v>-6.1453372253746541E-5</v>
      </c>
      <c r="AC812" s="13">
        <f t="shared" si="319"/>
        <v>-2.269692923898535E-2</v>
      </c>
      <c r="AD812" s="13">
        <f t="shared" si="320"/>
        <v>3.8872691933915593E-3</v>
      </c>
      <c r="AE812" s="13">
        <f t="shared" si="321"/>
        <v>-1.0727969348659046E-2</v>
      </c>
      <c r="AF812" s="13">
        <f t="shared" si="322"/>
        <v>-1.7817059483726094E-2</v>
      </c>
      <c r="AG812" s="13">
        <f t="shared" si="323"/>
        <v>-3.3095577746077745E-3</v>
      </c>
      <c r="AH812" s="13">
        <f t="shared" si="324"/>
        <v>-5.4578532443905316E-3</v>
      </c>
      <c r="AI812" s="13">
        <f t="shared" si="325"/>
        <v>-3.8178733031673647E-3</v>
      </c>
      <c r="AJ812" s="13">
        <f t="shared" si="326"/>
        <v>-2.8266259569576543E-3</v>
      </c>
      <c r="AK812" s="13">
        <f t="shared" si="327"/>
        <v>-4.7881358050789391E-3</v>
      </c>
      <c r="AL812" s="13">
        <f t="shared" si="328"/>
        <v>-3.697579350931179E-3</v>
      </c>
      <c r="AM812" s="13">
        <f t="shared" si="329"/>
        <v>2.6683087027914412E-3</v>
      </c>
      <c r="AN812" s="13">
        <f t="shared" si="330"/>
        <v>2.0631318341241562E-3</v>
      </c>
      <c r="AO812" s="13">
        <f t="shared" si="331"/>
        <v>3.110742430526686E-3</v>
      </c>
      <c r="AP812" s="13">
        <f t="shared" si="332"/>
        <v>-1.0822770860232504E-3</v>
      </c>
      <c r="AQ812" s="13">
        <f t="shared" si="333"/>
        <v>1.0610356373691324E-2</v>
      </c>
      <c r="AR812" s="13">
        <f t="shared" si="334"/>
        <v>-1.2307989104268008E-2</v>
      </c>
      <c r="AS812" s="14">
        <f t="shared" si="336"/>
        <v>-2.1551611964272875E-2</v>
      </c>
      <c r="AT812" s="14">
        <f t="shared" si="336"/>
        <v>-2.883803653409402E-3</v>
      </c>
      <c r="AU812" s="14">
        <f t="shared" si="336"/>
        <v>-8.2278722378842373E-3</v>
      </c>
      <c r="AV812" s="14">
        <f t="shared" si="336"/>
        <v>-5.2292996615945636E-4</v>
      </c>
      <c r="AW812" s="14">
        <f t="shared" si="336"/>
        <v>-2.2680855891178096E-2</v>
      </c>
      <c r="AX812" s="14">
        <f t="shared" si="336"/>
        <v>2.2150167699043913E-3</v>
      </c>
      <c r="AY812" s="14">
        <f t="shared" si="336"/>
        <v>-1.1146005012637562E-2</v>
      </c>
      <c r="AZ812" s="14">
        <f t="shared" si="336"/>
        <v>-1.8257671132376273E-2</v>
      </c>
      <c r="BA812" s="14">
        <f t="shared" si="336"/>
        <v>-3.7375666749107765E-3</v>
      </c>
      <c r="BB812" s="14">
        <f t="shared" si="335"/>
        <v>-5.5927830815823542E-3</v>
      </c>
      <c r="BC812" s="14">
        <f t="shared" si="314"/>
        <v>-4.5458752051805839E-3</v>
      </c>
      <c r="BD812" s="14">
        <f t="shared" si="314"/>
        <v>-2.5805229730986416E-3</v>
      </c>
      <c r="BE812" s="14">
        <f t="shared" si="314"/>
        <v>-4.521444497325772E-3</v>
      </c>
      <c r="BF812" s="14">
        <f t="shared" si="314"/>
        <v>-3.3660108555042425E-3</v>
      </c>
      <c r="BG812" s="14">
        <f t="shared" si="314"/>
        <v>1.7970534077161138E-3</v>
      </c>
      <c r="BH812" s="14">
        <f t="shared" si="314"/>
        <v>1.2894690521875823E-3</v>
      </c>
      <c r="BI812" s="14">
        <f t="shared" si="314"/>
        <v>2.3600846996295584E-3</v>
      </c>
      <c r="BJ812" s="14">
        <f t="shared" si="337"/>
        <v>-1.6503023773284352E-3</v>
      </c>
      <c r="BK812" s="14">
        <f t="shared" si="337"/>
        <v>9.4663913674934846E-3</v>
      </c>
      <c r="BL812" s="14">
        <f t="shared" si="337"/>
        <v>-1.1919285026952281E-2</v>
      </c>
    </row>
    <row r="813" spans="1:64" x14ac:dyDescent="0.35">
      <c r="A813" s="4">
        <v>45432</v>
      </c>
      <c r="B813" s="1">
        <v>32.69</v>
      </c>
      <c r="C813" s="1">
        <v>17.059999999999999</v>
      </c>
      <c r="D813" s="1">
        <v>312.53923900000001</v>
      </c>
      <c r="E813" s="1">
        <v>323.52999999999997</v>
      </c>
      <c r="F813" s="1">
        <v>36.32</v>
      </c>
      <c r="G813" s="1">
        <v>123.97</v>
      </c>
      <c r="H813" s="5">
        <v>13</v>
      </c>
      <c r="I813" s="5">
        <v>69.900000000000006</v>
      </c>
      <c r="J813" s="5">
        <v>169.66</v>
      </c>
      <c r="K813" s="5">
        <v>16.420000000000002</v>
      </c>
      <c r="L813" s="5">
        <v>70.12</v>
      </c>
      <c r="M813" s="5">
        <v>98.969086000000004</v>
      </c>
      <c r="N813" s="5">
        <v>93.918519000000003</v>
      </c>
      <c r="O813" s="5">
        <v>91.171683999999999</v>
      </c>
      <c r="P813">
        <v>9.7739999999999991</v>
      </c>
      <c r="Q813">
        <v>9.734</v>
      </c>
      <c r="R813">
        <v>9.6839999999999993</v>
      </c>
      <c r="S813">
        <v>8779.9668459999994</v>
      </c>
      <c r="T813">
        <v>2536.4606329999997</v>
      </c>
      <c r="U813">
        <v>4444.1480300000003</v>
      </c>
      <c r="V813">
        <v>1348.3177400000002</v>
      </c>
      <c r="W813">
        <v>1453.0028520000001</v>
      </c>
      <c r="X813">
        <v>3719.6342960000002</v>
      </c>
      <c r="Y813" s="13">
        <f t="shared" si="315"/>
        <v>-1.1789600967351892E-2</v>
      </c>
      <c r="Z813" s="13">
        <f t="shared" si="316"/>
        <v>8.870490833826055E-3</v>
      </c>
      <c r="AA813" s="13">
        <f t="shared" si="317"/>
        <v>1.3052398682747409E-2</v>
      </c>
      <c r="AB813" s="13">
        <f t="shared" si="318"/>
        <v>-5.8384291552715916E-3</v>
      </c>
      <c r="AC813" s="13">
        <f t="shared" si="319"/>
        <v>-7.6502732240437462E-3</v>
      </c>
      <c r="AD813" s="13">
        <f t="shared" si="320"/>
        <v>8.0671184253026113E-5</v>
      </c>
      <c r="AE813" s="13">
        <f t="shared" si="321"/>
        <v>6.9713400464755894E-3</v>
      </c>
      <c r="AF813" s="13">
        <f t="shared" si="322"/>
        <v>-1.5712041136980348E-3</v>
      </c>
      <c r="AG813" s="13">
        <f t="shared" si="323"/>
        <v>-2.8682658727886823E-2</v>
      </c>
      <c r="AH813" s="13">
        <f t="shared" si="324"/>
        <v>1.219512195122142E-3</v>
      </c>
      <c r="AI813" s="13">
        <f t="shared" si="325"/>
        <v>-4.6841731724627149E-3</v>
      </c>
      <c r="AJ813" s="13">
        <f t="shared" si="326"/>
        <v>-1.279548603653344E-3</v>
      </c>
      <c r="AK813" s="13">
        <f t="shared" si="327"/>
        <v>1.7806740276948561E-3</v>
      </c>
      <c r="AL813" s="13">
        <f t="shared" si="328"/>
        <v>-1.0578817482337108E-3</v>
      </c>
      <c r="AM813" s="13">
        <f t="shared" si="329"/>
        <v>4.0941658137150049E-4</v>
      </c>
      <c r="AN813" s="13">
        <f t="shared" si="330"/>
        <v>2.0588840848259804E-3</v>
      </c>
      <c r="AO813" s="13">
        <f t="shared" si="331"/>
        <v>1.0336985734959467E-3</v>
      </c>
      <c r="AP813" s="13">
        <f t="shared" si="332"/>
        <v>-4.0129642155141794E-3</v>
      </c>
      <c r="AQ813" s="13">
        <f t="shared" si="333"/>
        <v>-6.5614039649728199E-4</v>
      </c>
      <c r="AR813" s="13">
        <f t="shared" si="334"/>
        <v>-1.0781811924033534E-2</v>
      </c>
      <c r="AS813" s="14">
        <f t="shared" si="336"/>
        <v>-1.1171541042768721E-2</v>
      </c>
      <c r="AT813" s="14">
        <f t="shared" si="336"/>
        <v>8.3465691863163077E-3</v>
      </c>
      <c r="AU813" s="14">
        <f t="shared" si="336"/>
        <v>1.219720174245644E-2</v>
      </c>
      <c r="AV813" s="14">
        <f t="shared" si="336"/>
        <v>-6.2999057491773015E-3</v>
      </c>
      <c r="AW813" s="14">
        <f t="shared" si="336"/>
        <v>-7.6341998762364917E-3</v>
      </c>
      <c r="AX813" s="14">
        <f t="shared" si="336"/>
        <v>-1.5915812392341422E-3</v>
      </c>
      <c r="AY813" s="14">
        <f t="shared" si="336"/>
        <v>6.5533043824970742E-3</v>
      </c>
      <c r="AZ813" s="14">
        <f t="shared" si="336"/>
        <v>-2.0118157623482146E-3</v>
      </c>
      <c r="BA813" s="14">
        <f t="shared" si="336"/>
        <v>-2.9110667628189826E-2</v>
      </c>
      <c r="BB813" s="14">
        <f t="shared" si="335"/>
        <v>1.0845823579303192E-3</v>
      </c>
      <c r="BC813" s="14">
        <f t="shared" si="314"/>
        <v>-5.4121750744759341E-3</v>
      </c>
      <c r="BD813" s="14">
        <f t="shared" si="314"/>
        <v>-1.0334456197943315E-3</v>
      </c>
      <c r="BE813" s="14">
        <f t="shared" si="314"/>
        <v>2.0473653354480229E-3</v>
      </c>
      <c r="BF813" s="14">
        <f t="shared" si="314"/>
        <v>-7.2631325280677434E-4</v>
      </c>
      <c r="BG813" s="14">
        <f t="shared" si="314"/>
        <v>-4.6183871370382711E-4</v>
      </c>
      <c r="BH813" s="14">
        <f t="shared" si="314"/>
        <v>1.2852213028894065E-3</v>
      </c>
      <c r="BI813" s="14">
        <f t="shared" si="314"/>
        <v>2.830408425988193E-4</v>
      </c>
      <c r="BJ813" s="14">
        <f t="shared" si="337"/>
        <v>-4.580989506819364E-3</v>
      </c>
      <c r="BK813" s="14">
        <f t="shared" si="337"/>
        <v>-1.8001054026951222E-3</v>
      </c>
      <c r="BL813" s="14">
        <f t="shared" si="337"/>
        <v>-1.0393107846717807E-2</v>
      </c>
    </row>
    <row r="814" spans="1:64" x14ac:dyDescent="0.35">
      <c r="A814" s="4">
        <v>45433</v>
      </c>
      <c r="B814" s="1">
        <v>32.72</v>
      </c>
      <c r="C814" s="1">
        <v>16.62</v>
      </c>
      <c r="D814" s="1">
        <v>310.87098200000003</v>
      </c>
      <c r="E814" s="1">
        <v>321.8</v>
      </c>
      <c r="F814" s="1">
        <v>35.71</v>
      </c>
      <c r="G814" s="1">
        <v>121.19</v>
      </c>
      <c r="H814" s="5">
        <v>12.9</v>
      </c>
      <c r="I814" s="5">
        <v>70.08</v>
      </c>
      <c r="J814" s="5">
        <v>167.47</v>
      </c>
      <c r="K814" s="5">
        <v>16.36</v>
      </c>
      <c r="L814" s="5">
        <v>69.16</v>
      </c>
      <c r="M814" s="5">
        <v>98.918966999999995</v>
      </c>
      <c r="N814" s="5">
        <v>93.848253</v>
      </c>
      <c r="O814" s="5">
        <v>91.315876000000003</v>
      </c>
      <c r="P814">
        <v>9.7940000000000005</v>
      </c>
      <c r="Q814">
        <v>9.7439999999999998</v>
      </c>
      <c r="R814">
        <v>9.6440000000000001</v>
      </c>
      <c r="S814">
        <v>8843.4244800000015</v>
      </c>
      <c r="T814">
        <v>2529.5695700000001</v>
      </c>
      <c r="U814">
        <v>4481.5438249999997</v>
      </c>
      <c r="V814">
        <v>1355.4059199999999</v>
      </c>
      <c r="W814">
        <v>1460.4232500000001</v>
      </c>
      <c r="X814">
        <v>3731.8598900000002</v>
      </c>
      <c r="Y814" s="13">
        <f t="shared" si="315"/>
        <v>9.1771183848275131E-4</v>
      </c>
      <c r="Z814" s="13">
        <f t="shared" si="316"/>
        <v>-2.5791324736224957E-2</v>
      </c>
      <c r="AA814" s="13">
        <f t="shared" si="317"/>
        <v>-5.3377521662167438E-3</v>
      </c>
      <c r="AB814" s="13">
        <f t="shared" si="318"/>
        <v>-5.3472630049762352E-3</v>
      </c>
      <c r="AC814" s="13">
        <f t="shared" si="319"/>
        <v>-1.6795154185022011E-2</v>
      </c>
      <c r="AD814" s="13">
        <f t="shared" si="320"/>
        <v>-2.2424780188755353E-2</v>
      </c>
      <c r="AE814" s="13">
        <f t="shared" si="321"/>
        <v>-7.692307692307665E-3</v>
      </c>
      <c r="AF814" s="13">
        <f t="shared" si="322"/>
        <v>2.5751072961372333E-3</v>
      </c>
      <c r="AG814" s="13">
        <f t="shared" si="323"/>
        <v>-1.2908169279735929E-2</v>
      </c>
      <c r="AH814" s="13">
        <f t="shared" si="324"/>
        <v>-3.6540803897687131E-3</v>
      </c>
      <c r="AI814" s="13">
        <f t="shared" si="325"/>
        <v>-1.3690815744438218E-2</v>
      </c>
      <c r="AJ814" s="13">
        <f t="shared" si="326"/>
        <v>-5.0641065837477115E-4</v>
      </c>
      <c r="AK814" s="13">
        <f t="shared" si="327"/>
        <v>-7.4815915698163546E-4</v>
      </c>
      <c r="AL814" s="13">
        <f t="shared" si="328"/>
        <v>1.5815436731431206E-3</v>
      </c>
      <c r="AM814" s="13">
        <f t="shared" si="329"/>
        <v>2.0462451401679306E-3</v>
      </c>
      <c r="AN814" s="13">
        <f t="shared" si="330"/>
        <v>1.0273268954181002E-3</v>
      </c>
      <c r="AO814" s="13">
        <f t="shared" si="331"/>
        <v>-4.1305245766211432E-3</v>
      </c>
      <c r="AP814" s="13">
        <f t="shared" si="332"/>
        <v>7.2275482485349412E-3</v>
      </c>
      <c r="AQ814" s="13">
        <f t="shared" si="333"/>
        <v>-2.7168026620815987E-3</v>
      </c>
      <c r="AR814" s="13">
        <f t="shared" si="334"/>
        <v>8.4146150730265955E-3</v>
      </c>
      <c r="AS814" s="14">
        <f t="shared" si="336"/>
        <v>1.5357717630659223E-3</v>
      </c>
      <c r="AT814" s="14">
        <f t="shared" si="336"/>
        <v>-2.6315246383734704E-2</v>
      </c>
      <c r="AU814" s="14">
        <f t="shared" si="336"/>
        <v>-6.1929491065077129E-3</v>
      </c>
      <c r="AV814" s="14">
        <f t="shared" si="336"/>
        <v>-5.8087395988819452E-3</v>
      </c>
      <c r="AW814" s="14">
        <f t="shared" si="336"/>
        <v>-1.6779080837214758E-2</v>
      </c>
      <c r="AX814" s="14">
        <f t="shared" si="336"/>
        <v>-2.4097032612242521E-2</v>
      </c>
      <c r="AY814" s="14">
        <f t="shared" si="336"/>
        <v>-8.1103433562861801E-3</v>
      </c>
      <c r="AZ814" s="14">
        <f t="shared" si="336"/>
        <v>2.1344956474870533E-3</v>
      </c>
      <c r="BA814" s="14">
        <f t="shared" si="336"/>
        <v>-1.3336178180038931E-2</v>
      </c>
      <c r="BB814" s="14">
        <f t="shared" si="335"/>
        <v>-3.7890102269605356E-3</v>
      </c>
      <c r="BC814" s="14">
        <f t="shared" si="314"/>
        <v>-1.4418817646451436E-2</v>
      </c>
      <c r="BD814" s="14">
        <f t="shared" si="314"/>
        <v>-2.6030767451575866E-4</v>
      </c>
      <c r="BE814" s="14">
        <f t="shared" si="314"/>
        <v>-4.8146784922846871E-4</v>
      </c>
      <c r="BF814" s="14">
        <f t="shared" si="314"/>
        <v>1.913112168570057E-3</v>
      </c>
      <c r="BG814" s="14">
        <f t="shared" si="314"/>
        <v>1.1749898450926031E-3</v>
      </c>
      <c r="BH814" s="14">
        <f t="shared" si="314"/>
        <v>2.5366411348152628E-4</v>
      </c>
      <c r="BI814" s="14">
        <f t="shared" si="314"/>
        <v>-4.8811823075182708E-3</v>
      </c>
      <c r="BJ814" s="14">
        <f t="shared" si="337"/>
        <v>6.6595229572297566E-3</v>
      </c>
      <c r="BK814" s="14">
        <f t="shared" si="337"/>
        <v>-3.8607676682794389E-3</v>
      </c>
      <c r="BL814" s="14">
        <f t="shared" si="337"/>
        <v>8.8033191503423223E-3</v>
      </c>
    </row>
    <row r="815" spans="1:64" x14ac:dyDescent="0.35">
      <c r="A815" s="4">
        <v>45434</v>
      </c>
      <c r="B815" s="1">
        <v>33.17</v>
      </c>
      <c r="C815" s="1">
        <v>16.920000000000002</v>
      </c>
      <c r="D815" s="1">
        <v>312.07902999999999</v>
      </c>
      <c r="E815" s="1">
        <v>324.32</v>
      </c>
      <c r="F815" s="1">
        <v>35.82</v>
      </c>
      <c r="G815" s="1">
        <v>121.55</v>
      </c>
      <c r="H815" s="5">
        <v>12.66</v>
      </c>
      <c r="I815" s="5">
        <v>70.319999999999993</v>
      </c>
      <c r="J815" s="5">
        <v>165.83</v>
      </c>
      <c r="K815" s="5">
        <v>16.45</v>
      </c>
      <c r="L815" s="5">
        <v>70.03</v>
      </c>
      <c r="M815" s="5">
        <v>99.021482000000006</v>
      </c>
      <c r="N815" s="5">
        <v>93.825515999999993</v>
      </c>
      <c r="O815" s="5">
        <v>91.219370999999995</v>
      </c>
      <c r="P815">
        <v>9.8239999999999998</v>
      </c>
      <c r="Q815">
        <v>9.7539999999999996</v>
      </c>
      <c r="R815">
        <v>9.7140000000000004</v>
      </c>
      <c r="S815">
        <v>8830.6766100000023</v>
      </c>
      <c r="T815">
        <v>2495.2165700000005</v>
      </c>
      <c r="U815">
        <v>4489.2564500000008</v>
      </c>
      <c r="V815">
        <v>1356.3604600000001</v>
      </c>
      <c r="W815">
        <v>1449.02898</v>
      </c>
      <c r="X815">
        <v>3668.5733700000005</v>
      </c>
      <c r="Y815" s="13">
        <f t="shared" si="315"/>
        <v>1.3753056234718914E-2</v>
      </c>
      <c r="Z815" s="13">
        <f t="shared" si="316"/>
        <v>1.8050541516245529E-2</v>
      </c>
      <c r="AA815" s="13">
        <f t="shared" si="317"/>
        <v>3.8860108210420309E-3</v>
      </c>
      <c r="AB815" s="13">
        <f t="shared" si="318"/>
        <v>7.8309509011808016E-3</v>
      </c>
      <c r="AC815" s="13">
        <f t="shared" si="319"/>
        <v>3.080369644357307E-3</v>
      </c>
      <c r="AD815" s="13">
        <f t="shared" si="320"/>
        <v>2.9705421239376141E-3</v>
      </c>
      <c r="AE815" s="13">
        <f t="shared" si="321"/>
        <v>-1.8604651162790715E-2</v>
      </c>
      <c r="AF815" s="13">
        <f t="shared" si="322"/>
        <v>3.4246575342465023E-3</v>
      </c>
      <c r="AG815" s="13">
        <f t="shared" si="323"/>
        <v>-9.7927987102166738E-3</v>
      </c>
      <c r="AH815" s="13">
        <f t="shared" si="324"/>
        <v>5.5012224938875221E-3</v>
      </c>
      <c r="AI815" s="13">
        <f t="shared" si="325"/>
        <v>1.2579525737420541E-2</v>
      </c>
      <c r="AJ815" s="13">
        <f t="shared" si="326"/>
        <v>1.0363533214010517E-3</v>
      </c>
      <c r="AK815" s="13">
        <f t="shared" si="327"/>
        <v>-2.422740890020238E-4</v>
      </c>
      <c r="AL815" s="13">
        <f t="shared" si="328"/>
        <v>-1.0568260879412427E-3</v>
      </c>
      <c r="AM815" s="13">
        <f t="shared" si="329"/>
        <v>3.0630998570552745E-3</v>
      </c>
      <c r="AN815" s="13">
        <f t="shared" si="330"/>
        <v>1.0262725779966941E-3</v>
      </c>
      <c r="AO815" s="13">
        <f t="shared" si="331"/>
        <v>7.2583990045624516E-3</v>
      </c>
      <c r="AP815" s="13">
        <f t="shared" si="332"/>
        <v>-1.4415083239337208E-3</v>
      </c>
      <c r="AQ815" s="13">
        <f t="shared" si="333"/>
        <v>-1.3580571338071406E-2</v>
      </c>
      <c r="AR815" s="13">
        <f t="shared" si="334"/>
        <v>1.7209750258329842E-3</v>
      </c>
      <c r="AS815" s="14">
        <f t="shared" si="336"/>
        <v>1.4371116159302085E-2</v>
      </c>
      <c r="AT815" s="14">
        <f t="shared" si="336"/>
        <v>1.7526619868735781E-2</v>
      </c>
      <c r="AU815" s="14">
        <f t="shared" si="336"/>
        <v>3.0308138807510617E-3</v>
      </c>
      <c r="AV815" s="14">
        <f t="shared" si="336"/>
        <v>7.3694743072750916E-3</v>
      </c>
      <c r="AW815" s="14">
        <f t="shared" si="336"/>
        <v>3.0964429921645619E-3</v>
      </c>
      <c r="AX815" s="14">
        <f t="shared" si="336"/>
        <v>1.2982897004504459E-3</v>
      </c>
      <c r="AY815" s="14">
        <f t="shared" si="336"/>
        <v>-1.902268682676923E-2</v>
      </c>
      <c r="AZ815" s="14">
        <f t="shared" si="336"/>
        <v>2.9840458855963222E-3</v>
      </c>
      <c r="BA815" s="14">
        <f t="shared" si="336"/>
        <v>-1.0220807610519675E-2</v>
      </c>
      <c r="BB815" s="14">
        <f t="shared" si="335"/>
        <v>5.3662926566956995E-3</v>
      </c>
      <c r="BC815" s="14">
        <f t="shared" si="314"/>
        <v>1.1851523835407322E-2</v>
      </c>
      <c r="BD815" s="14">
        <f t="shared" si="314"/>
        <v>1.2824563052600641E-3</v>
      </c>
      <c r="BE815" s="14">
        <f t="shared" si="314"/>
        <v>2.4417218751142953E-5</v>
      </c>
      <c r="BF815" s="14">
        <f t="shared" si="314"/>
        <v>-7.2525759251430627E-4</v>
      </c>
      <c r="BG815" s="14">
        <f t="shared" si="314"/>
        <v>2.191844561979947E-3</v>
      </c>
      <c r="BH815" s="14">
        <f t="shared" si="314"/>
        <v>2.5260979606012016E-4</v>
      </c>
      <c r="BI815" s="14">
        <f t="shared" si="314"/>
        <v>6.507741273665324E-3</v>
      </c>
      <c r="BJ815" s="14">
        <f t="shared" si="337"/>
        <v>-2.0095336152389058E-3</v>
      </c>
      <c r="BK815" s="14">
        <f t="shared" si="337"/>
        <v>-1.4724536344269245E-2</v>
      </c>
      <c r="BL815" s="14">
        <f t="shared" si="337"/>
        <v>2.1096791031487111E-3</v>
      </c>
    </row>
    <row r="816" spans="1:64" x14ac:dyDescent="0.35">
      <c r="A816" s="4">
        <v>45435</v>
      </c>
      <c r="B816" s="1">
        <v>33.01</v>
      </c>
      <c r="C816" s="1">
        <v>17.059999999999999</v>
      </c>
      <c r="D816" s="1">
        <v>312.95150899999999</v>
      </c>
      <c r="E816" s="1">
        <v>321.02</v>
      </c>
      <c r="F816" s="1">
        <v>36.31</v>
      </c>
      <c r="G816" s="1">
        <v>120.93</v>
      </c>
      <c r="H816" s="5">
        <v>12.73</v>
      </c>
      <c r="I816" s="5">
        <v>67.97</v>
      </c>
      <c r="J816" s="5">
        <v>160.21</v>
      </c>
      <c r="K816" s="5">
        <v>16.39</v>
      </c>
      <c r="L816" s="5">
        <v>68.91</v>
      </c>
      <c r="M816" s="5">
        <v>98.947833000000003</v>
      </c>
      <c r="N816" s="5">
        <v>93.616128000000003</v>
      </c>
      <c r="O816" s="5">
        <v>90.931419000000005</v>
      </c>
      <c r="P816">
        <v>9.8640000000000008</v>
      </c>
      <c r="Q816">
        <v>9.7840000000000007</v>
      </c>
      <c r="R816">
        <v>9.7439999999999998</v>
      </c>
      <c r="S816">
        <v>8797.1017680000004</v>
      </c>
      <c r="T816">
        <v>2477.2582380000003</v>
      </c>
      <c r="U816">
        <v>4474.9877900000001</v>
      </c>
      <c r="V816">
        <v>1360.476572</v>
      </c>
      <c r="W816">
        <v>1423.031064</v>
      </c>
      <c r="X816">
        <v>3608.0895759999999</v>
      </c>
      <c r="Y816" s="13">
        <f t="shared" si="315"/>
        <v>-4.8236358154960411E-3</v>
      </c>
      <c r="Z816" s="13">
        <f t="shared" si="316"/>
        <v>8.2742316784868205E-3</v>
      </c>
      <c r="AA816" s="13">
        <f t="shared" si="317"/>
        <v>2.7956988971671645E-3</v>
      </c>
      <c r="AB816" s="13">
        <f t="shared" si="318"/>
        <v>-1.0175135668475615E-2</v>
      </c>
      <c r="AC816" s="13">
        <f t="shared" si="319"/>
        <v>1.3679508654383082E-2</v>
      </c>
      <c r="AD816" s="13">
        <f t="shared" si="320"/>
        <v>-5.1007815713697271E-3</v>
      </c>
      <c r="AE816" s="13">
        <f t="shared" si="321"/>
        <v>5.5292259083728505E-3</v>
      </c>
      <c r="AF816" s="13">
        <f t="shared" si="322"/>
        <v>-3.341865756541517E-2</v>
      </c>
      <c r="AG816" s="13">
        <f t="shared" si="323"/>
        <v>-3.3890128444792882E-2</v>
      </c>
      <c r="AH816" s="13">
        <f t="shared" si="324"/>
        <v>-3.6474164133737828E-3</v>
      </c>
      <c r="AI816" s="13">
        <f t="shared" si="325"/>
        <v>-1.5993145794659495E-2</v>
      </c>
      <c r="AJ816" s="13">
        <f t="shared" si="326"/>
        <v>-7.4376790280722296E-4</v>
      </c>
      <c r="AK816" s="13">
        <f t="shared" si="327"/>
        <v>-2.2316743773622299E-3</v>
      </c>
      <c r="AL816" s="13">
        <f t="shared" si="328"/>
        <v>-3.1566979342577358E-3</v>
      </c>
      <c r="AM816" s="13">
        <f t="shared" si="329"/>
        <v>4.07166123778511E-3</v>
      </c>
      <c r="AN816" s="13">
        <f t="shared" si="330"/>
        <v>3.0756612671725587E-3</v>
      </c>
      <c r="AO816" s="13">
        <f t="shared" si="331"/>
        <v>3.0883261272389704E-3</v>
      </c>
      <c r="AP816" s="13">
        <f t="shared" si="332"/>
        <v>-3.8020690240180587E-3</v>
      </c>
      <c r="AQ816" s="13">
        <f t="shared" si="333"/>
        <v>-7.1971035363876858E-3</v>
      </c>
      <c r="AR816" s="13">
        <f t="shared" si="334"/>
        <v>-3.178401625953143E-3</v>
      </c>
      <c r="AS816" s="14">
        <f t="shared" si="336"/>
        <v>-4.20557589091287E-3</v>
      </c>
      <c r="AT816" s="14">
        <f t="shared" si="336"/>
        <v>7.7503100309770732E-3</v>
      </c>
      <c r="AU816" s="14">
        <f t="shared" si="336"/>
        <v>1.9405019568761953E-3</v>
      </c>
      <c r="AV816" s="14">
        <f t="shared" si="336"/>
        <v>-1.0636612262381325E-2</v>
      </c>
      <c r="AW816" s="14">
        <f t="shared" si="336"/>
        <v>1.3695582002190338E-2</v>
      </c>
      <c r="AX816" s="14">
        <f t="shared" si="336"/>
        <v>-6.7730339948568951E-3</v>
      </c>
      <c r="AY816" s="14">
        <f t="shared" si="336"/>
        <v>5.1111902443943353E-3</v>
      </c>
      <c r="AZ816" s="14">
        <f t="shared" si="336"/>
        <v>-3.3859269214065353E-2</v>
      </c>
      <c r="BA816" s="14">
        <f t="shared" si="336"/>
        <v>-3.4318137345095881E-2</v>
      </c>
      <c r="BB816" s="14">
        <f t="shared" si="335"/>
        <v>-3.7823462505656054E-3</v>
      </c>
      <c r="BC816" s="14">
        <f t="shared" si="314"/>
        <v>-1.6721147696672715E-2</v>
      </c>
      <c r="BD816" s="14">
        <f t="shared" si="314"/>
        <v>-4.9766491894821048E-4</v>
      </c>
      <c r="BE816" s="14">
        <f t="shared" si="314"/>
        <v>-1.9649830696090633E-3</v>
      </c>
      <c r="BF816" s="14">
        <f t="shared" si="314"/>
        <v>-2.8251294388307994E-3</v>
      </c>
      <c r="BG816" s="14">
        <f t="shared" si="314"/>
        <v>3.2004059427097825E-3</v>
      </c>
      <c r="BH816" s="14">
        <f t="shared" si="314"/>
        <v>2.3019984852359846E-3</v>
      </c>
      <c r="BI816" s="14">
        <f t="shared" si="314"/>
        <v>2.3376683963418432E-3</v>
      </c>
      <c r="BJ816" s="14">
        <f t="shared" si="337"/>
        <v>-4.3700943153232438E-3</v>
      </c>
      <c r="BK816" s="14">
        <f t="shared" si="337"/>
        <v>-8.3410685425855252E-3</v>
      </c>
      <c r="BL816" s="14">
        <f t="shared" si="337"/>
        <v>-2.7896975486374162E-3</v>
      </c>
    </row>
    <row r="817" spans="1:64" x14ac:dyDescent="0.35">
      <c r="A817" s="4">
        <v>45436</v>
      </c>
      <c r="B817" s="1">
        <v>32.53</v>
      </c>
      <c r="C817" s="1">
        <v>16.68</v>
      </c>
      <c r="D817" s="1">
        <v>309.06849799999998</v>
      </c>
      <c r="E817" s="1">
        <v>320.88</v>
      </c>
      <c r="F817" s="1">
        <v>35.75</v>
      </c>
      <c r="G817" s="1">
        <v>123.59</v>
      </c>
      <c r="H817" s="5">
        <v>12.72</v>
      </c>
      <c r="I817" s="5">
        <v>66.510000000000005</v>
      </c>
      <c r="J817" s="5">
        <v>164.44</v>
      </c>
      <c r="K817" s="5">
        <v>16.22</v>
      </c>
      <c r="L817" s="5">
        <v>68.47</v>
      </c>
      <c r="M817" s="5">
        <v>98.974125999999998</v>
      </c>
      <c r="N817" s="5">
        <v>93.735191999999998</v>
      </c>
      <c r="O817" s="5">
        <v>91.015118000000001</v>
      </c>
      <c r="P817">
        <v>9.8339999999999996</v>
      </c>
      <c r="Q817">
        <v>9.7739999999999991</v>
      </c>
      <c r="R817">
        <v>9.734</v>
      </c>
      <c r="S817">
        <v>8848.0012800000004</v>
      </c>
      <c r="T817">
        <v>2480.3950399999999</v>
      </c>
      <c r="U817">
        <v>4480.4872000000005</v>
      </c>
      <c r="V817">
        <v>1359.85544</v>
      </c>
      <c r="W817">
        <v>1422.0240800000001</v>
      </c>
      <c r="X817">
        <v>3608.4550399999998</v>
      </c>
      <c r="Y817" s="13">
        <f t="shared" si="315"/>
        <v>-1.4541048167221959E-2</v>
      </c>
      <c r="Z817" s="13">
        <f t="shared" si="316"/>
        <v>-2.2274325908557973E-2</v>
      </c>
      <c r="AA817" s="13">
        <f t="shared" si="317"/>
        <v>-1.2407708185871091E-2</v>
      </c>
      <c r="AB817" s="13">
        <f t="shared" si="318"/>
        <v>-4.3610989969468058E-4</v>
      </c>
      <c r="AC817" s="13">
        <f t="shared" si="319"/>
        <v>-1.5422748554117384E-2</v>
      </c>
      <c r="AD817" s="13">
        <f t="shared" si="320"/>
        <v>2.1996196146531023E-2</v>
      </c>
      <c r="AE817" s="13">
        <f t="shared" si="321"/>
        <v>-7.8554595443831789E-4</v>
      </c>
      <c r="AF817" s="13">
        <f t="shared" si="322"/>
        <v>-2.1480064734441574E-2</v>
      </c>
      <c r="AG817" s="13">
        <f t="shared" si="323"/>
        <v>2.6402846264278069E-2</v>
      </c>
      <c r="AH817" s="13">
        <f t="shared" si="324"/>
        <v>-1.037217815741316E-2</v>
      </c>
      <c r="AI817" s="13">
        <f t="shared" si="325"/>
        <v>-6.3851400377303406E-3</v>
      </c>
      <c r="AJ817" s="13">
        <f t="shared" si="326"/>
        <v>2.6572588001998448E-4</v>
      </c>
      <c r="AK817" s="13">
        <f t="shared" si="327"/>
        <v>1.2718321355909368E-3</v>
      </c>
      <c r="AL817" s="13">
        <f t="shared" si="328"/>
        <v>9.2046292602115606E-4</v>
      </c>
      <c r="AM817" s="13">
        <f t="shared" si="329"/>
        <v>-3.0413625304137404E-3</v>
      </c>
      <c r="AN817" s="13">
        <f t="shared" si="330"/>
        <v>-1.0220768601800453E-3</v>
      </c>
      <c r="AO817" s="13">
        <f t="shared" si="331"/>
        <v>-1.0262725779966941E-3</v>
      </c>
      <c r="AP817" s="13">
        <f t="shared" si="332"/>
        <v>5.7859410226615846E-3</v>
      </c>
      <c r="AQ817" s="13">
        <f t="shared" si="333"/>
        <v>1.2662394060830786E-3</v>
      </c>
      <c r="AR817" s="13">
        <f t="shared" si="334"/>
        <v>1.2289217888570715E-3</v>
      </c>
      <c r="AS817" s="14">
        <f t="shared" si="336"/>
        <v>-1.3922988242638788E-2</v>
      </c>
      <c r="AT817" s="14">
        <f t="shared" si="336"/>
        <v>-2.279824755606772E-2</v>
      </c>
      <c r="AU817" s="14">
        <f t="shared" si="336"/>
        <v>-1.326290512616206E-2</v>
      </c>
      <c r="AV817" s="14">
        <f t="shared" si="336"/>
        <v>-8.9758649360039029E-4</v>
      </c>
      <c r="AW817" s="14">
        <f t="shared" si="336"/>
        <v>-1.5406675206310129E-2</v>
      </c>
      <c r="AX817" s="14">
        <f t="shared" si="336"/>
        <v>2.0323943723043855E-2</v>
      </c>
      <c r="AY817" s="14">
        <f t="shared" si="336"/>
        <v>-1.2035816184168329E-3</v>
      </c>
      <c r="AZ817" s="14">
        <f t="shared" si="336"/>
        <v>-2.1920676383091753E-2</v>
      </c>
      <c r="BA817" s="14">
        <f t="shared" si="336"/>
        <v>2.5974837363975066E-2</v>
      </c>
      <c r="BB817" s="14">
        <f t="shared" si="335"/>
        <v>-1.0507107994604983E-2</v>
      </c>
      <c r="BC817" s="14">
        <f t="shared" si="314"/>
        <v>-7.1131419397435589E-3</v>
      </c>
      <c r="BD817" s="14">
        <f t="shared" si="314"/>
        <v>5.1182886387899696E-4</v>
      </c>
      <c r="BE817" s="14">
        <f t="shared" si="314"/>
        <v>1.5385234433441036E-3</v>
      </c>
      <c r="BF817" s="14">
        <f t="shared" si="314"/>
        <v>1.2520314214480924E-3</v>
      </c>
      <c r="BG817" s="14">
        <f t="shared" si="314"/>
        <v>-3.9126178254890679E-3</v>
      </c>
      <c r="BH817" s="14">
        <f t="shared" si="314"/>
        <v>-1.7957396421166192E-3</v>
      </c>
      <c r="BI817" s="14">
        <f t="shared" si="314"/>
        <v>-1.7769303088938215E-3</v>
      </c>
      <c r="BJ817" s="14">
        <f t="shared" si="337"/>
        <v>5.2179157313564E-3</v>
      </c>
      <c r="BK817" s="14">
        <f t="shared" si="337"/>
        <v>1.2227439988523833E-4</v>
      </c>
      <c r="BL817" s="14">
        <f t="shared" si="337"/>
        <v>1.6176258661727981E-3</v>
      </c>
    </row>
    <row r="818" spans="1:64" x14ac:dyDescent="0.35">
      <c r="A818" s="4">
        <v>45440</v>
      </c>
      <c r="B818" s="1">
        <v>32.450000000000003</v>
      </c>
      <c r="C818" s="1">
        <v>17</v>
      </c>
      <c r="D818" s="1">
        <v>294.02542599999998</v>
      </c>
      <c r="E818" s="1">
        <v>320.45999999999998</v>
      </c>
      <c r="F818" s="1">
        <v>35.28</v>
      </c>
      <c r="G818" s="1">
        <v>125.24</v>
      </c>
      <c r="H818" s="5">
        <v>12.74</v>
      </c>
      <c r="I818" s="5">
        <v>66.459999999999994</v>
      </c>
      <c r="J818" s="5">
        <v>163.22</v>
      </c>
      <c r="K818" s="5">
        <v>16.16</v>
      </c>
      <c r="L818" s="5">
        <v>67.72</v>
      </c>
      <c r="M818" s="5">
        <v>98.799150999999995</v>
      </c>
      <c r="N818" s="5">
        <v>93.596266999999997</v>
      </c>
      <c r="O818" s="5">
        <v>90.824254999999994</v>
      </c>
      <c r="P818">
        <v>9.8840000000000003</v>
      </c>
      <c r="Q818">
        <v>9.8339999999999996</v>
      </c>
      <c r="R818">
        <v>9.7840000000000007</v>
      </c>
      <c r="S818">
        <v>8908.8611119999987</v>
      </c>
      <c r="T818">
        <v>2534.2187920000001</v>
      </c>
      <c r="U818">
        <v>4468.6394</v>
      </c>
      <c r="V818">
        <v>1367.0757599999999</v>
      </c>
      <c r="W818">
        <v>1422.0614639999999</v>
      </c>
      <c r="X818">
        <v>3668.908488</v>
      </c>
      <c r="Y818" s="13">
        <f t="shared" si="315"/>
        <v>-2.4592683676605684E-3</v>
      </c>
      <c r="Z818" s="13">
        <f t="shared" si="316"/>
        <v>1.9184652278177474E-2</v>
      </c>
      <c r="AA818" s="13">
        <f t="shared" si="317"/>
        <v>-4.8672291409006675E-2</v>
      </c>
      <c r="AB818" s="13">
        <f t="shared" si="318"/>
        <v>-1.3089005235602589E-3</v>
      </c>
      <c r="AC818" s="13">
        <f t="shared" si="319"/>
        <v>-1.3146853146853115E-2</v>
      </c>
      <c r="AD818" s="13">
        <f t="shared" si="320"/>
        <v>1.3350594708309665E-2</v>
      </c>
      <c r="AE818" s="13">
        <f t="shared" si="321"/>
        <v>1.5723270440251237E-3</v>
      </c>
      <c r="AF818" s="13">
        <f t="shared" si="322"/>
        <v>-7.5176665163150446E-4</v>
      </c>
      <c r="AG818" s="13">
        <f t="shared" si="323"/>
        <v>-7.4191194356604167E-3</v>
      </c>
      <c r="AH818" s="13">
        <f t="shared" si="324"/>
        <v>-3.6991368680640399E-3</v>
      </c>
      <c r="AI818" s="13">
        <f t="shared" si="325"/>
        <v>-1.0953702351394772E-2</v>
      </c>
      <c r="AJ818" s="13">
        <f t="shared" si="326"/>
        <v>-1.7678862857551624E-3</v>
      </c>
      <c r="AK818" s="13">
        <f t="shared" si="327"/>
        <v>-1.4821007674470908E-3</v>
      </c>
      <c r="AL818" s="13">
        <f t="shared" si="328"/>
        <v>-2.0970472180237938E-3</v>
      </c>
      <c r="AM818" s="13">
        <f t="shared" si="329"/>
        <v>5.0844010575554922E-3</v>
      </c>
      <c r="AN818" s="13">
        <f t="shared" si="330"/>
        <v>6.1387354205034274E-3</v>
      </c>
      <c r="AO818" s="13">
        <f t="shared" si="331"/>
        <v>5.1366344770906831E-3</v>
      </c>
      <c r="AP818" s="13">
        <f t="shared" si="332"/>
        <v>6.8783706143404032E-3</v>
      </c>
      <c r="AQ818" s="13">
        <f t="shared" si="333"/>
        <v>2.169966925913553E-2</v>
      </c>
      <c r="AR818" s="13">
        <f t="shared" si="334"/>
        <v>-2.6443106455031184E-3</v>
      </c>
      <c r="AS818" s="14">
        <f t="shared" si="336"/>
        <v>-1.8412084430773972E-3</v>
      </c>
      <c r="AT818" s="14">
        <f t="shared" si="336"/>
        <v>1.8660730630667727E-2</v>
      </c>
      <c r="AU818" s="14">
        <f t="shared" si="336"/>
        <v>-4.9527488349297641E-2</v>
      </c>
      <c r="AV818" s="14">
        <f t="shared" si="336"/>
        <v>-1.7703771174659687E-3</v>
      </c>
      <c r="AW818" s="14">
        <f t="shared" si="336"/>
        <v>-1.3130779799045859E-2</v>
      </c>
      <c r="AX818" s="14">
        <f t="shared" si="336"/>
        <v>1.1678342284822497E-2</v>
      </c>
      <c r="AY818" s="14">
        <f t="shared" si="336"/>
        <v>1.1542913800466088E-3</v>
      </c>
      <c r="AZ818" s="14">
        <f t="shared" si="336"/>
        <v>-1.1923783002816843E-3</v>
      </c>
      <c r="BA818" s="14">
        <f t="shared" si="336"/>
        <v>-7.8471283359634186E-3</v>
      </c>
      <c r="BB818" s="14">
        <f t="shared" si="335"/>
        <v>-3.8340667052558625E-3</v>
      </c>
      <c r="BC818" s="14">
        <f t="shared" si="314"/>
        <v>-1.168170425340799E-2</v>
      </c>
      <c r="BD818" s="14">
        <f t="shared" si="314"/>
        <v>-1.5217833018961499E-3</v>
      </c>
      <c r="BE818" s="14">
        <f t="shared" si="314"/>
        <v>-1.215409459693924E-3</v>
      </c>
      <c r="BF818" s="14">
        <f t="shared" si="314"/>
        <v>-1.7654787225968574E-3</v>
      </c>
      <c r="BG818" s="14">
        <f t="shared" si="314"/>
        <v>4.2131457624801647E-3</v>
      </c>
      <c r="BH818" s="14">
        <f t="shared" si="314"/>
        <v>5.3650726385668533E-3</v>
      </c>
      <c r="BI818" s="14">
        <f t="shared" si="314"/>
        <v>4.3859767461935555E-3</v>
      </c>
      <c r="BJ818" s="14">
        <f t="shared" si="337"/>
        <v>6.3103453230352186E-3</v>
      </c>
      <c r="BK818" s="14">
        <f t="shared" si="337"/>
        <v>2.0555704252937689E-2</v>
      </c>
      <c r="BL818" s="14">
        <f t="shared" si="337"/>
        <v>-2.2556065681873915E-3</v>
      </c>
    </row>
    <row r="819" spans="1:64" x14ac:dyDescent="0.35">
      <c r="A819" s="4">
        <v>45441</v>
      </c>
      <c r="B819" s="1">
        <v>32.01</v>
      </c>
      <c r="C819" s="1">
        <v>17.739999999999998</v>
      </c>
      <c r="D819" s="1">
        <v>301.19701199999997</v>
      </c>
      <c r="E819" s="1">
        <v>322.58999999999997</v>
      </c>
      <c r="F819" s="1">
        <v>35.35</v>
      </c>
      <c r="G819" s="1">
        <v>126.69</v>
      </c>
      <c r="H819" s="5">
        <v>12.75</v>
      </c>
      <c r="I819" s="5">
        <v>65.5</v>
      </c>
      <c r="J819" s="5">
        <v>160.76</v>
      </c>
      <c r="K819" s="5">
        <v>15.94</v>
      </c>
      <c r="L819" s="5">
        <v>68</v>
      </c>
      <c r="M819" s="5">
        <v>98.939220000000006</v>
      </c>
      <c r="N819" s="5">
        <v>93.574054000000004</v>
      </c>
      <c r="O819" s="5">
        <v>90.848220999999995</v>
      </c>
      <c r="P819">
        <v>9.9339999999999993</v>
      </c>
      <c r="Q819">
        <v>9.8740000000000006</v>
      </c>
      <c r="R819">
        <v>9.8239999999999998</v>
      </c>
      <c r="S819">
        <v>8948.9610000000011</v>
      </c>
      <c r="T819">
        <v>2522.5830000000005</v>
      </c>
      <c r="U819">
        <v>4457.4705000000004</v>
      </c>
      <c r="V819">
        <v>1382.4027000000001</v>
      </c>
      <c r="W819">
        <v>1425.0978000000002</v>
      </c>
      <c r="X819">
        <v>3676.8816000000002</v>
      </c>
      <c r="Y819" s="13">
        <f t="shared" si="315"/>
        <v>-1.3559322033898452E-2</v>
      </c>
      <c r="Z819" s="13">
        <f t="shared" si="316"/>
        <v>4.3529411764705789E-2</v>
      </c>
      <c r="AA819" s="13">
        <f t="shared" si="317"/>
        <v>2.4391040249695926E-2</v>
      </c>
      <c r="AB819" s="13">
        <f t="shared" si="318"/>
        <v>6.6466953753978519E-3</v>
      </c>
      <c r="AC819" s="13">
        <f t="shared" si="319"/>
        <v>1.9841269841269923E-3</v>
      </c>
      <c r="AD819" s="13">
        <f t="shared" si="320"/>
        <v>1.1577770680293859E-2</v>
      </c>
      <c r="AE819" s="13">
        <f t="shared" si="321"/>
        <v>7.8492935635791103E-4</v>
      </c>
      <c r="AF819" s="13">
        <f t="shared" si="322"/>
        <v>-1.4444778814324313E-2</v>
      </c>
      <c r="AG819" s="13">
        <f t="shared" si="323"/>
        <v>-1.5071682391863791E-2</v>
      </c>
      <c r="AH819" s="13">
        <f t="shared" si="324"/>
        <v>-1.3613861386138654E-2</v>
      </c>
      <c r="AI819" s="13">
        <f t="shared" si="325"/>
        <v>4.1346721795629225E-3</v>
      </c>
      <c r="AJ819" s="13">
        <f t="shared" si="326"/>
        <v>1.417714611738021E-3</v>
      </c>
      <c r="AK819" s="13">
        <f t="shared" si="327"/>
        <v>-2.3732784129086687E-4</v>
      </c>
      <c r="AL819" s="13">
        <f t="shared" si="328"/>
        <v>2.6387224425899764E-4</v>
      </c>
      <c r="AM819" s="13">
        <f t="shared" si="329"/>
        <v>5.0586806960743556E-3</v>
      </c>
      <c r="AN819" s="13">
        <f t="shared" si="330"/>
        <v>4.0675208460444296E-3</v>
      </c>
      <c r="AO819" s="13">
        <f t="shared" si="331"/>
        <v>4.0883074407194551E-3</v>
      </c>
      <c r="AP819" s="13">
        <f t="shared" si="332"/>
        <v>4.5011239367048822E-3</v>
      </c>
      <c r="AQ819" s="13">
        <f t="shared" si="333"/>
        <v>-4.5914709640427851E-3</v>
      </c>
      <c r="AR819" s="13">
        <f t="shared" si="334"/>
        <v>-2.499396124914368E-3</v>
      </c>
      <c r="AS819" s="14">
        <f t="shared" si="336"/>
        <v>-1.2941262109315281E-2</v>
      </c>
      <c r="AT819" s="14">
        <f t="shared" si="336"/>
        <v>4.3005490117196038E-2</v>
      </c>
      <c r="AU819" s="14">
        <f t="shared" si="336"/>
        <v>2.3535843309404957E-2</v>
      </c>
      <c r="AV819" s="14">
        <f t="shared" si="336"/>
        <v>6.185218781492142E-3</v>
      </c>
      <c r="AW819" s="14">
        <f t="shared" si="336"/>
        <v>2.0002003319342472E-3</v>
      </c>
      <c r="AX819" s="14">
        <f t="shared" si="336"/>
        <v>9.9055182568066908E-3</v>
      </c>
      <c r="AY819" s="14">
        <f t="shared" si="336"/>
        <v>3.6689369237939608E-4</v>
      </c>
      <c r="AZ819" s="14">
        <f t="shared" si="336"/>
        <v>-1.4885390462974492E-2</v>
      </c>
      <c r="BA819" s="14">
        <f t="shared" si="336"/>
        <v>-1.5499691292166792E-2</v>
      </c>
      <c r="BB819" s="14">
        <f t="shared" si="335"/>
        <v>-1.3748791223330477E-2</v>
      </c>
      <c r="BC819" s="14">
        <f t="shared" si="314"/>
        <v>3.4066702775497038E-3</v>
      </c>
      <c r="BD819" s="14">
        <f t="shared" si="314"/>
        <v>1.6638175955970334E-3</v>
      </c>
      <c r="BE819" s="14">
        <f t="shared" si="314"/>
        <v>2.9363466462299881E-5</v>
      </c>
      <c r="BF819" s="14">
        <f t="shared" si="314"/>
        <v>5.9544073968593406E-4</v>
      </c>
      <c r="BG819" s="14">
        <f t="shared" si="314"/>
        <v>4.1874254009990281E-3</v>
      </c>
      <c r="BH819" s="14">
        <f t="shared" si="314"/>
        <v>3.2938580641078555E-3</v>
      </c>
      <c r="BI819" s="14">
        <f t="shared" si="314"/>
        <v>3.3376497098223275E-3</v>
      </c>
      <c r="BJ819" s="14">
        <f t="shared" si="337"/>
        <v>3.9330986453996976E-3</v>
      </c>
      <c r="BK819" s="14">
        <f t="shared" si="337"/>
        <v>-5.7354359702406254E-3</v>
      </c>
      <c r="BL819" s="14">
        <f t="shared" si="337"/>
        <v>-2.1106920475986411E-3</v>
      </c>
    </row>
    <row r="820" spans="1:64" x14ac:dyDescent="0.35">
      <c r="A820" s="4">
        <v>45442</v>
      </c>
      <c r="B820" s="1">
        <v>31.73</v>
      </c>
      <c r="C820" s="1">
        <v>18.61</v>
      </c>
      <c r="D820" s="1">
        <v>303.91991300000001</v>
      </c>
      <c r="E820" s="1">
        <v>325.08999999999997</v>
      </c>
      <c r="F820" s="1">
        <v>36.21</v>
      </c>
      <c r="G820" s="1">
        <v>127.71</v>
      </c>
      <c r="H820" s="5">
        <v>13.01</v>
      </c>
      <c r="I820" s="5">
        <v>65.569999999999993</v>
      </c>
      <c r="J820" s="5">
        <v>155.62</v>
      </c>
      <c r="K820" s="5">
        <v>16.05</v>
      </c>
      <c r="L820" s="5">
        <v>68.12</v>
      </c>
      <c r="M820" s="5">
        <v>98.867035000000001</v>
      </c>
      <c r="N820" s="5">
        <v>93.460937999999999</v>
      </c>
      <c r="O820" s="5">
        <v>90.801197999999999</v>
      </c>
      <c r="P820">
        <v>9.9239999999999995</v>
      </c>
      <c r="Q820">
        <v>9.8740000000000006</v>
      </c>
      <c r="R820">
        <v>9.8140000000000001</v>
      </c>
      <c r="S820">
        <v>8898.6372530000008</v>
      </c>
      <c r="T820">
        <v>2536.7271539999997</v>
      </c>
      <c r="U820">
        <v>4496.9099300000007</v>
      </c>
      <c r="V820">
        <v>1385.341128</v>
      </c>
      <c r="W820">
        <v>1447.3205</v>
      </c>
      <c r="X820">
        <v>3687.6023609999997</v>
      </c>
      <c r="Y820" s="13">
        <f t="shared" si="315"/>
        <v>-8.7472664792251666E-3</v>
      </c>
      <c r="Z820" s="13">
        <f t="shared" si="316"/>
        <v>4.9041713641488224E-2</v>
      </c>
      <c r="AA820" s="13">
        <f t="shared" si="317"/>
        <v>9.0402656451320836E-3</v>
      </c>
      <c r="AB820" s="13">
        <f t="shared" si="318"/>
        <v>7.7497752565175619E-3</v>
      </c>
      <c r="AC820" s="13">
        <f t="shared" si="319"/>
        <v>2.4328147100424313E-2</v>
      </c>
      <c r="AD820" s="13">
        <f t="shared" si="320"/>
        <v>8.0511484726497433E-3</v>
      </c>
      <c r="AE820" s="13">
        <f t="shared" si="321"/>
        <v>2.0392156862745082E-2</v>
      </c>
      <c r="AF820" s="13">
        <f t="shared" si="322"/>
        <v>1.0687022900762316E-3</v>
      </c>
      <c r="AG820" s="13">
        <f t="shared" si="323"/>
        <v>-3.1973127643692381E-2</v>
      </c>
      <c r="AH820" s="13">
        <f t="shared" si="324"/>
        <v>6.9008782936010801E-3</v>
      </c>
      <c r="AI820" s="13">
        <f t="shared" si="325"/>
        <v>1.764705882353008E-3</v>
      </c>
      <c r="AJ820" s="13">
        <f t="shared" si="326"/>
        <v>-7.2958933777732033E-4</v>
      </c>
      <c r="AK820" s="13">
        <f t="shared" si="327"/>
        <v>-1.2088393648094491E-3</v>
      </c>
      <c r="AL820" s="13">
        <f t="shared" si="328"/>
        <v>-5.1759956862551906E-4</v>
      </c>
      <c r="AM820" s="13">
        <f t="shared" si="329"/>
        <v>-1.0066438494060587E-3</v>
      </c>
      <c r="AN820" s="13">
        <f t="shared" si="330"/>
        <v>0</v>
      </c>
      <c r="AO820" s="13">
        <f t="shared" si="331"/>
        <v>-1.0179153094462324E-3</v>
      </c>
      <c r="AP820" s="13">
        <f t="shared" si="332"/>
        <v>-5.6234178470551338E-3</v>
      </c>
      <c r="AQ820" s="13">
        <f t="shared" si="333"/>
        <v>5.6070123361646211E-3</v>
      </c>
      <c r="AR820" s="13">
        <f t="shared" si="334"/>
        <v>8.8479396554616233E-3</v>
      </c>
      <c r="AS820" s="14">
        <f t="shared" si="336"/>
        <v>-8.1292065546419955E-3</v>
      </c>
      <c r="AT820" s="14">
        <f t="shared" si="336"/>
        <v>4.8517791993978474E-2</v>
      </c>
      <c r="AU820" s="14">
        <f t="shared" si="336"/>
        <v>8.1850687048411145E-3</v>
      </c>
      <c r="AV820" s="14">
        <f t="shared" ref="AV820:BC860" si="338">AB820-BR$3</f>
        <v>7.288298662611852E-3</v>
      </c>
      <c r="AW820" s="14">
        <f t="shared" si="338"/>
        <v>2.4344220448231566E-2</v>
      </c>
      <c r="AX820" s="14">
        <f t="shared" si="338"/>
        <v>6.3788960491625753E-3</v>
      </c>
      <c r="AY820" s="14">
        <f t="shared" si="338"/>
        <v>1.9974121198766567E-2</v>
      </c>
      <c r="AZ820" s="14">
        <f t="shared" si="338"/>
        <v>6.280906414260518E-4</v>
      </c>
      <c r="BA820" s="14">
        <f t="shared" si="338"/>
        <v>-3.2401136543995381E-2</v>
      </c>
      <c r="BB820" s="14">
        <f t="shared" si="335"/>
        <v>6.7659484564092575E-3</v>
      </c>
      <c r="BC820" s="14">
        <f t="shared" si="314"/>
        <v>1.0367039803397893E-3</v>
      </c>
      <c r="BD820" s="14">
        <f t="shared" si="314"/>
        <v>-4.8348635391830784E-4</v>
      </c>
      <c r="BE820" s="14">
        <f t="shared" si="314"/>
        <v>-9.421480570562823E-4</v>
      </c>
      <c r="BF820" s="14">
        <f t="shared" si="314"/>
        <v>-1.8603107319858269E-4</v>
      </c>
      <c r="BG820" s="14">
        <f t="shared" si="314"/>
        <v>-1.8778991444813862E-3</v>
      </c>
      <c r="BH820" s="14">
        <f t="shared" si="314"/>
        <v>-7.7366278193657391E-4</v>
      </c>
      <c r="BI820" s="14">
        <f t="shared" si="314"/>
        <v>-1.7685730403433598E-3</v>
      </c>
      <c r="BJ820" s="14">
        <f t="shared" si="337"/>
        <v>-6.1914431383603185E-3</v>
      </c>
      <c r="BK820" s="14">
        <f t="shared" si="337"/>
        <v>4.4630473299667808E-3</v>
      </c>
      <c r="BL820" s="14">
        <f t="shared" si="337"/>
        <v>9.2366437327773502E-3</v>
      </c>
    </row>
    <row r="821" spans="1:64" x14ac:dyDescent="0.35">
      <c r="A821" s="4">
        <v>45443</v>
      </c>
      <c r="B821" s="1">
        <v>31.32</v>
      </c>
      <c r="C821" s="1">
        <v>17.77</v>
      </c>
      <c r="D821" s="1">
        <v>306.06755399999997</v>
      </c>
      <c r="E821" s="1">
        <v>329.3</v>
      </c>
      <c r="F821" s="1">
        <v>35.590000000000003</v>
      </c>
      <c r="G821" s="1">
        <v>125.55</v>
      </c>
      <c r="H821" s="5">
        <v>12.77</v>
      </c>
      <c r="I821" s="5">
        <v>63.89</v>
      </c>
      <c r="J821" s="5">
        <v>161.37</v>
      </c>
      <c r="K821" s="5">
        <v>15.72</v>
      </c>
      <c r="L821" s="5">
        <v>67.52</v>
      </c>
      <c r="M821" s="5">
        <v>99.006900000000002</v>
      </c>
      <c r="N821" s="5">
        <v>93.485822999999996</v>
      </c>
      <c r="O821" s="5">
        <v>90.647198000000003</v>
      </c>
      <c r="P821">
        <v>9.8740000000000006</v>
      </c>
      <c r="Q821">
        <v>9.8339999999999996</v>
      </c>
      <c r="R821">
        <v>9.7739999999999991</v>
      </c>
      <c r="S821">
        <v>9000.0964199999999</v>
      </c>
      <c r="T821">
        <v>2594.0319999999997</v>
      </c>
      <c r="U821">
        <v>4542.1158999999998</v>
      </c>
      <c r="V821">
        <v>1390.3670199999999</v>
      </c>
      <c r="W821">
        <v>1479.11022</v>
      </c>
      <c r="X821">
        <v>3674.3098</v>
      </c>
      <c r="Y821" s="13">
        <f t="shared" si="315"/>
        <v>-1.2921525370312012E-2</v>
      </c>
      <c r="Z821" s="13">
        <f t="shared" si="316"/>
        <v>-4.5137023105857058E-2</v>
      </c>
      <c r="AA821" s="13">
        <f t="shared" si="317"/>
        <v>7.0664701723574279E-3</v>
      </c>
      <c r="AB821" s="13">
        <f t="shared" si="318"/>
        <v>1.2950259928020047E-2</v>
      </c>
      <c r="AC821" s="13">
        <f t="shared" si="319"/>
        <v>-1.712234189450421E-2</v>
      </c>
      <c r="AD821" s="13">
        <f t="shared" si="320"/>
        <v>-1.6913319238900607E-2</v>
      </c>
      <c r="AE821" s="13">
        <f t="shared" si="321"/>
        <v>-1.8447348193697172E-2</v>
      </c>
      <c r="AF821" s="13">
        <f t="shared" si="322"/>
        <v>-2.5621473234710885E-2</v>
      </c>
      <c r="AG821" s="13">
        <f t="shared" si="323"/>
        <v>3.6948978280426682E-2</v>
      </c>
      <c r="AH821" s="13">
        <f t="shared" si="324"/>
        <v>-2.0560747663551406E-2</v>
      </c>
      <c r="AI821" s="13">
        <f t="shared" si="325"/>
        <v>-8.8079859072226728E-3</v>
      </c>
      <c r="AJ821" s="13">
        <f t="shared" si="326"/>
        <v>1.4146778043864707E-3</v>
      </c>
      <c r="AK821" s="13">
        <f t="shared" si="327"/>
        <v>2.6626096990378596E-4</v>
      </c>
      <c r="AL821" s="13">
        <f t="shared" si="328"/>
        <v>-1.696012865380877E-3</v>
      </c>
      <c r="AM821" s="13">
        <f t="shared" si="329"/>
        <v>-5.0382910116887284E-3</v>
      </c>
      <c r="AN821" s="13">
        <f t="shared" si="330"/>
        <v>-4.0510431436095728E-3</v>
      </c>
      <c r="AO821" s="13">
        <f t="shared" si="331"/>
        <v>-4.07581006725096E-3</v>
      </c>
      <c r="AP821" s="13">
        <f t="shared" si="332"/>
        <v>1.1401652198576147E-2</v>
      </c>
      <c r="AQ821" s="13">
        <f t="shared" si="333"/>
        <v>2.2590070796395946E-2</v>
      </c>
      <c r="AR821" s="13">
        <f t="shared" si="334"/>
        <v>1.005267410370371E-2</v>
      </c>
      <c r="AS821" s="14">
        <f t="shared" ref="AS821:AZ877" si="339">Y821-BO$3</f>
        <v>-1.2303465445728841E-2</v>
      </c>
      <c r="AT821" s="14">
        <f t="shared" si="339"/>
        <v>-4.5660944753366808E-2</v>
      </c>
      <c r="AU821" s="14">
        <f t="shared" si="339"/>
        <v>6.2112732320664587E-3</v>
      </c>
      <c r="AV821" s="14">
        <f t="shared" si="338"/>
        <v>1.2488783334114337E-2</v>
      </c>
      <c r="AW821" s="14">
        <f t="shared" si="338"/>
        <v>-1.7106268546696956E-2</v>
      </c>
      <c r="AX821" s="14">
        <f t="shared" si="338"/>
        <v>-1.8585571662387775E-2</v>
      </c>
      <c r="AY821" s="14">
        <f t="shared" si="338"/>
        <v>-1.8865383857675687E-2</v>
      </c>
      <c r="AZ821" s="14">
        <f t="shared" si="338"/>
        <v>-2.6062084883361064E-2</v>
      </c>
      <c r="BA821" s="14">
        <f t="shared" si="338"/>
        <v>3.6520969380123683E-2</v>
      </c>
      <c r="BB821" s="14">
        <f t="shared" si="335"/>
        <v>-2.0695677500743227E-2</v>
      </c>
      <c r="BC821" s="14">
        <f t="shared" si="314"/>
        <v>-9.5359878092358911E-3</v>
      </c>
      <c r="BD821" s="14">
        <f t="shared" si="314"/>
        <v>1.6607807882454831E-3</v>
      </c>
      <c r="BE821" s="14">
        <f t="shared" si="314"/>
        <v>5.3295227765695272E-4</v>
      </c>
      <c r="BF821" s="14">
        <f t="shared" si="314"/>
        <v>-1.3644443699539406E-3</v>
      </c>
      <c r="BG821" s="14">
        <f t="shared" si="314"/>
        <v>-5.9095463067640559E-3</v>
      </c>
      <c r="BH821" s="14">
        <f t="shared" si="314"/>
        <v>-4.824705925546147E-3</v>
      </c>
      <c r="BI821" s="14">
        <f t="shared" si="314"/>
        <v>-4.8264677981480876E-3</v>
      </c>
      <c r="BJ821" s="14">
        <f t="shared" si="337"/>
        <v>1.0833626907270962E-2</v>
      </c>
      <c r="BK821" s="14">
        <f t="shared" si="337"/>
        <v>2.1446105790198105E-2</v>
      </c>
      <c r="BL821" s="14">
        <f t="shared" si="337"/>
        <v>1.0441378181019437E-2</v>
      </c>
    </row>
    <row r="822" spans="1:64" x14ac:dyDescent="0.35">
      <c r="A822" s="4">
        <v>45446</v>
      </c>
      <c r="B822" s="1">
        <v>31.41</v>
      </c>
      <c r="C822" s="1">
        <v>15.73</v>
      </c>
      <c r="D822" s="1">
        <v>277.96605899999997</v>
      </c>
      <c r="E822" s="1">
        <v>327.75</v>
      </c>
      <c r="F822" s="1">
        <v>33.61</v>
      </c>
      <c r="G822" s="1">
        <v>121.4</v>
      </c>
      <c r="H822" s="5">
        <v>12.11</v>
      </c>
      <c r="I822" s="5">
        <v>63.82</v>
      </c>
      <c r="J822" s="5">
        <v>143.4</v>
      </c>
      <c r="K822" s="5">
        <v>15.21</v>
      </c>
      <c r="L822" s="5">
        <v>62.55</v>
      </c>
      <c r="M822" s="5">
        <v>98.393154999999993</v>
      </c>
      <c r="N822" s="5">
        <v>92.997674000000004</v>
      </c>
      <c r="O822" s="5">
        <v>90.081469999999996</v>
      </c>
      <c r="P822">
        <v>10.013999999999999</v>
      </c>
      <c r="Q822">
        <v>10.013999999999999</v>
      </c>
      <c r="R822">
        <v>9.9339999999999993</v>
      </c>
      <c r="S822">
        <v>9353.6715999999997</v>
      </c>
      <c r="T822">
        <v>2616.1216400000003</v>
      </c>
      <c r="U822">
        <v>4757.913950000001</v>
      </c>
      <c r="V822">
        <v>1440.7986000000001</v>
      </c>
      <c r="W822">
        <v>1531.7124600000002</v>
      </c>
      <c r="X822">
        <v>3849.5728400000003</v>
      </c>
      <c r="Y822" s="13">
        <f t="shared" si="315"/>
        <v>2.8735632183908002E-3</v>
      </c>
      <c r="Z822" s="13">
        <f t="shared" si="316"/>
        <v>-0.11480022509848054</v>
      </c>
      <c r="AA822" s="13">
        <f t="shared" si="317"/>
        <v>-9.1814681539226478E-2</v>
      </c>
      <c r="AB822" s="13">
        <f t="shared" si="318"/>
        <v>-4.706954145156427E-3</v>
      </c>
      <c r="AC822" s="13">
        <f t="shared" si="319"/>
        <v>-5.5633604945209435E-2</v>
      </c>
      <c r="AD822" s="13">
        <f t="shared" si="320"/>
        <v>-3.3054559936280301E-2</v>
      </c>
      <c r="AE822" s="13">
        <f t="shared" si="321"/>
        <v>-5.1683633516053262E-2</v>
      </c>
      <c r="AF822" s="13">
        <f t="shared" si="322"/>
        <v>-1.0956331194240145E-3</v>
      </c>
      <c r="AG822" s="13">
        <f t="shared" si="323"/>
        <v>-0.11135898865960214</v>
      </c>
      <c r="AH822" s="13">
        <f t="shared" si="324"/>
        <v>-3.2442748091603038E-2</v>
      </c>
      <c r="AI822" s="13">
        <f t="shared" si="325"/>
        <v>-7.3607819905213256E-2</v>
      </c>
      <c r="AJ822" s="13">
        <f t="shared" si="326"/>
        <v>-6.1990123920656909E-3</v>
      </c>
      <c r="AK822" s="13">
        <f t="shared" si="327"/>
        <v>-5.2216366539340718E-3</v>
      </c>
      <c r="AL822" s="13">
        <f t="shared" si="328"/>
        <v>-6.2409871731502068E-3</v>
      </c>
      <c r="AM822" s="13">
        <f t="shared" si="329"/>
        <v>1.4178651002633056E-2</v>
      </c>
      <c r="AN822" s="13">
        <f t="shared" si="330"/>
        <v>1.8303843807199485E-2</v>
      </c>
      <c r="AO822" s="13">
        <f t="shared" si="331"/>
        <v>1.6369961121342352E-2</v>
      </c>
      <c r="AP822" s="13">
        <f t="shared" si="332"/>
        <v>3.9285710230202157E-2</v>
      </c>
      <c r="AQ822" s="13">
        <f t="shared" si="333"/>
        <v>8.5155618743333172E-3</v>
      </c>
      <c r="AR822" s="13">
        <f t="shared" si="334"/>
        <v>4.7510467533424514E-2</v>
      </c>
      <c r="AS822" s="14">
        <f t="shared" si="339"/>
        <v>3.4916231429739713E-3</v>
      </c>
      <c r="AT822" s="14">
        <f t="shared" si="339"/>
        <v>-0.11532414674599029</v>
      </c>
      <c r="AU822" s="14">
        <f t="shared" si="339"/>
        <v>-9.2669878479517451E-2</v>
      </c>
      <c r="AV822" s="14">
        <f t="shared" si="338"/>
        <v>-5.1684307390621369E-3</v>
      </c>
      <c r="AW822" s="14">
        <f t="shared" si="338"/>
        <v>-5.5617531597402181E-2</v>
      </c>
      <c r="AX822" s="14">
        <f t="shared" si="338"/>
        <v>-3.4726812359767469E-2</v>
      </c>
      <c r="AY822" s="14">
        <f t="shared" si="338"/>
        <v>-5.2101669180031777E-2</v>
      </c>
      <c r="AZ822" s="14">
        <f t="shared" si="338"/>
        <v>-1.5362447680741943E-3</v>
      </c>
      <c r="BA822" s="14">
        <f t="shared" si="338"/>
        <v>-0.11178699755990515</v>
      </c>
      <c r="BB822" s="14">
        <f t="shared" si="335"/>
        <v>-3.257767792879486E-2</v>
      </c>
      <c r="BC822" s="14">
        <f t="shared" si="314"/>
        <v>-7.4335821807226476E-2</v>
      </c>
      <c r="BD822" s="14">
        <f t="shared" si="314"/>
        <v>-5.9529094082066787E-3</v>
      </c>
      <c r="BE822" s="14">
        <f t="shared" si="314"/>
        <v>-4.9549453461809048E-3</v>
      </c>
      <c r="BF822" s="14">
        <f t="shared" si="314"/>
        <v>-5.9094186777232703E-3</v>
      </c>
      <c r="BG822" s="14">
        <f t="shared" si="314"/>
        <v>1.3307395707557727E-2</v>
      </c>
      <c r="BH822" s="14">
        <f t="shared" si="314"/>
        <v>1.7530181025262912E-2</v>
      </c>
      <c r="BI822" s="14">
        <f t="shared" si="314"/>
        <v>1.5619303390445224E-2</v>
      </c>
      <c r="BJ822" s="14">
        <f t="shared" si="337"/>
        <v>3.8717684938896969E-2</v>
      </c>
      <c r="BK822" s="14">
        <f t="shared" si="337"/>
        <v>7.3715968681354769E-3</v>
      </c>
      <c r="BL822" s="14">
        <f t="shared" si="337"/>
        <v>4.789917161074024E-2</v>
      </c>
    </row>
    <row r="823" spans="1:64" x14ac:dyDescent="0.35">
      <c r="A823" s="4">
        <v>45447</v>
      </c>
      <c r="B823" s="1">
        <v>33.200000000000003</v>
      </c>
      <c r="C823" s="1">
        <v>17.21</v>
      </c>
      <c r="D823" s="1">
        <v>275.96223400000002</v>
      </c>
      <c r="E823" s="1">
        <v>345.64</v>
      </c>
      <c r="F823" s="1">
        <v>34.86</v>
      </c>
      <c r="G823" s="1">
        <v>123.02</v>
      </c>
      <c r="H823" s="5">
        <v>12.34</v>
      </c>
      <c r="I823" s="5">
        <v>68.53</v>
      </c>
      <c r="J823" s="5">
        <v>149.12</v>
      </c>
      <c r="K823" s="5">
        <v>15.93</v>
      </c>
      <c r="L823" s="5">
        <v>64.349999999999994</v>
      </c>
      <c r="M823" s="5">
        <v>94.197626999999997</v>
      </c>
      <c r="N823" s="5">
        <v>89.011792999999997</v>
      </c>
      <c r="O823" s="5">
        <v>86.246268999999998</v>
      </c>
      <c r="P823">
        <v>10.044</v>
      </c>
      <c r="Q823">
        <v>10.004</v>
      </c>
      <c r="R823">
        <v>9.9239999999999995</v>
      </c>
      <c r="S823">
        <v>9438.102179999998</v>
      </c>
      <c r="T823">
        <v>2596.2416999999996</v>
      </c>
      <c r="U823">
        <v>4843.7278499999993</v>
      </c>
      <c r="V823">
        <v>1453.6095599999999</v>
      </c>
      <c r="W823">
        <v>1557.5663999999999</v>
      </c>
      <c r="X823">
        <v>3845.15274</v>
      </c>
      <c r="Y823" s="13">
        <f t="shared" si="315"/>
        <v>5.6988220312002631E-2</v>
      </c>
      <c r="Z823" s="13">
        <f t="shared" si="316"/>
        <v>9.4087730451366841E-2</v>
      </c>
      <c r="AA823" s="13">
        <f t="shared" si="317"/>
        <v>-7.208883729217996E-3</v>
      </c>
      <c r="AB823" s="13">
        <f t="shared" si="318"/>
        <v>5.4584286803966396E-2</v>
      </c>
      <c r="AC823" s="13">
        <f t="shared" si="319"/>
        <v>3.7191312109491226E-2</v>
      </c>
      <c r="AD823" s="13">
        <f t="shared" si="320"/>
        <v>1.3344316309719854E-2</v>
      </c>
      <c r="AE823" s="13">
        <f t="shared" si="321"/>
        <v>1.8992568125516137E-2</v>
      </c>
      <c r="AF823" s="13">
        <f t="shared" si="322"/>
        <v>7.3801316201817624E-2</v>
      </c>
      <c r="AG823" s="13">
        <f t="shared" si="323"/>
        <v>3.9888423988842389E-2</v>
      </c>
      <c r="AH823" s="13">
        <f t="shared" si="324"/>
        <v>4.7337278106508798E-2</v>
      </c>
      <c r="AI823" s="13">
        <f t="shared" si="325"/>
        <v>2.8776978417266143E-2</v>
      </c>
      <c r="AJ823" s="13">
        <f t="shared" si="326"/>
        <v>-4.2640445872479608E-2</v>
      </c>
      <c r="AK823" s="13">
        <f t="shared" si="327"/>
        <v>-4.2860007444917449E-2</v>
      </c>
      <c r="AL823" s="13">
        <f t="shared" si="328"/>
        <v>-4.2574804785046223E-2</v>
      </c>
      <c r="AM823" s="13">
        <f t="shared" si="329"/>
        <v>2.9958058717796223E-3</v>
      </c>
      <c r="AN823" s="13">
        <f t="shared" si="330"/>
        <v>-9.9860195725981504E-4</v>
      </c>
      <c r="AO823" s="13">
        <f t="shared" si="331"/>
        <v>-1.0066438494060587E-3</v>
      </c>
      <c r="AP823" s="13">
        <f t="shared" si="332"/>
        <v>9.0264640037178955E-3</v>
      </c>
      <c r="AQ823" s="13">
        <f t="shared" si="333"/>
        <v>-7.5990121009819377E-3</v>
      </c>
      <c r="AR823" s="13">
        <f t="shared" si="334"/>
        <v>1.8036034468424604E-2</v>
      </c>
      <c r="AS823" s="14">
        <f t="shared" si="339"/>
        <v>5.7606280236585802E-2</v>
      </c>
      <c r="AT823" s="14">
        <f t="shared" si="339"/>
        <v>9.356380880385709E-2</v>
      </c>
      <c r="AU823" s="14">
        <f t="shared" si="339"/>
        <v>-8.0640806695089651E-3</v>
      </c>
      <c r="AV823" s="14">
        <f t="shared" si="338"/>
        <v>5.4122810210060684E-2</v>
      </c>
      <c r="AW823" s="14">
        <f t="shared" si="338"/>
        <v>3.7207385457298479E-2</v>
      </c>
      <c r="AX823" s="14">
        <f t="shared" si="338"/>
        <v>1.1672063886232686E-2</v>
      </c>
      <c r="AY823" s="14">
        <f t="shared" si="338"/>
        <v>1.8574532461537622E-2</v>
      </c>
      <c r="AZ823" s="14">
        <f t="shared" si="338"/>
        <v>7.3360704553167441E-2</v>
      </c>
      <c r="BA823" s="14">
        <f t="shared" si="338"/>
        <v>3.946041508853939E-2</v>
      </c>
      <c r="BB823" s="14">
        <f t="shared" si="335"/>
        <v>4.7202348269316977E-2</v>
      </c>
      <c r="BC823" s="14">
        <f t="shared" si="314"/>
        <v>2.8048976515252923E-2</v>
      </c>
      <c r="BD823" s="14">
        <f t="shared" si="314"/>
        <v>-4.2394342888620595E-2</v>
      </c>
      <c r="BE823" s="14">
        <f t="shared" si="314"/>
        <v>-4.2593316137164279E-2</v>
      </c>
      <c r="BF823" s="14">
        <f t="shared" si="314"/>
        <v>-4.224323628961929E-2</v>
      </c>
      <c r="BG823" s="14">
        <f t="shared" si="314"/>
        <v>2.1245505767042948E-3</v>
      </c>
      <c r="BH823" s="14">
        <f t="shared" si="314"/>
        <v>-1.772264739196389E-3</v>
      </c>
      <c r="BI823" s="14">
        <f t="shared" si="314"/>
        <v>-1.7573015803031861E-3</v>
      </c>
      <c r="BJ823" s="14">
        <f t="shared" si="337"/>
        <v>8.4584387124127108E-3</v>
      </c>
      <c r="BK823" s="14">
        <f t="shared" si="337"/>
        <v>-8.7429771071797779E-3</v>
      </c>
      <c r="BL823" s="14">
        <f t="shared" si="337"/>
        <v>1.8424738545740331E-2</v>
      </c>
    </row>
    <row r="824" spans="1:64" x14ac:dyDescent="0.35">
      <c r="A824" s="4">
        <v>45448</v>
      </c>
      <c r="B824" s="1">
        <v>33.659999999999997</v>
      </c>
      <c r="C824" s="1">
        <v>17.89</v>
      </c>
      <c r="D824" s="1">
        <v>278.10028699999998</v>
      </c>
      <c r="E824" s="1">
        <v>350.98</v>
      </c>
      <c r="F824" s="1">
        <v>35.590000000000003</v>
      </c>
      <c r="G824" s="1">
        <v>125.67</v>
      </c>
      <c r="H824" s="5">
        <v>12.43</v>
      </c>
      <c r="I824" s="5">
        <v>70.98</v>
      </c>
      <c r="J824" s="5">
        <v>155</v>
      </c>
      <c r="K824" s="5">
        <v>15.68</v>
      </c>
      <c r="L824" s="5">
        <v>68.53</v>
      </c>
      <c r="M824" s="5">
        <v>94.561425999999997</v>
      </c>
      <c r="N824" s="5">
        <v>89.035799999999995</v>
      </c>
      <c r="O824" s="5">
        <v>86.563749000000001</v>
      </c>
      <c r="P824">
        <v>9.9239999999999995</v>
      </c>
      <c r="Q824">
        <v>9.8840000000000003</v>
      </c>
      <c r="R824">
        <v>9.8040000000000003</v>
      </c>
      <c r="S824">
        <v>9391.4785499999998</v>
      </c>
      <c r="T824">
        <v>2561.6796000000004</v>
      </c>
      <c r="U824">
        <v>4819.8360000000002</v>
      </c>
      <c r="V824">
        <v>1430.8449000000001</v>
      </c>
      <c r="W824">
        <v>1527.9793500000001</v>
      </c>
      <c r="X824">
        <v>3826.0083</v>
      </c>
      <c r="Y824" s="13">
        <f t="shared" si="315"/>
        <v>1.3855421686746798E-2</v>
      </c>
      <c r="Z824" s="13">
        <f t="shared" si="316"/>
        <v>3.9511911679256224E-2</v>
      </c>
      <c r="AA824" s="13">
        <f t="shared" si="317"/>
        <v>7.7476289744775606E-3</v>
      </c>
      <c r="AB824" s="13">
        <f t="shared" si="318"/>
        <v>1.5449600740655109E-2</v>
      </c>
      <c r="AC824" s="13">
        <f t="shared" si="319"/>
        <v>2.0940906483075273E-2</v>
      </c>
      <c r="AD824" s="13">
        <f t="shared" si="320"/>
        <v>2.1541212810925098E-2</v>
      </c>
      <c r="AE824" s="13">
        <f t="shared" si="321"/>
        <v>7.2933549432738949E-3</v>
      </c>
      <c r="AF824" s="13">
        <f t="shared" si="322"/>
        <v>3.5750766087844783E-2</v>
      </c>
      <c r="AG824" s="13">
        <f t="shared" si="323"/>
        <v>3.9431330472102975E-2</v>
      </c>
      <c r="AH824" s="13">
        <f t="shared" si="324"/>
        <v>-1.5693659761456372E-2</v>
      </c>
      <c r="AI824" s="13">
        <f t="shared" si="325"/>
        <v>6.4957264957265073E-2</v>
      </c>
      <c r="AJ824" s="13">
        <f t="shared" si="326"/>
        <v>3.8620824280424836E-3</v>
      </c>
      <c r="AK824" s="13">
        <f t="shared" si="327"/>
        <v>2.6970583549527476E-4</v>
      </c>
      <c r="AL824" s="13">
        <f t="shared" si="328"/>
        <v>3.6810867725768324E-3</v>
      </c>
      <c r="AM824" s="13">
        <f t="shared" si="329"/>
        <v>-1.194743130227011E-2</v>
      </c>
      <c r="AN824" s="13">
        <f t="shared" si="330"/>
        <v>-1.1995201919232229E-2</v>
      </c>
      <c r="AO824" s="13">
        <f t="shared" si="331"/>
        <v>-1.2091898428053126E-2</v>
      </c>
      <c r="AP824" s="13">
        <f t="shared" si="332"/>
        <v>-4.9399369821188184E-3</v>
      </c>
      <c r="AQ824" s="13">
        <f t="shared" si="333"/>
        <v>-1.3312358398680368E-2</v>
      </c>
      <c r="AR824" s="13">
        <f t="shared" si="334"/>
        <v>-4.9325335237402059E-3</v>
      </c>
      <c r="AS824" s="14">
        <f t="shared" si="339"/>
        <v>1.4473481611329969E-2</v>
      </c>
      <c r="AT824" s="14">
        <f t="shared" si="339"/>
        <v>3.8987990031746481E-2</v>
      </c>
      <c r="AU824" s="14">
        <f t="shared" si="339"/>
        <v>6.8924320341865915E-3</v>
      </c>
      <c r="AV824" s="14">
        <f t="shared" si="338"/>
        <v>1.4988124146749399E-2</v>
      </c>
      <c r="AW824" s="14">
        <f t="shared" si="338"/>
        <v>2.0956979830882527E-2</v>
      </c>
      <c r="AX824" s="14">
        <f t="shared" si="338"/>
        <v>1.986896038743793E-2</v>
      </c>
      <c r="AY824" s="14">
        <f t="shared" si="338"/>
        <v>6.8753192792953798E-3</v>
      </c>
      <c r="AZ824" s="14">
        <f t="shared" si="338"/>
        <v>3.5310154439194601E-2</v>
      </c>
      <c r="BA824" s="14">
        <f t="shared" si="338"/>
        <v>3.9003321571799976E-2</v>
      </c>
      <c r="BB824" s="14">
        <f t="shared" si="335"/>
        <v>-1.5828589598648194E-2</v>
      </c>
      <c r="BC824" s="14">
        <f t="shared" si="314"/>
        <v>6.4229263055251853E-2</v>
      </c>
      <c r="BD824" s="14">
        <f t="shared" si="314"/>
        <v>4.1081854119014959E-3</v>
      </c>
      <c r="BE824" s="14">
        <f t="shared" si="314"/>
        <v>5.3639714324844152E-4</v>
      </c>
      <c r="BF824" s="14">
        <f t="shared" si="314"/>
        <v>4.0126552680037689E-3</v>
      </c>
      <c r="BG824" s="14">
        <f t="shared" si="314"/>
        <v>-1.2818686597345438E-2</v>
      </c>
      <c r="BH824" s="14">
        <f t="shared" si="314"/>
        <v>-1.2768864701168803E-2</v>
      </c>
      <c r="BI824" s="14">
        <f t="shared" si="314"/>
        <v>-1.2842556158950254E-2</v>
      </c>
      <c r="BJ824" s="14">
        <f t="shared" si="337"/>
        <v>-5.507962273424003E-3</v>
      </c>
      <c r="BK824" s="14">
        <f t="shared" si="337"/>
        <v>-1.4456323404878207E-2</v>
      </c>
      <c r="BL824" s="14">
        <f t="shared" si="337"/>
        <v>-4.5438294464244791E-3</v>
      </c>
    </row>
    <row r="825" spans="1:64" x14ac:dyDescent="0.35">
      <c r="A825" s="4">
        <v>45449</v>
      </c>
      <c r="B825" s="1">
        <v>34.03</v>
      </c>
      <c r="C825" s="1">
        <v>17.489999999999998</v>
      </c>
      <c r="D825" s="1">
        <v>285.57867800000002</v>
      </c>
      <c r="E825" s="1">
        <v>347.66</v>
      </c>
      <c r="F825" s="1">
        <v>35.07</v>
      </c>
      <c r="G825" s="1">
        <v>125.7</v>
      </c>
      <c r="H825" s="5">
        <v>12.41</v>
      </c>
      <c r="I825" s="5">
        <v>69.56</v>
      </c>
      <c r="J825" s="5">
        <v>149.03</v>
      </c>
      <c r="K825" s="5">
        <v>15.89</v>
      </c>
      <c r="L825" s="5">
        <v>67.290000000000006</v>
      </c>
      <c r="M825" s="5">
        <v>94.750545000000002</v>
      </c>
      <c r="N825" s="5">
        <v>89.666303999999997</v>
      </c>
      <c r="O825" s="5">
        <v>87.047188000000006</v>
      </c>
      <c r="P825">
        <v>9.8439999999999994</v>
      </c>
      <c r="Q825">
        <v>9.8140000000000001</v>
      </c>
      <c r="R825">
        <v>9.7539999999999996</v>
      </c>
      <c r="S825">
        <v>9624.4146600000004</v>
      </c>
      <c r="T825">
        <v>2638.4065700000001</v>
      </c>
      <c r="U825">
        <v>4930.923925000001</v>
      </c>
      <c r="V825">
        <v>1466.5414700000001</v>
      </c>
      <c r="W825">
        <v>1568.42713</v>
      </c>
      <c r="X825">
        <v>3949.9594300000003</v>
      </c>
      <c r="Y825" s="13">
        <f t="shared" si="315"/>
        <v>1.0992275698158187E-2</v>
      </c>
      <c r="Z825" s="13">
        <f t="shared" si="316"/>
        <v>-2.2358859698155511E-2</v>
      </c>
      <c r="AA825" s="13">
        <f t="shared" si="317"/>
        <v>2.6890986272157445E-2</v>
      </c>
      <c r="AB825" s="13">
        <f t="shared" si="318"/>
        <v>-9.4592284460652837E-3</v>
      </c>
      <c r="AC825" s="13">
        <f t="shared" si="319"/>
        <v>-1.4610845743186374E-2</v>
      </c>
      <c r="AD825" s="13">
        <f t="shared" si="320"/>
        <v>2.3872045834328907E-4</v>
      </c>
      <c r="AE825" s="13">
        <f t="shared" si="321"/>
        <v>-1.6090104585679463E-3</v>
      </c>
      <c r="AF825" s="13">
        <f t="shared" si="322"/>
        <v>-2.0005635390250798E-2</v>
      </c>
      <c r="AG825" s="13">
        <f t="shared" si="323"/>
        <v>-3.851612903225806E-2</v>
      </c>
      <c r="AH825" s="13">
        <f t="shared" si="324"/>
        <v>1.3392857142857198E-2</v>
      </c>
      <c r="AI825" s="13">
        <f t="shared" si="325"/>
        <v>-1.8094265285276447E-2</v>
      </c>
      <c r="AJ825" s="13">
        <f t="shared" si="326"/>
        <v>1.9999592645737509E-3</v>
      </c>
      <c r="AK825" s="13">
        <f t="shared" si="327"/>
        <v>7.0814661068918571E-3</v>
      </c>
      <c r="AL825" s="13">
        <f t="shared" si="328"/>
        <v>5.5847742916033376E-3</v>
      </c>
      <c r="AM825" s="13">
        <f t="shared" si="329"/>
        <v>-8.0612656187021431E-3</v>
      </c>
      <c r="AN825" s="13">
        <f t="shared" si="330"/>
        <v>-7.082152974504278E-3</v>
      </c>
      <c r="AO825" s="13">
        <f t="shared" si="331"/>
        <v>-5.0999592003264701E-3</v>
      </c>
      <c r="AP825" s="13">
        <f t="shared" si="332"/>
        <v>2.4802922006354425E-2</v>
      </c>
      <c r="AQ825" s="13">
        <f t="shared" si="333"/>
        <v>2.9951821453393195E-2</v>
      </c>
      <c r="AR825" s="13">
        <f t="shared" si="334"/>
        <v>2.3048071552642189E-2</v>
      </c>
      <c r="AS825" s="14">
        <f t="shared" si="339"/>
        <v>1.1610335622741358E-2</v>
      </c>
      <c r="AT825" s="14">
        <f t="shared" si="339"/>
        <v>-2.2882781345665258E-2</v>
      </c>
      <c r="AU825" s="14">
        <f t="shared" si="339"/>
        <v>2.6035789331866475E-2</v>
      </c>
      <c r="AV825" s="14">
        <f t="shared" si="338"/>
        <v>-9.9207050399709937E-3</v>
      </c>
      <c r="AW825" s="14">
        <f t="shared" si="338"/>
        <v>-1.4594772395379119E-2</v>
      </c>
      <c r="AX825" s="14">
        <f t="shared" si="338"/>
        <v>-1.4335319651438791E-3</v>
      </c>
      <c r="AY825" s="14">
        <f t="shared" si="338"/>
        <v>-2.0270461225464611E-3</v>
      </c>
      <c r="AZ825" s="14">
        <f t="shared" si="338"/>
        <v>-2.0446247038900977E-2</v>
      </c>
      <c r="BA825" s="14">
        <f t="shared" si="338"/>
        <v>-3.894413793256106E-2</v>
      </c>
      <c r="BB825" s="14">
        <f t="shared" si="335"/>
        <v>1.3257927305665374E-2</v>
      </c>
      <c r="BC825" s="14">
        <f t="shared" si="314"/>
        <v>-1.8822267187289667E-2</v>
      </c>
      <c r="BD825" s="14">
        <f t="shared" si="314"/>
        <v>2.2460622484327631E-3</v>
      </c>
      <c r="BE825" s="14">
        <f t="shared" si="314"/>
        <v>7.3481574146450242E-3</v>
      </c>
      <c r="BF825" s="14">
        <f t="shared" si="314"/>
        <v>5.9163427870302741E-3</v>
      </c>
      <c r="BG825" s="14">
        <f t="shared" si="314"/>
        <v>-8.9325209137774714E-3</v>
      </c>
      <c r="BH825" s="14">
        <f t="shared" si="314"/>
        <v>-7.8558157564408513E-3</v>
      </c>
      <c r="BI825" s="14">
        <f t="shared" si="314"/>
        <v>-5.8506169312235977E-3</v>
      </c>
      <c r="BJ825" s="14">
        <f t="shared" si="337"/>
        <v>2.4234896715049241E-2</v>
      </c>
      <c r="BK825" s="14">
        <f t="shared" si="337"/>
        <v>2.8807856447195353E-2</v>
      </c>
      <c r="BL825" s="14">
        <f t="shared" si="337"/>
        <v>2.3436775629957916E-2</v>
      </c>
    </row>
    <row r="826" spans="1:64" x14ac:dyDescent="0.35">
      <c r="A826" s="4">
        <v>45450</v>
      </c>
      <c r="B826" s="1">
        <v>34.94</v>
      </c>
      <c r="C826" s="1">
        <v>16.66</v>
      </c>
      <c r="D826" s="1">
        <v>283.46938899999998</v>
      </c>
      <c r="E826" s="1">
        <v>334.27</v>
      </c>
      <c r="F826" s="1">
        <v>33.54</v>
      </c>
      <c r="G826" s="1">
        <v>124.22</v>
      </c>
      <c r="H826" s="5">
        <v>12.1</v>
      </c>
      <c r="I826" s="5">
        <v>67.63</v>
      </c>
      <c r="J826" s="5">
        <v>139.31</v>
      </c>
      <c r="K826" s="5">
        <v>15.86</v>
      </c>
      <c r="L826" s="5">
        <v>63.26</v>
      </c>
      <c r="M826" s="5">
        <v>95.077839999999995</v>
      </c>
      <c r="N826" s="5">
        <v>90.017925000000005</v>
      </c>
      <c r="O826" s="5">
        <v>87.367703000000006</v>
      </c>
      <c r="P826">
        <v>10.254</v>
      </c>
      <c r="Q826">
        <v>9.8160000000000007</v>
      </c>
      <c r="R826">
        <v>9.7539999999999996</v>
      </c>
      <c r="S826">
        <v>9825.7839999999997</v>
      </c>
      <c r="T826">
        <v>2680.6959999999999</v>
      </c>
      <c r="U826">
        <v>4985.4799999999996</v>
      </c>
      <c r="V826">
        <v>1495.184</v>
      </c>
      <c r="W826">
        <v>1590.3119999999999</v>
      </c>
      <c r="X826">
        <v>3893.4399999999996</v>
      </c>
      <c r="Y826" s="13">
        <f t="shared" si="315"/>
        <v>2.6741110784601722E-2</v>
      </c>
      <c r="Z826" s="13">
        <f t="shared" si="316"/>
        <v>-4.7455688965122832E-2</v>
      </c>
      <c r="AA826" s="13">
        <f t="shared" si="317"/>
        <v>-7.3860171031397744E-3</v>
      </c>
      <c r="AB826" s="13">
        <f t="shared" si="318"/>
        <v>-3.8514640740953926E-2</v>
      </c>
      <c r="AC826" s="13">
        <f t="shared" si="319"/>
        <v>-4.3627031650983777E-2</v>
      </c>
      <c r="AD826" s="13">
        <f t="shared" si="320"/>
        <v>-1.1774065234685792E-2</v>
      </c>
      <c r="AE826" s="13">
        <f t="shared" si="321"/>
        <v>-2.4979854955680943E-2</v>
      </c>
      <c r="AF826" s="13">
        <f t="shared" si="322"/>
        <v>-2.7745830937320397E-2</v>
      </c>
      <c r="AG826" s="13">
        <f t="shared" si="323"/>
        <v>-6.5221767429376631E-2</v>
      </c>
      <c r="AH826" s="13">
        <f t="shared" si="324"/>
        <v>-1.8879798615482151E-3</v>
      </c>
      <c r="AI826" s="13">
        <f t="shared" si="325"/>
        <v>-5.9890028235993577E-2</v>
      </c>
      <c r="AJ826" s="13">
        <f t="shared" si="326"/>
        <v>3.4542809226056942E-3</v>
      </c>
      <c r="AK826" s="13">
        <f t="shared" si="327"/>
        <v>3.921439652514379E-3</v>
      </c>
      <c r="AL826" s="13">
        <f t="shared" si="328"/>
        <v>3.6820833316292801E-3</v>
      </c>
      <c r="AM826" s="13">
        <f t="shared" si="329"/>
        <v>4.1649735879723704E-2</v>
      </c>
      <c r="AN826" s="13">
        <f t="shared" si="330"/>
        <v>2.0379050336261136E-4</v>
      </c>
      <c r="AO826" s="13">
        <f t="shared" si="331"/>
        <v>0</v>
      </c>
      <c r="AP826" s="13">
        <f t="shared" si="332"/>
        <v>2.0922762278407409E-2</v>
      </c>
      <c r="AQ826" s="13">
        <f t="shared" si="333"/>
        <v>1.602839777646544E-2</v>
      </c>
      <c r="AR826" s="13">
        <f t="shared" si="334"/>
        <v>1.1064067470884493E-2</v>
      </c>
      <c r="AS826" s="14">
        <f t="shared" si="339"/>
        <v>2.7359170709184893E-2</v>
      </c>
      <c r="AT826" s="14">
        <f t="shared" si="339"/>
        <v>-4.7979610612632576E-2</v>
      </c>
      <c r="AU826" s="14">
        <f t="shared" si="339"/>
        <v>-8.2412140434307436E-3</v>
      </c>
      <c r="AV826" s="14">
        <f t="shared" si="338"/>
        <v>-3.8976117334859638E-2</v>
      </c>
      <c r="AW826" s="14">
        <f t="shared" si="338"/>
        <v>-4.3610958303176524E-2</v>
      </c>
      <c r="AX826" s="14">
        <f t="shared" si="338"/>
        <v>-1.344631765817296E-2</v>
      </c>
      <c r="AY826" s="14">
        <f t="shared" si="338"/>
        <v>-2.5397890619659459E-2</v>
      </c>
      <c r="AZ826" s="14">
        <f t="shared" si="338"/>
        <v>-2.8186442585970577E-2</v>
      </c>
      <c r="BA826" s="14">
        <f t="shared" si="338"/>
        <v>-6.5649776329679638E-2</v>
      </c>
      <c r="BB826" s="14">
        <f t="shared" si="335"/>
        <v>-2.0229096987400379E-3</v>
      </c>
      <c r="BC826" s="14">
        <f t="shared" si="314"/>
        <v>-6.0618030138006797E-2</v>
      </c>
      <c r="BD826" s="14">
        <f t="shared" si="314"/>
        <v>3.7003839064647069E-3</v>
      </c>
      <c r="BE826" s="14">
        <f t="shared" si="314"/>
        <v>4.188130960267546E-3</v>
      </c>
      <c r="BF826" s="14">
        <f t="shared" si="314"/>
        <v>4.0136518270562161E-3</v>
      </c>
      <c r="BG826" s="14">
        <f t="shared" si="314"/>
        <v>4.0778480584648377E-2</v>
      </c>
      <c r="BH826" s="14">
        <f t="shared" si="314"/>
        <v>-5.6987227857396253E-4</v>
      </c>
      <c r="BI826" s="14">
        <f t="shared" si="314"/>
        <v>-7.5065773089712739E-4</v>
      </c>
      <c r="BJ826" s="14">
        <f t="shared" si="337"/>
        <v>2.0354736987102225E-2</v>
      </c>
      <c r="BK826" s="14">
        <f t="shared" si="337"/>
        <v>1.4884432770267599E-2</v>
      </c>
      <c r="BL826" s="14">
        <f t="shared" si="337"/>
        <v>1.145277154820022E-2</v>
      </c>
    </row>
    <row r="827" spans="1:64" x14ac:dyDescent="0.35">
      <c r="A827" s="4">
        <v>45453</v>
      </c>
      <c r="B827" s="1">
        <v>36.04</v>
      </c>
      <c r="C827" s="1">
        <v>17.57</v>
      </c>
      <c r="D827" s="1">
        <v>288.96312999999998</v>
      </c>
      <c r="E827" s="1">
        <v>334.62</v>
      </c>
      <c r="F827" s="1">
        <v>33.75</v>
      </c>
      <c r="G827" s="1">
        <v>127.98</v>
      </c>
      <c r="H827" s="5">
        <v>12.18</v>
      </c>
      <c r="I827" s="5">
        <v>70.7</v>
      </c>
      <c r="J827" s="5">
        <v>138.61000000000001</v>
      </c>
      <c r="K827" s="5">
        <v>15.53</v>
      </c>
      <c r="L827" s="5">
        <v>62.28</v>
      </c>
      <c r="M827" s="5">
        <v>93.642899</v>
      </c>
      <c r="N827" s="5">
        <v>88.189638000000002</v>
      </c>
      <c r="O827" s="5">
        <v>84.761716000000007</v>
      </c>
      <c r="P827">
        <v>10.263999999999999</v>
      </c>
      <c r="Q827">
        <v>10.224</v>
      </c>
      <c r="R827">
        <v>10.204000000000001</v>
      </c>
      <c r="S827">
        <v>9790.2578200000007</v>
      </c>
      <c r="T827">
        <v>2719.6176000000005</v>
      </c>
      <c r="U827">
        <v>4903.7191000000003</v>
      </c>
      <c r="V827">
        <v>1485.3717899999999</v>
      </c>
      <c r="W827">
        <v>1584.0675900000001</v>
      </c>
      <c r="X827">
        <v>3902.8705800000002</v>
      </c>
      <c r="Y827" s="13">
        <f t="shared" si="315"/>
        <v>3.1482541499713836E-2</v>
      </c>
      <c r="Z827" s="13">
        <f t="shared" si="316"/>
        <v>5.4621848739495805E-2</v>
      </c>
      <c r="AA827" s="13">
        <f t="shared" si="317"/>
        <v>1.9380367733462748E-2</v>
      </c>
      <c r="AB827" s="13">
        <f t="shared" si="318"/>
        <v>1.0470577676729073E-3</v>
      </c>
      <c r="AC827" s="13">
        <f t="shared" si="319"/>
        <v>6.2611806797853563E-3</v>
      </c>
      <c r="AD827" s="13">
        <f t="shared" si="320"/>
        <v>3.0268877797456167E-2</v>
      </c>
      <c r="AE827" s="13">
        <f t="shared" si="321"/>
        <v>6.6115702479338902E-3</v>
      </c>
      <c r="AF827" s="13">
        <f t="shared" si="322"/>
        <v>4.5394055892355574E-2</v>
      </c>
      <c r="AG827" s="13">
        <f t="shared" si="323"/>
        <v>-5.0247649127843561E-3</v>
      </c>
      <c r="AH827" s="13">
        <f t="shared" si="324"/>
        <v>-2.0807061790668352E-2</v>
      </c>
      <c r="AI827" s="13">
        <f t="shared" si="325"/>
        <v>-1.5491621877963909E-2</v>
      </c>
      <c r="AJ827" s="13">
        <f t="shared" si="326"/>
        <v>-1.5092275970930713E-2</v>
      </c>
      <c r="AK827" s="13">
        <f t="shared" si="327"/>
        <v>-2.0310254874237581E-2</v>
      </c>
      <c r="AL827" s="13">
        <f t="shared" si="328"/>
        <v>-2.9827807193237056E-2</v>
      </c>
      <c r="AM827" s="13">
        <f t="shared" si="329"/>
        <v>9.7522917885701067E-4</v>
      </c>
      <c r="AN827" s="13">
        <f t="shared" si="330"/>
        <v>4.1564792176039062E-2</v>
      </c>
      <c r="AO827" s="13">
        <f t="shared" si="331"/>
        <v>4.613491900758674E-2</v>
      </c>
      <c r="AP827" s="13">
        <f t="shared" si="332"/>
        <v>-3.6156076705939123E-3</v>
      </c>
      <c r="AQ827" s="13">
        <f t="shared" si="333"/>
        <v>1.4519214412973564E-2</v>
      </c>
      <c r="AR827" s="13">
        <f t="shared" si="334"/>
        <v>-1.639980503381807E-2</v>
      </c>
      <c r="AS827" s="14">
        <f t="shared" si="339"/>
        <v>3.2100601424297007E-2</v>
      </c>
      <c r="AT827" s="14">
        <f t="shared" si="339"/>
        <v>5.4097927091986062E-2</v>
      </c>
      <c r="AU827" s="14">
        <f t="shared" si="339"/>
        <v>1.8525170793171779E-2</v>
      </c>
      <c r="AV827" s="14">
        <f t="shared" si="338"/>
        <v>5.8558117376719763E-4</v>
      </c>
      <c r="AW827" s="14">
        <f t="shared" si="338"/>
        <v>6.2772540275926108E-3</v>
      </c>
      <c r="AX827" s="14">
        <f t="shared" si="338"/>
        <v>2.8596625373968999E-2</v>
      </c>
      <c r="AY827" s="14">
        <f t="shared" si="338"/>
        <v>6.193534583955375E-3</v>
      </c>
      <c r="AZ827" s="14">
        <f t="shared" si="338"/>
        <v>4.4953444243705391E-2</v>
      </c>
      <c r="BA827" s="14">
        <f t="shared" si="338"/>
        <v>-5.452773813087358E-3</v>
      </c>
      <c r="BB827" s="14">
        <f t="shared" si="335"/>
        <v>-2.0941991627860174E-2</v>
      </c>
      <c r="BC827" s="14">
        <f t="shared" si="314"/>
        <v>-1.6219623779977127E-2</v>
      </c>
      <c r="BD827" s="14">
        <f t="shared" si="314"/>
        <v>-1.48461729870717E-2</v>
      </c>
      <c r="BE827" s="14">
        <f t="shared" si="314"/>
        <v>-2.0043563566484415E-2</v>
      </c>
      <c r="BF827" s="14">
        <f t="shared" si="314"/>
        <v>-2.949623869781012E-2</v>
      </c>
      <c r="BG827" s="14">
        <f t="shared" si="314"/>
        <v>1.0397388378168308E-4</v>
      </c>
      <c r="BH827" s="14">
        <f t="shared" si="314"/>
        <v>4.0791129394102489E-2</v>
      </c>
      <c r="BI827" s="14">
        <f t="shared" si="314"/>
        <v>4.5384261276689611E-2</v>
      </c>
      <c r="BJ827" s="14">
        <f t="shared" si="337"/>
        <v>-4.1836329618990973E-3</v>
      </c>
      <c r="BK827" s="14">
        <f t="shared" si="337"/>
        <v>1.3375249406775723E-2</v>
      </c>
      <c r="BL827" s="14">
        <f t="shared" si="337"/>
        <v>-1.6011100956502343E-2</v>
      </c>
    </row>
    <row r="828" spans="1:64" x14ac:dyDescent="0.35">
      <c r="A828" s="4">
        <v>45454</v>
      </c>
      <c r="B828" s="1">
        <v>37.01</v>
      </c>
      <c r="C828" s="1">
        <v>17.45</v>
      </c>
      <c r="D828" s="1">
        <v>289.615092</v>
      </c>
      <c r="E828" s="1">
        <v>346.58</v>
      </c>
      <c r="F828" s="1">
        <v>33.21</v>
      </c>
      <c r="G828" s="1">
        <v>127.04</v>
      </c>
      <c r="H828" s="5">
        <v>11.94</v>
      </c>
      <c r="I828" s="5">
        <v>69.260000000000005</v>
      </c>
      <c r="J828" s="5">
        <v>136.9</v>
      </c>
      <c r="K828" s="5">
        <v>15.7</v>
      </c>
      <c r="L828" s="5">
        <v>61.55</v>
      </c>
      <c r="M828" s="5">
        <v>93.188394000000002</v>
      </c>
      <c r="N828" s="5">
        <v>88.213911999999993</v>
      </c>
      <c r="O828" s="5">
        <v>84.556533000000002</v>
      </c>
      <c r="P828">
        <v>10.474</v>
      </c>
      <c r="Q828">
        <v>10.423999999999999</v>
      </c>
      <c r="R828">
        <v>10.404</v>
      </c>
      <c r="S828">
        <v>9987.6458650000004</v>
      </c>
      <c r="T828">
        <v>2776.7124960000001</v>
      </c>
      <c r="U828">
        <v>4995.2179850000002</v>
      </c>
      <c r="V828">
        <v>1513.352952</v>
      </c>
      <c r="W828">
        <v>1597.4281159999998</v>
      </c>
      <c r="X828">
        <v>3983.3399050000003</v>
      </c>
      <c r="Y828" s="13">
        <f t="shared" si="315"/>
        <v>2.6914539400665898E-2</v>
      </c>
      <c r="Z828" s="13">
        <f t="shared" si="316"/>
        <v>-6.8298235628913486E-3</v>
      </c>
      <c r="AA828" s="13">
        <f t="shared" si="317"/>
        <v>2.2562117180832931E-3</v>
      </c>
      <c r="AB828" s="13">
        <f t="shared" si="318"/>
        <v>3.5742035742035681E-2</v>
      </c>
      <c r="AC828" s="13">
        <f t="shared" si="319"/>
        <v>-1.5999999999999976E-2</v>
      </c>
      <c r="AD828" s="13">
        <f t="shared" si="320"/>
        <v>-7.344897640256272E-3</v>
      </c>
      <c r="AE828" s="13">
        <f t="shared" si="321"/>
        <v>-1.9704433497536963E-2</v>
      </c>
      <c r="AF828" s="13">
        <f t="shared" si="322"/>
        <v>-2.0367751060820335E-2</v>
      </c>
      <c r="AG828" s="13">
        <f t="shared" si="323"/>
        <v>-1.2336772238655275E-2</v>
      </c>
      <c r="AH828" s="13">
        <f t="shared" si="324"/>
        <v>1.0946555054732771E-2</v>
      </c>
      <c r="AI828" s="13">
        <f t="shared" si="325"/>
        <v>-1.1721258831085485E-2</v>
      </c>
      <c r="AJ828" s="13">
        <f t="shared" si="326"/>
        <v>-4.8535981356151465E-3</v>
      </c>
      <c r="AK828" s="13">
        <f t="shared" si="327"/>
        <v>2.7524775643133093E-4</v>
      </c>
      <c r="AL828" s="13">
        <f t="shared" si="328"/>
        <v>-2.4207037054323581E-3</v>
      </c>
      <c r="AM828" s="13">
        <f t="shared" si="329"/>
        <v>2.0459859703819257E-2</v>
      </c>
      <c r="AN828" s="13">
        <f t="shared" si="330"/>
        <v>1.9561815336463152E-2</v>
      </c>
      <c r="AO828" s="13">
        <f t="shared" si="331"/>
        <v>1.9600156801254338E-2</v>
      </c>
      <c r="AP828" s="13">
        <f t="shared" si="332"/>
        <v>2.0161679970957056E-2</v>
      </c>
      <c r="AQ828" s="13">
        <f t="shared" si="333"/>
        <v>2.0993722058571616E-2</v>
      </c>
      <c r="AR828" s="13">
        <f t="shared" si="334"/>
        <v>1.8659079595321839E-2</v>
      </c>
      <c r="AS828" s="14">
        <f t="shared" si="339"/>
        <v>2.7532599325249069E-2</v>
      </c>
      <c r="AT828" s="14">
        <f t="shared" si="339"/>
        <v>-7.3537452104010959E-3</v>
      </c>
      <c r="AU828" s="14">
        <f t="shared" si="339"/>
        <v>1.4010147777923239E-3</v>
      </c>
      <c r="AV828" s="14">
        <f t="shared" si="338"/>
        <v>3.528055914812997E-2</v>
      </c>
      <c r="AW828" s="14">
        <f t="shared" si="338"/>
        <v>-1.5983926652192722E-2</v>
      </c>
      <c r="AX828" s="14">
        <f t="shared" si="338"/>
        <v>-9.0171500637434409E-3</v>
      </c>
      <c r="AY828" s="14">
        <f t="shared" si="338"/>
        <v>-2.0122469161515479E-2</v>
      </c>
      <c r="AZ828" s="14">
        <f t="shared" si="338"/>
        <v>-2.0808362709470514E-2</v>
      </c>
      <c r="BA828" s="14">
        <f t="shared" si="338"/>
        <v>-1.2764781138958277E-2</v>
      </c>
      <c r="BB828" s="14">
        <f t="shared" si="335"/>
        <v>1.0811625217540947E-2</v>
      </c>
      <c r="BC828" s="14">
        <f t="shared" si="314"/>
        <v>-1.2449260733098703E-2</v>
      </c>
      <c r="BD828" s="14">
        <f t="shared" si="314"/>
        <v>-4.6074951517561342E-3</v>
      </c>
      <c r="BE828" s="14">
        <f t="shared" si="314"/>
        <v>5.4193906418449774E-4</v>
      </c>
      <c r="BF828" s="14">
        <f t="shared" si="314"/>
        <v>-2.0891352100054217E-3</v>
      </c>
      <c r="BG828" s="14">
        <f t="shared" si="314"/>
        <v>1.958860440874393E-2</v>
      </c>
      <c r="BH828" s="14">
        <f t="shared" si="314"/>
        <v>1.878815255452658E-2</v>
      </c>
      <c r="BI828" s="14">
        <f t="shared" si="314"/>
        <v>1.8849499070357212E-2</v>
      </c>
      <c r="BJ828" s="14">
        <f t="shared" si="337"/>
        <v>1.9593654679651872E-2</v>
      </c>
      <c r="BK828" s="14">
        <f t="shared" si="337"/>
        <v>1.9849757052373775E-2</v>
      </c>
      <c r="BL828" s="14">
        <f t="shared" si="337"/>
        <v>1.9047783672637566E-2</v>
      </c>
    </row>
    <row r="829" spans="1:64" x14ac:dyDescent="0.35">
      <c r="A829" s="4">
        <v>45455</v>
      </c>
      <c r="B829" s="1">
        <v>36.72</v>
      </c>
      <c r="C829" s="1">
        <v>16.46</v>
      </c>
      <c r="D829" s="1">
        <v>290.40128199999998</v>
      </c>
      <c r="E829" s="1">
        <v>335.86</v>
      </c>
      <c r="F829" s="1">
        <v>33.229999999999997</v>
      </c>
      <c r="G829" s="1">
        <v>125.94</v>
      </c>
      <c r="H829" s="5">
        <v>12.4</v>
      </c>
      <c r="I829" s="5">
        <v>69.45</v>
      </c>
      <c r="J829" s="5">
        <v>136.19</v>
      </c>
      <c r="K829" s="5">
        <v>15.8</v>
      </c>
      <c r="L829" s="5">
        <v>61.41</v>
      </c>
      <c r="M829" s="5">
        <v>92.810530999999997</v>
      </c>
      <c r="N829" s="5">
        <v>87.285561000000001</v>
      </c>
      <c r="O829" s="5">
        <v>84.012330000000006</v>
      </c>
      <c r="P829">
        <v>10.474</v>
      </c>
      <c r="Q829">
        <v>10.384</v>
      </c>
      <c r="R829">
        <v>10.343999999999999</v>
      </c>
      <c r="S829">
        <v>10160.785839999999</v>
      </c>
      <c r="T829">
        <v>2767.8644299999996</v>
      </c>
      <c r="U829">
        <v>5115.4909499999994</v>
      </c>
      <c r="V829">
        <v>1529.11043</v>
      </c>
      <c r="W829">
        <v>1625.7707799999998</v>
      </c>
      <c r="X829">
        <v>4030.0796799999998</v>
      </c>
      <c r="Y829" s="13">
        <f t="shared" si="315"/>
        <v>-7.8357200756552052E-3</v>
      </c>
      <c r="Z829" s="13">
        <f t="shared" si="316"/>
        <v>-5.6733524355300775E-2</v>
      </c>
      <c r="AA829" s="13">
        <f t="shared" si="317"/>
        <v>2.7146030083265702E-3</v>
      </c>
      <c r="AB829" s="13">
        <f t="shared" si="318"/>
        <v>-3.093080962548321E-2</v>
      </c>
      <c r="AC829" s="13">
        <f t="shared" si="319"/>
        <v>6.0222824450454748E-4</v>
      </c>
      <c r="AD829" s="13">
        <f t="shared" si="320"/>
        <v>-8.6586901763224845E-3</v>
      </c>
      <c r="AE829" s="13">
        <f t="shared" si="321"/>
        <v>3.8525963149078801E-2</v>
      </c>
      <c r="AF829" s="13">
        <f t="shared" si="322"/>
        <v>2.7432861680623407E-3</v>
      </c>
      <c r="AG829" s="13">
        <f t="shared" si="323"/>
        <v>-5.1862673484295687E-3</v>
      </c>
      <c r="AH829" s="13">
        <f t="shared" si="324"/>
        <v>6.3694267515924472E-3</v>
      </c>
      <c r="AI829" s="13">
        <f t="shared" si="325"/>
        <v>-2.2745735174654847E-3</v>
      </c>
      <c r="AJ829" s="13">
        <f t="shared" si="326"/>
        <v>-4.0548289736595843E-3</v>
      </c>
      <c r="AK829" s="13">
        <f t="shared" si="327"/>
        <v>-1.0523861587727707E-2</v>
      </c>
      <c r="AL829" s="13">
        <f t="shared" si="328"/>
        <v>-6.4359663374561017E-3</v>
      </c>
      <c r="AM829" s="13">
        <f t="shared" si="329"/>
        <v>0</v>
      </c>
      <c r="AN829" s="13">
        <f t="shared" si="330"/>
        <v>-3.8372985418264724E-3</v>
      </c>
      <c r="AO829" s="13">
        <f t="shared" si="331"/>
        <v>-5.7670126874279602E-3</v>
      </c>
      <c r="AP829" s="13">
        <f t="shared" si="332"/>
        <v>1.7335413904365361E-2</v>
      </c>
      <c r="AQ829" s="13">
        <f t="shared" si="333"/>
        <v>-3.1865257972320052E-3</v>
      </c>
      <c r="AR829" s="13">
        <f t="shared" si="334"/>
        <v>2.4077620908869946E-2</v>
      </c>
      <c r="AS829" s="14">
        <f t="shared" si="339"/>
        <v>-7.2176601510720341E-3</v>
      </c>
      <c r="AT829" s="14">
        <f t="shared" si="339"/>
        <v>-5.7257446002810519E-2</v>
      </c>
      <c r="AU829" s="14">
        <f t="shared" si="339"/>
        <v>1.8594060680356011E-3</v>
      </c>
      <c r="AV829" s="14">
        <f t="shared" si="338"/>
        <v>-3.1392286219388922E-2</v>
      </c>
      <c r="AW829" s="14">
        <f t="shared" si="338"/>
        <v>6.1830159231180217E-4</v>
      </c>
      <c r="AX829" s="14">
        <f t="shared" si="338"/>
        <v>-1.0330942599809653E-2</v>
      </c>
      <c r="AY829" s="14">
        <f t="shared" si="338"/>
        <v>3.8107927485100286E-2</v>
      </c>
      <c r="AZ829" s="14">
        <f t="shared" si="338"/>
        <v>2.3026745194121606E-3</v>
      </c>
      <c r="BA829" s="14">
        <f t="shared" si="338"/>
        <v>-5.6142762487325706E-3</v>
      </c>
      <c r="BB829" s="14">
        <f t="shared" si="335"/>
        <v>6.2344969144006246E-3</v>
      </c>
      <c r="BC829" s="14">
        <f t="shared" si="314"/>
        <v>-3.0025754194787035E-3</v>
      </c>
      <c r="BD829" s="14">
        <f t="shared" ref="BD829:BI871" si="340">AJ829-BZ$3</f>
        <v>-3.808725989800572E-3</v>
      </c>
      <c r="BE829" s="14">
        <f t="shared" si="340"/>
        <v>-1.0257170279974541E-2</v>
      </c>
      <c r="BF829" s="14">
        <f t="shared" si="340"/>
        <v>-6.1043978420291653E-3</v>
      </c>
      <c r="BG829" s="14">
        <f t="shared" si="340"/>
        <v>-8.7125529507532759E-4</v>
      </c>
      <c r="BH829" s="14">
        <f t="shared" si="340"/>
        <v>-4.6109613237630461E-3</v>
      </c>
      <c r="BI829" s="14">
        <f t="shared" si="340"/>
        <v>-6.5176704183250878E-3</v>
      </c>
      <c r="BJ829" s="14">
        <f t="shared" si="337"/>
        <v>1.6767388613060177E-2</v>
      </c>
      <c r="BK829" s="14">
        <f t="shared" si="337"/>
        <v>-4.3304908034298454E-3</v>
      </c>
      <c r="BL829" s="14">
        <f t="shared" si="337"/>
        <v>2.4466324986185672E-2</v>
      </c>
    </row>
    <row r="830" spans="1:64" x14ac:dyDescent="0.35">
      <c r="A830" s="4">
        <v>45456</v>
      </c>
      <c r="B830" s="1">
        <v>35.96</v>
      </c>
      <c r="C830" s="1">
        <v>16.440000000000001</v>
      </c>
      <c r="D830" s="1">
        <v>295.54986700000001</v>
      </c>
      <c r="E830" s="1">
        <v>339.83</v>
      </c>
      <c r="F830" s="1">
        <v>32.54</v>
      </c>
      <c r="G830" s="1">
        <v>123.84</v>
      </c>
      <c r="H830" s="5">
        <v>12.19</v>
      </c>
      <c r="I830" s="5">
        <v>67.62</v>
      </c>
      <c r="J830" s="5">
        <v>132.68</v>
      </c>
      <c r="K830" s="5">
        <v>15.55</v>
      </c>
      <c r="L830" s="5">
        <v>61.32</v>
      </c>
      <c r="M830" s="5">
        <v>93.587277999999998</v>
      </c>
      <c r="N830" s="5">
        <v>88.219847999999999</v>
      </c>
      <c r="O830" s="5">
        <v>85.164970999999994</v>
      </c>
      <c r="P830">
        <v>10.353999999999999</v>
      </c>
      <c r="Q830">
        <v>10.263999999999999</v>
      </c>
      <c r="R830">
        <v>10.103999999999999</v>
      </c>
      <c r="S830">
        <v>9987.5894000000008</v>
      </c>
      <c r="T830">
        <v>2673.23828</v>
      </c>
      <c r="U830">
        <v>4950.5264999999999</v>
      </c>
      <c r="V830">
        <v>1502.4191999999998</v>
      </c>
      <c r="W830">
        <v>1604.2375599999998</v>
      </c>
      <c r="X830">
        <v>3921.2036399999997</v>
      </c>
      <c r="Y830" s="13">
        <f t="shared" si="315"/>
        <v>-2.069716775599123E-2</v>
      </c>
      <c r="Z830" s="13">
        <f t="shared" si="316"/>
        <v>-1.2150668286755512E-3</v>
      </c>
      <c r="AA830" s="13">
        <f t="shared" si="317"/>
        <v>1.7729208922707254E-2</v>
      </c>
      <c r="AB830" s="13">
        <f t="shared" si="318"/>
        <v>1.182040135770848E-2</v>
      </c>
      <c r="AC830" s="13">
        <f t="shared" si="319"/>
        <v>-2.0764369545591268E-2</v>
      </c>
      <c r="AD830" s="13">
        <f t="shared" si="320"/>
        <v>-1.6674606955693141E-2</v>
      </c>
      <c r="AE830" s="13">
        <f t="shared" si="321"/>
        <v>-1.6935483870967809E-2</v>
      </c>
      <c r="AF830" s="13">
        <f t="shared" si="322"/>
        <v>-2.6349892008639283E-2</v>
      </c>
      <c r="AG830" s="13">
        <f t="shared" si="323"/>
        <v>-2.5772817387473317E-2</v>
      </c>
      <c r="AH830" s="13">
        <f t="shared" si="324"/>
        <v>-1.582278481012658E-2</v>
      </c>
      <c r="AI830" s="13">
        <f t="shared" si="325"/>
        <v>-1.4655593551538236E-3</v>
      </c>
      <c r="AJ830" s="13">
        <f t="shared" si="326"/>
        <v>8.369168796157414E-3</v>
      </c>
      <c r="AK830" s="13">
        <f t="shared" si="327"/>
        <v>1.0703797848077045E-2</v>
      </c>
      <c r="AL830" s="13">
        <f t="shared" si="328"/>
        <v>1.3719902780936898E-2</v>
      </c>
      <c r="AM830" s="13">
        <f t="shared" si="329"/>
        <v>-1.1456940996753961E-2</v>
      </c>
      <c r="AN830" s="13">
        <f t="shared" si="330"/>
        <v>-1.1556240369799787E-2</v>
      </c>
      <c r="AO830" s="13">
        <f t="shared" si="331"/>
        <v>-2.3201856148491903E-2</v>
      </c>
      <c r="AP830" s="13">
        <f t="shared" si="332"/>
        <v>-1.7045575285936539E-2</v>
      </c>
      <c r="AQ830" s="13">
        <f t="shared" si="333"/>
        <v>-3.418742225030133E-2</v>
      </c>
      <c r="AR830" s="13">
        <f t="shared" si="334"/>
        <v>-3.2248019127078996E-2</v>
      </c>
      <c r="AS830" s="14">
        <f t="shared" si="339"/>
        <v>-2.0079107831408059E-2</v>
      </c>
      <c r="AT830" s="14">
        <f t="shared" si="339"/>
        <v>-1.7389884761852986E-3</v>
      </c>
      <c r="AU830" s="14">
        <f t="shared" si="339"/>
        <v>1.6874011982416285E-2</v>
      </c>
      <c r="AV830" s="14">
        <f t="shared" si="338"/>
        <v>1.135892476380277E-2</v>
      </c>
      <c r="AW830" s="14">
        <f t="shared" si="338"/>
        <v>-2.0748296197784014E-2</v>
      </c>
      <c r="AX830" s="14">
        <f t="shared" si="338"/>
        <v>-1.8346859379180309E-2</v>
      </c>
      <c r="AY830" s="14">
        <f t="shared" si="338"/>
        <v>-1.7353519534946325E-2</v>
      </c>
      <c r="AZ830" s="14">
        <f t="shared" si="338"/>
        <v>-2.6790503657289463E-2</v>
      </c>
      <c r="BA830" s="14">
        <f t="shared" si="338"/>
        <v>-2.620082628777632E-2</v>
      </c>
      <c r="BB830" s="14">
        <f t="shared" si="335"/>
        <v>-1.5957714647318402E-2</v>
      </c>
      <c r="BC830" s="14">
        <f t="shared" si="335"/>
        <v>-2.1935612571670421E-3</v>
      </c>
      <c r="BD830" s="14">
        <f t="shared" si="340"/>
        <v>8.6152717800164272E-3</v>
      </c>
      <c r="BE830" s="14">
        <f t="shared" si="340"/>
        <v>1.0970489155830212E-2</v>
      </c>
      <c r="BF830" s="14">
        <f t="shared" si="340"/>
        <v>1.4051471276363834E-2</v>
      </c>
      <c r="BG830" s="14">
        <f t="shared" si="340"/>
        <v>-1.2328196291829289E-2</v>
      </c>
      <c r="BH830" s="14">
        <f t="shared" si="340"/>
        <v>-1.2329903151736361E-2</v>
      </c>
      <c r="BI830" s="14">
        <f t="shared" si="340"/>
        <v>-2.3952513879389029E-2</v>
      </c>
      <c r="BJ830" s="14">
        <f t="shared" si="337"/>
        <v>-1.7613600577241723E-2</v>
      </c>
      <c r="BK830" s="14">
        <f t="shared" si="337"/>
        <v>-3.5331387256499168E-2</v>
      </c>
      <c r="BL830" s="14">
        <f t="shared" si="337"/>
        <v>-3.1859315049763269E-2</v>
      </c>
    </row>
    <row r="831" spans="1:64" x14ac:dyDescent="0.35">
      <c r="A831" s="4">
        <v>45457</v>
      </c>
      <c r="B831" s="1">
        <v>34.47</v>
      </c>
      <c r="C831" s="1">
        <v>16.350000000000001</v>
      </c>
      <c r="D831" s="1">
        <v>295.94296200000002</v>
      </c>
      <c r="E831" s="1">
        <v>340.97</v>
      </c>
      <c r="F831" s="1">
        <v>32.299999999999997</v>
      </c>
      <c r="G831" s="1">
        <v>123.56</v>
      </c>
      <c r="H831" s="5">
        <v>11.89</v>
      </c>
      <c r="I831" s="5">
        <v>67.02</v>
      </c>
      <c r="J831" s="5">
        <v>137.43</v>
      </c>
      <c r="K831" s="5">
        <v>15.66</v>
      </c>
      <c r="L831" s="5">
        <v>60.96</v>
      </c>
      <c r="M831" s="5">
        <v>93.613211000000007</v>
      </c>
      <c r="N831" s="5">
        <v>88.655547999999996</v>
      </c>
      <c r="O831" s="5">
        <v>85.130849999999995</v>
      </c>
      <c r="P831">
        <v>10.275</v>
      </c>
      <c r="Q831">
        <v>10.220000000000001</v>
      </c>
      <c r="R831">
        <v>10.157</v>
      </c>
      <c r="S831">
        <v>10030.5744</v>
      </c>
      <c r="T831">
        <v>2637.8352000000004</v>
      </c>
      <c r="U831">
        <v>5050.5840000000007</v>
      </c>
      <c r="V831">
        <v>1508.1528000000001</v>
      </c>
      <c r="W831">
        <v>1608.8688000000002</v>
      </c>
      <c r="X831">
        <v>3986.6904</v>
      </c>
      <c r="Y831" s="13">
        <f t="shared" si="315"/>
        <v>-4.1434927697441656E-2</v>
      </c>
      <c r="Z831" s="13">
        <f t="shared" si="316"/>
        <v>-5.4744525547445163E-3</v>
      </c>
      <c r="AA831" s="13">
        <f t="shared" si="317"/>
        <v>1.330046276082461E-3</v>
      </c>
      <c r="AB831" s="13">
        <f t="shared" si="318"/>
        <v>3.3546184857135724E-3</v>
      </c>
      <c r="AC831" s="13">
        <f t="shared" si="319"/>
        <v>-7.3755377996312845E-3</v>
      </c>
      <c r="AD831" s="13">
        <f t="shared" si="320"/>
        <v>-2.2609819121447118E-3</v>
      </c>
      <c r="AE831" s="13">
        <f t="shared" si="321"/>
        <v>-2.4610336341263243E-2</v>
      </c>
      <c r="AF831" s="13">
        <f t="shared" si="322"/>
        <v>-8.8731144631766998E-3</v>
      </c>
      <c r="AG831" s="13">
        <f t="shared" si="323"/>
        <v>3.5800422068133851E-2</v>
      </c>
      <c r="AH831" s="13">
        <f t="shared" si="324"/>
        <v>7.0739549839227926E-3</v>
      </c>
      <c r="AI831" s="13">
        <f t="shared" si="325"/>
        <v>-5.8708414872798344E-3</v>
      </c>
      <c r="AJ831" s="13">
        <f t="shared" si="326"/>
        <v>2.7709962886204566E-4</v>
      </c>
      <c r="AK831" s="13">
        <f t="shared" si="327"/>
        <v>4.9387978995384021E-3</v>
      </c>
      <c r="AL831" s="13">
        <f t="shared" si="328"/>
        <v>-4.0064594162779623E-4</v>
      </c>
      <c r="AM831" s="13">
        <f t="shared" si="329"/>
        <v>-7.6299014873477747E-3</v>
      </c>
      <c r="AN831" s="13">
        <f t="shared" si="330"/>
        <v>-4.2868277474667491E-3</v>
      </c>
      <c r="AO831" s="13">
        <f t="shared" si="331"/>
        <v>5.245447347585197E-3</v>
      </c>
      <c r="AP831" s="13">
        <f t="shared" si="332"/>
        <v>4.3038413253150718E-3</v>
      </c>
      <c r="AQ831" s="13">
        <f t="shared" si="333"/>
        <v>-1.3243518269534727E-2</v>
      </c>
      <c r="AR831" s="13">
        <f t="shared" si="334"/>
        <v>2.0211486596425816E-2</v>
      </c>
      <c r="AS831" s="14">
        <f t="shared" si="339"/>
        <v>-4.0816867772858485E-2</v>
      </c>
      <c r="AT831" s="14">
        <f t="shared" si="339"/>
        <v>-5.9983742022542636E-3</v>
      </c>
      <c r="AU831" s="14">
        <f t="shared" si="339"/>
        <v>4.748493357914919E-4</v>
      </c>
      <c r="AV831" s="14">
        <f t="shared" si="338"/>
        <v>2.8931418918078625E-3</v>
      </c>
      <c r="AW831" s="14">
        <f t="shared" si="338"/>
        <v>-7.35946445182403E-3</v>
      </c>
      <c r="AX831" s="14">
        <f t="shared" si="338"/>
        <v>-3.9332343356318798E-3</v>
      </c>
      <c r="AY831" s="14">
        <f t="shared" si="338"/>
        <v>-2.5028372005241759E-2</v>
      </c>
      <c r="AZ831" s="14">
        <f t="shared" si="338"/>
        <v>-9.313726111826879E-3</v>
      </c>
      <c r="BA831" s="14">
        <f t="shared" si="338"/>
        <v>3.5372413167830852E-2</v>
      </c>
      <c r="BB831" s="14">
        <f t="shared" si="335"/>
        <v>6.93902514673097E-3</v>
      </c>
      <c r="BC831" s="14">
        <f t="shared" si="335"/>
        <v>-6.5988433892930527E-3</v>
      </c>
      <c r="BD831" s="14">
        <f t="shared" si="340"/>
        <v>5.2320261272105809E-4</v>
      </c>
      <c r="BE831" s="14">
        <f t="shared" si="340"/>
        <v>5.2054892072915691E-3</v>
      </c>
      <c r="BF831" s="14">
        <f t="shared" si="340"/>
        <v>-6.907744620085986E-5</v>
      </c>
      <c r="BG831" s="14">
        <f t="shared" si="340"/>
        <v>-8.501156782423103E-3</v>
      </c>
      <c r="BH831" s="14">
        <f t="shared" si="340"/>
        <v>-5.0604905294033232E-3</v>
      </c>
      <c r="BI831" s="14">
        <f t="shared" si="340"/>
        <v>4.4947896166880694E-3</v>
      </c>
      <c r="BJ831" s="14">
        <f t="shared" si="337"/>
        <v>3.7358160340098868E-3</v>
      </c>
      <c r="BK831" s="14">
        <f t="shared" si="337"/>
        <v>-1.4387483275732568E-2</v>
      </c>
      <c r="BL831" s="14">
        <f t="shared" si="337"/>
        <v>2.0600190673741543E-2</v>
      </c>
    </row>
    <row r="832" spans="1:64" x14ac:dyDescent="0.35">
      <c r="A832" s="4">
        <v>45460</v>
      </c>
      <c r="B832" s="1">
        <v>35.020000000000003</v>
      </c>
      <c r="C832" s="1">
        <v>16.36</v>
      </c>
      <c r="D832" s="1">
        <v>289.71096899999998</v>
      </c>
      <c r="E832" s="1">
        <v>330.59</v>
      </c>
      <c r="F832" s="1">
        <v>32.049999999999997</v>
      </c>
      <c r="G832" s="1">
        <v>122.43</v>
      </c>
      <c r="H832" s="5">
        <v>12.05</v>
      </c>
      <c r="I832" s="5">
        <v>66.52</v>
      </c>
      <c r="J832" s="5">
        <v>140.09</v>
      </c>
      <c r="K832" s="5">
        <v>15.66</v>
      </c>
      <c r="L832" s="5">
        <v>59.98</v>
      </c>
      <c r="M832" s="5">
        <v>93.381372999999996</v>
      </c>
      <c r="N832" s="5">
        <v>88.222965000000002</v>
      </c>
      <c r="O832" s="5">
        <v>84.867847999999995</v>
      </c>
      <c r="P832">
        <v>10.353999999999999</v>
      </c>
      <c r="Q832">
        <v>10.314</v>
      </c>
      <c r="R832">
        <v>10.224</v>
      </c>
      <c r="S832">
        <v>10151.440500000001</v>
      </c>
      <c r="T832">
        <v>2647.98405</v>
      </c>
      <c r="U832">
        <v>5020.0552500000003</v>
      </c>
      <c r="V832">
        <v>1512.7891500000001</v>
      </c>
      <c r="W832">
        <v>1609.64625</v>
      </c>
      <c r="X832">
        <v>3982.0885500000004</v>
      </c>
      <c r="Y832" s="13">
        <f t="shared" si="315"/>
        <v>1.5955903684363337E-2</v>
      </c>
      <c r="Z832" s="13">
        <f t="shared" si="316"/>
        <v>6.1162079510691195E-4</v>
      </c>
      <c r="AA832" s="13">
        <f t="shared" si="317"/>
        <v>-2.1058088213633697E-2</v>
      </c>
      <c r="AB832" s="13">
        <f t="shared" si="318"/>
        <v>-3.0442560929114151E-2</v>
      </c>
      <c r="AC832" s="13">
        <f t="shared" si="319"/>
        <v>-7.7399380804953569E-3</v>
      </c>
      <c r="AD832" s="13">
        <f t="shared" si="320"/>
        <v>-9.1453544836516305E-3</v>
      </c>
      <c r="AE832" s="13">
        <f t="shared" si="321"/>
        <v>1.3456686291000853E-2</v>
      </c>
      <c r="AF832" s="13">
        <f t="shared" si="322"/>
        <v>-7.4604595643091619E-3</v>
      </c>
      <c r="AG832" s="13">
        <f t="shared" si="323"/>
        <v>1.9355308156879841E-2</v>
      </c>
      <c r="AH832" s="13">
        <f t="shared" si="324"/>
        <v>0</v>
      </c>
      <c r="AI832" s="13">
        <f t="shared" si="325"/>
        <v>-1.6076115485564368E-2</v>
      </c>
      <c r="AJ832" s="13">
        <f t="shared" si="326"/>
        <v>-2.4765521609979857E-3</v>
      </c>
      <c r="AK832" s="13">
        <f t="shared" si="327"/>
        <v>-4.8793675044453387E-3</v>
      </c>
      <c r="AL832" s="13">
        <f t="shared" si="328"/>
        <v>-3.0893853403319736E-3</v>
      </c>
      <c r="AM832" s="13">
        <f t="shared" si="329"/>
        <v>7.6885644768855321E-3</v>
      </c>
      <c r="AN832" s="13">
        <f t="shared" si="330"/>
        <v>9.19765166340503E-3</v>
      </c>
      <c r="AO832" s="13">
        <f t="shared" si="331"/>
        <v>6.5964359554986874E-3</v>
      </c>
      <c r="AP832" s="13">
        <f t="shared" si="332"/>
        <v>1.2049768555627394E-2</v>
      </c>
      <c r="AQ832" s="13">
        <f t="shared" si="333"/>
        <v>3.84741624495707E-3</v>
      </c>
      <c r="AR832" s="13">
        <f t="shared" si="334"/>
        <v>-6.0445980108439724E-3</v>
      </c>
      <c r="AS832" s="14">
        <f t="shared" si="339"/>
        <v>1.6573963608946508E-2</v>
      </c>
      <c r="AT832" s="14">
        <f t="shared" si="339"/>
        <v>8.7699147597164635E-5</v>
      </c>
      <c r="AU832" s="14">
        <f t="shared" si="339"/>
        <v>-2.1913285153924666E-2</v>
      </c>
      <c r="AV832" s="14">
        <f t="shared" si="338"/>
        <v>-3.0904037523019859E-2</v>
      </c>
      <c r="AW832" s="14">
        <f t="shared" si="338"/>
        <v>-7.7238647326881025E-3</v>
      </c>
      <c r="AX832" s="14">
        <f t="shared" si="338"/>
        <v>-1.0817606907138799E-2</v>
      </c>
      <c r="AY832" s="14">
        <f t="shared" si="338"/>
        <v>1.3038650627022337E-2</v>
      </c>
      <c r="AZ832" s="14">
        <f t="shared" si="338"/>
        <v>-7.901071212959342E-3</v>
      </c>
      <c r="BA832" s="14">
        <f t="shared" si="338"/>
        <v>1.8927299256576838E-2</v>
      </c>
      <c r="BB832" s="14">
        <f t="shared" si="335"/>
        <v>-1.3492983719182272E-4</v>
      </c>
      <c r="BC832" s="14">
        <f t="shared" si="335"/>
        <v>-1.6804117387577588E-2</v>
      </c>
      <c r="BD832" s="14">
        <f t="shared" si="340"/>
        <v>-2.2304491771389734E-3</v>
      </c>
      <c r="BE832" s="14">
        <f t="shared" si="340"/>
        <v>-4.6126761966921717E-3</v>
      </c>
      <c r="BF832" s="14">
        <f t="shared" si="340"/>
        <v>-2.7578168449050372E-3</v>
      </c>
      <c r="BG832" s="14">
        <f t="shared" si="340"/>
        <v>6.8173091818102046E-3</v>
      </c>
      <c r="BH832" s="14">
        <f t="shared" si="340"/>
        <v>8.4239888814684558E-3</v>
      </c>
      <c r="BI832" s="14">
        <f t="shared" si="340"/>
        <v>5.8457782246015598E-3</v>
      </c>
      <c r="BJ832" s="14">
        <f t="shared" si="337"/>
        <v>1.1481743264322209E-2</v>
      </c>
      <c r="BK832" s="14">
        <f t="shared" si="337"/>
        <v>2.7034512387592298E-3</v>
      </c>
      <c r="BL832" s="14">
        <f t="shared" si="337"/>
        <v>-5.6558939335282455E-3</v>
      </c>
    </row>
    <row r="833" spans="1:64" x14ac:dyDescent="0.35">
      <c r="A833" s="4">
        <v>45461</v>
      </c>
      <c r="B833" s="1">
        <v>35.159999999999997</v>
      </c>
      <c r="C833" s="1">
        <v>17.45</v>
      </c>
      <c r="D833" s="1">
        <v>293.16253399999999</v>
      </c>
      <c r="E833" s="1">
        <v>339.78</v>
      </c>
      <c r="F833" s="1">
        <v>32.090000000000003</v>
      </c>
      <c r="G833" s="1">
        <v>122.9</v>
      </c>
      <c r="H833" s="5">
        <v>11.95</v>
      </c>
      <c r="I833" s="5">
        <v>69.63</v>
      </c>
      <c r="J833" s="5">
        <v>144.61000000000001</v>
      </c>
      <c r="K833" s="5">
        <v>15.63</v>
      </c>
      <c r="L833" s="5">
        <v>60.6</v>
      </c>
      <c r="M833" s="5">
        <v>93.738883999999999</v>
      </c>
      <c r="N833" s="5">
        <v>87.929392000000007</v>
      </c>
      <c r="O833" s="5">
        <v>85.580488000000003</v>
      </c>
      <c r="P833">
        <v>10.183999999999999</v>
      </c>
      <c r="Q833">
        <v>10.093999999999999</v>
      </c>
      <c r="R833">
        <v>10.013999999999999</v>
      </c>
      <c r="S833">
        <v>10105.928250000001</v>
      </c>
      <c r="T833">
        <v>2632.9325000000003</v>
      </c>
      <c r="U833">
        <v>5018.5093750000005</v>
      </c>
      <c r="V833">
        <v>1504.2170000000001</v>
      </c>
      <c r="W833">
        <v>1602.9750000000001</v>
      </c>
      <c r="X833">
        <v>3970.0347500000003</v>
      </c>
      <c r="Y833" s="13">
        <f t="shared" si="315"/>
        <v>3.9977155910906181E-3</v>
      </c>
      <c r="Z833" s="13">
        <f t="shared" si="316"/>
        <v>6.6625916870415636E-2</v>
      </c>
      <c r="AA833" s="13">
        <f t="shared" si="317"/>
        <v>1.1913822289552373E-2</v>
      </c>
      <c r="AB833" s="13">
        <f t="shared" si="318"/>
        <v>2.7798783992256264E-2</v>
      </c>
      <c r="AC833" s="13">
        <f t="shared" si="319"/>
        <v>1.248049921997075E-3</v>
      </c>
      <c r="AD833" s="13">
        <f t="shared" si="320"/>
        <v>3.8389283672302446E-3</v>
      </c>
      <c r="AE833" s="13">
        <f t="shared" si="321"/>
        <v>-8.2987551867221097E-3</v>
      </c>
      <c r="AF833" s="13">
        <f t="shared" si="322"/>
        <v>4.6752856283824411E-2</v>
      </c>
      <c r="AG833" s="13">
        <f t="shared" si="323"/>
        <v>3.2264972517667287E-2</v>
      </c>
      <c r="AH833" s="13">
        <f t="shared" si="324"/>
        <v>-1.9157088122604955E-3</v>
      </c>
      <c r="AI833" s="13">
        <f t="shared" si="325"/>
        <v>1.0336778926308845E-2</v>
      </c>
      <c r="AJ833" s="13">
        <f t="shared" si="326"/>
        <v>3.8285044277513716E-3</v>
      </c>
      <c r="AK833" s="13">
        <f t="shared" si="327"/>
        <v>-3.3276256357966994E-3</v>
      </c>
      <c r="AL833" s="13">
        <f t="shared" si="328"/>
        <v>8.3970551486118455E-3</v>
      </c>
      <c r="AM833" s="13">
        <f t="shared" si="329"/>
        <v>-1.6418775352520759E-2</v>
      </c>
      <c r="AN833" s="13">
        <f t="shared" si="330"/>
        <v>-2.1330230754314585E-2</v>
      </c>
      <c r="AO833" s="13">
        <f t="shared" si="331"/>
        <v>-2.0539906103286466E-2</v>
      </c>
      <c r="AP833" s="13">
        <f t="shared" si="332"/>
        <v>-4.4833292378554318E-3</v>
      </c>
      <c r="AQ833" s="13">
        <f t="shared" si="333"/>
        <v>-5.6841543286484976E-3</v>
      </c>
      <c r="AR833" s="13">
        <f t="shared" si="334"/>
        <v>-3.0793983791309792E-4</v>
      </c>
      <c r="AS833" s="14">
        <f t="shared" si="339"/>
        <v>4.6157755156737892E-3</v>
      </c>
      <c r="AT833" s="14">
        <f t="shared" si="339"/>
        <v>6.6101995222905885E-2</v>
      </c>
      <c r="AU833" s="14">
        <f t="shared" si="339"/>
        <v>1.1058625349261404E-2</v>
      </c>
      <c r="AV833" s="14">
        <f t="shared" si="338"/>
        <v>2.7337307398350556E-2</v>
      </c>
      <c r="AW833" s="14">
        <f t="shared" si="338"/>
        <v>1.2641232698043297E-3</v>
      </c>
      <c r="AX833" s="14">
        <f t="shared" si="338"/>
        <v>2.1666759437430766E-3</v>
      </c>
      <c r="AY833" s="14">
        <f t="shared" si="338"/>
        <v>-8.7167908507006248E-3</v>
      </c>
      <c r="AZ833" s="14">
        <f t="shared" si="338"/>
        <v>4.6312244635174228E-2</v>
      </c>
      <c r="BA833" s="14">
        <f t="shared" si="338"/>
        <v>3.1836963617364288E-2</v>
      </c>
      <c r="BB833" s="14">
        <f t="shared" si="335"/>
        <v>-2.0506386494523183E-3</v>
      </c>
      <c r="BC833" s="14">
        <f t="shared" si="335"/>
        <v>9.6087770242956269E-3</v>
      </c>
      <c r="BD833" s="14">
        <f t="shared" si="340"/>
        <v>4.0746074116103839E-3</v>
      </c>
      <c r="BE833" s="14">
        <f t="shared" si="340"/>
        <v>-3.0609343280435328E-3</v>
      </c>
      <c r="BF833" s="14">
        <f t="shared" si="340"/>
        <v>8.728623644038782E-3</v>
      </c>
      <c r="BG833" s="14">
        <f t="shared" si="340"/>
        <v>-1.7290030647596086E-2</v>
      </c>
      <c r="BH833" s="14">
        <f t="shared" si="340"/>
        <v>-2.2103893536251158E-2</v>
      </c>
      <c r="BI833" s="14">
        <f t="shared" si="340"/>
        <v>-2.1290563834183592E-2</v>
      </c>
      <c r="BJ833" s="14">
        <f t="shared" si="337"/>
        <v>-5.0513545291606165E-3</v>
      </c>
      <c r="BK833" s="14">
        <f t="shared" si="337"/>
        <v>-6.8281193348463378E-3</v>
      </c>
      <c r="BL833" s="14">
        <f t="shared" si="337"/>
        <v>8.0764239402628839E-5</v>
      </c>
    </row>
    <row r="834" spans="1:64" x14ac:dyDescent="0.35">
      <c r="A834" s="4">
        <v>45463</v>
      </c>
      <c r="B834" s="1">
        <v>35</v>
      </c>
      <c r="C834" s="1">
        <v>16.87</v>
      </c>
      <c r="D834" s="1">
        <v>288.991893</v>
      </c>
      <c r="E834" s="1">
        <v>342.3</v>
      </c>
      <c r="F834" s="1">
        <v>31.9</v>
      </c>
      <c r="G834" s="1">
        <v>124.92</v>
      </c>
      <c r="H834" s="5">
        <v>11.76</v>
      </c>
      <c r="I834" s="5">
        <v>70.430000000000007</v>
      </c>
      <c r="J834" s="5">
        <v>146.91999999999999</v>
      </c>
      <c r="K834" s="5">
        <v>15.45</v>
      </c>
      <c r="L834" s="5">
        <v>59.57</v>
      </c>
      <c r="M834" s="5">
        <v>93.916370000000001</v>
      </c>
      <c r="N834" s="5">
        <v>89.030338</v>
      </c>
      <c r="O834" s="5">
        <v>86.195324999999997</v>
      </c>
      <c r="P834">
        <v>10.103999999999999</v>
      </c>
      <c r="Q834">
        <v>10.004</v>
      </c>
      <c r="R834">
        <v>9.9039999999999999</v>
      </c>
      <c r="S834">
        <v>10063.4872</v>
      </c>
      <c r="T834">
        <v>2658.4531999999999</v>
      </c>
      <c r="U834">
        <v>4993.1086399999995</v>
      </c>
      <c r="V834">
        <v>1501.428136</v>
      </c>
      <c r="W834">
        <v>1596.3597520000001</v>
      </c>
      <c r="X834">
        <v>4013.6204160000002</v>
      </c>
      <c r="Y834" s="13">
        <f t="shared" si="315"/>
        <v>-4.5506257110351708E-3</v>
      </c>
      <c r="Z834" s="13">
        <f t="shared" si="316"/>
        <v>-3.3237822349570102E-2</v>
      </c>
      <c r="AA834" s="13">
        <f t="shared" si="317"/>
        <v>-1.4226377917718467E-2</v>
      </c>
      <c r="AB834" s="13">
        <f t="shared" si="318"/>
        <v>7.4165636588381864E-3</v>
      </c>
      <c r="AC834" s="13">
        <f t="shared" si="319"/>
        <v>-5.9208476160799257E-3</v>
      </c>
      <c r="AD834" s="13">
        <f t="shared" si="320"/>
        <v>1.6436126932465385E-2</v>
      </c>
      <c r="AE834" s="13">
        <f t="shared" si="321"/>
        <v>-1.589958158995812E-2</v>
      </c>
      <c r="AF834" s="13">
        <f t="shared" si="322"/>
        <v>1.148930058882682E-2</v>
      </c>
      <c r="AG834" s="13">
        <f t="shared" si="323"/>
        <v>1.5973999031878666E-2</v>
      </c>
      <c r="AH834" s="13">
        <f t="shared" si="324"/>
        <v>-1.1516314779270728E-2</v>
      </c>
      <c r="AI834" s="13">
        <f t="shared" si="325"/>
        <v>-1.6996699669967016E-2</v>
      </c>
      <c r="AJ834" s="13">
        <f t="shared" si="326"/>
        <v>1.8934085027084578E-3</v>
      </c>
      <c r="AK834" s="13">
        <f t="shared" si="327"/>
        <v>1.2520796231594473E-2</v>
      </c>
      <c r="AL834" s="13">
        <f t="shared" si="328"/>
        <v>7.1843128541168666E-3</v>
      </c>
      <c r="AM834" s="13">
        <f t="shared" si="329"/>
        <v>-7.8554595443833548E-3</v>
      </c>
      <c r="AN834" s="13">
        <f t="shared" si="330"/>
        <v>-8.9161878343570304E-3</v>
      </c>
      <c r="AO834" s="13">
        <f t="shared" si="331"/>
        <v>-1.0984621529858142E-2</v>
      </c>
      <c r="AP834" s="13">
        <f t="shared" si="332"/>
        <v>-4.1996191690754645E-3</v>
      </c>
      <c r="AQ834" s="13">
        <f t="shared" si="333"/>
        <v>9.6928804669316731E-3</v>
      </c>
      <c r="AR834" s="13">
        <f t="shared" si="334"/>
        <v>-5.061410291776345E-3</v>
      </c>
      <c r="AS834" s="14">
        <f t="shared" si="339"/>
        <v>-3.9325657864519997E-3</v>
      </c>
      <c r="AT834" s="14">
        <f t="shared" si="339"/>
        <v>-3.3761743997079846E-2</v>
      </c>
      <c r="AU834" s="14">
        <f t="shared" si="339"/>
        <v>-1.5081574858009436E-2</v>
      </c>
      <c r="AV834" s="14">
        <f t="shared" si="338"/>
        <v>6.9550870649324765E-3</v>
      </c>
      <c r="AW834" s="14">
        <f t="shared" si="338"/>
        <v>-5.9047742682726712E-3</v>
      </c>
      <c r="AX834" s="14">
        <f t="shared" si="338"/>
        <v>1.4763874508978217E-2</v>
      </c>
      <c r="AY834" s="14">
        <f t="shared" si="338"/>
        <v>-1.6317617253936635E-2</v>
      </c>
      <c r="AZ834" s="14">
        <f t="shared" si="338"/>
        <v>1.1048688940176641E-2</v>
      </c>
      <c r="BA834" s="14">
        <f t="shared" si="338"/>
        <v>1.5545990131575664E-2</v>
      </c>
      <c r="BB834" s="14">
        <f t="shared" si="335"/>
        <v>-1.1651244616462551E-2</v>
      </c>
      <c r="BC834" s="14">
        <f t="shared" si="335"/>
        <v>-1.7724701571980236E-2</v>
      </c>
      <c r="BD834" s="14">
        <f t="shared" si="340"/>
        <v>2.1395114865674705E-3</v>
      </c>
      <c r="BE834" s="14">
        <f t="shared" si="340"/>
        <v>1.278748753934764E-2</v>
      </c>
      <c r="BF834" s="14">
        <f t="shared" si="340"/>
        <v>7.5158813495438031E-3</v>
      </c>
      <c r="BG834" s="14">
        <f t="shared" si="340"/>
        <v>-8.7267148394586831E-3</v>
      </c>
      <c r="BH834" s="14">
        <f t="shared" si="340"/>
        <v>-9.6898506162936045E-3</v>
      </c>
      <c r="BI834" s="14">
        <f t="shared" si="340"/>
        <v>-1.1735279260755269E-2</v>
      </c>
      <c r="BJ834" s="14">
        <f t="shared" si="337"/>
        <v>-4.7676444603806491E-3</v>
      </c>
      <c r="BK834" s="14">
        <f t="shared" si="337"/>
        <v>8.5489154607338337E-3</v>
      </c>
      <c r="BL834" s="14">
        <f t="shared" si="337"/>
        <v>-4.6727062144606181E-3</v>
      </c>
    </row>
    <row r="835" spans="1:64" x14ac:dyDescent="0.35">
      <c r="A835" s="4">
        <v>45464</v>
      </c>
      <c r="B835" s="1">
        <v>34.799999999999997</v>
      </c>
      <c r="C835" s="1">
        <v>16.72</v>
      </c>
      <c r="D835" s="1">
        <v>283.09546899999998</v>
      </c>
      <c r="E835" s="1">
        <v>333.11</v>
      </c>
      <c r="F835" s="1">
        <v>32.19</v>
      </c>
      <c r="G835" s="1">
        <v>126.54</v>
      </c>
      <c r="H835" s="5">
        <v>11.44</v>
      </c>
      <c r="I835" s="5">
        <v>68.099999999999994</v>
      </c>
      <c r="J835" s="5">
        <v>151.81</v>
      </c>
      <c r="K835" s="5">
        <v>15.29</v>
      </c>
      <c r="L835" s="5">
        <v>62.41</v>
      </c>
      <c r="M835" s="5">
        <v>94.311937999999998</v>
      </c>
      <c r="N835" s="5">
        <v>89.192443999999995</v>
      </c>
      <c r="O835" s="5">
        <v>86.335061999999994</v>
      </c>
      <c r="P835">
        <v>10.124000000000001</v>
      </c>
      <c r="Q835">
        <v>10.034000000000001</v>
      </c>
      <c r="R835">
        <v>9.984</v>
      </c>
      <c r="S835">
        <v>9882.8564999999999</v>
      </c>
      <c r="T835">
        <v>2602.3469999999998</v>
      </c>
      <c r="U835">
        <v>4950.4124999999995</v>
      </c>
      <c r="V835">
        <v>1481.7659999999998</v>
      </c>
      <c r="W835">
        <v>1581.4094999999998</v>
      </c>
      <c r="X835">
        <v>3898.2569999999996</v>
      </c>
      <c r="Y835" s="13">
        <f t="shared" si="315"/>
        <v>-5.7142857142857958E-3</v>
      </c>
      <c r="Z835" s="13">
        <f t="shared" si="316"/>
        <v>-8.8915234143451174E-3</v>
      </c>
      <c r="AA835" s="13">
        <f t="shared" si="317"/>
        <v>-2.0403423565933818E-2</v>
      </c>
      <c r="AB835" s="13">
        <f t="shared" si="318"/>
        <v>-2.68477943324569E-2</v>
      </c>
      <c r="AC835" s="13">
        <f t="shared" si="319"/>
        <v>9.0909090909090644E-3</v>
      </c>
      <c r="AD835" s="13">
        <f t="shared" si="320"/>
        <v>1.2968299711815599E-2</v>
      </c>
      <c r="AE835" s="13">
        <f t="shared" si="321"/>
        <v>-2.721088435374152E-2</v>
      </c>
      <c r="AF835" s="13">
        <f t="shared" si="322"/>
        <v>-3.3082493255715072E-2</v>
      </c>
      <c r="AG835" s="13">
        <f t="shared" si="323"/>
        <v>3.3283419548053465E-2</v>
      </c>
      <c r="AH835" s="13">
        <f t="shared" si="324"/>
        <v>-1.035598705501619E-2</v>
      </c>
      <c r="AI835" s="13">
        <f t="shared" si="325"/>
        <v>4.7675004196743268E-2</v>
      </c>
      <c r="AJ835" s="13">
        <f t="shared" si="326"/>
        <v>4.2119174750897765E-3</v>
      </c>
      <c r="AK835" s="13">
        <f t="shared" si="327"/>
        <v>1.8207950642621879E-3</v>
      </c>
      <c r="AL835" s="13">
        <f t="shared" si="328"/>
        <v>1.6211668092207632E-3</v>
      </c>
      <c r="AM835" s="13">
        <f t="shared" si="329"/>
        <v>1.979414093428479E-3</v>
      </c>
      <c r="AN835" s="13">
        <f t="shared" si="330"/>
        <v>2.9988004798081904E-3</v>
      </c>
      <c r="AO835" s="13">
        <f t="shared" si="331"/>
        <v>8.0775444264943527E-3</v>
      </c>
      <c r="AP835" s="13">
        <f t="shared" si="332"/>
        <v>-1.7949116087711596E-2</v>
      </c>
      <c r="AQ835" s="13">
        <f t="shared" si="333"/>
        <v>-2.1104828928340803E-2</v>
      </c>
      <c r="AR835" s="13">
        <f t="shared" si="334"/>
        <v>-8.5510136226477178E-3</v>
      </c>
      <c r="AS835" s="14">
        <f t="shared" si="339"/>
        <v>-5.0962257897026247E-3</v>
      </c>
      <c r="AT835" s="14">
        <f t="shared" si="339"/>
        <v>-9.4154450618548647E-3</v>
      </c>
      <c r="AU835" s="14">
        <f t="shared" si="339"/>
        <v>-2.1258620506224787E-2</v>
      </c>
      <c r="AV835" s="14">
        <f t="shared" si="338"/>
        <v>-2.7309270926362608E-2</v>
      </c>
      <c r="AW835" s="14">
        <f t="shared" si="338"/>
        <v>9.1069824387163198E-3</v>
      </c>
      <c r="AX835" s="14">
        <f t="shared" si="338"/>
        <v>1.1296047288328431E-2</v>
      </c>
      <c r="AY835" s="14">
        <f t="shared" si="338"/>
        <v>-2.7628920017720035E-2</v>
      </c>
      <c r="AZ835" s="14">
        <f t="shared" si="338"/>
        <v>-3.3523104904365254E-2</v>
      </c>
      <c r="BA835" s="14">
        <f t="shared" si="338"/>
        <v>3.2855410647750466E-2</v>
      </c>
      <c r="BB835" s="14">
        <f t="shared" si="335"/>
        <v>-1.0490916892208014E-2</v>
      </c>
      <c r="BC835" s="14">
        <f t="shared" si="335"/>
        <v>4.6947002294730047E-2</v>
      </c>
      <c r="BD835" s="14">
        <f t="shared" si="340"/>
        <v>4.4580204589487887E-3</v>
      </c>
      <c r="BE835" s="14">
        <f t="shared" si="340"/>
        <v>2.0874863720153547E-3</v>
      </c>
      <c r="BF835" s="14">
        <f t="shared" si="340"/>
        <v>1.9527353046476996E-3</v>
      </c>
      <c r="BG835" s="14">
        <f t="shared" si="340"/>
        <v>1.1081587983531515E-3</v>
      </c>
      <c r="BH835" s="14">
        <f t="shared" si="340"/>
        <v>2.2251376978716167E-3</v>
      </c>
      <c r="BI835" s="14">
        <f t="shared" si="340"/>
        <v>7.3268866955972251E-3</v>
      </c>
      <c r="BJ835" s="14">
        <f t="shared" si="337"/>
        <v>-1.8517141379016781E-2</v>
      </c>
      <c r="BK835" s="14">
        <f t="shared" si="337"/>
        <v>-2.2248793934538644E-2</v>
      </c>
      <c r="BL835" s="14">
        <f t="shared" si="337"/>
        <v>-8.1623095453319909E-3</v>
      </c>
    </row>
    <row r="836" spans="1:64" x14ac:dyDescent="0.35">
      <c r="A836" s="4">
        <v>45467</v>
      </c>
      <c r="B836" s="1">
        <v>33.880000000000003</v>
      </c>
      <c r="C836" s="1">
        <v>17.079999999999998</v>
      </c>
      <c r="D836" s="1">
        <v>281.64772900000003</v>
      </c>
      <c r="E836" s="1">
        <v>333.43</v>
      </c>
      <c r="F836" s="1">
        <v>32.619999999999997</v>
      </c>
      <c r="G836" s="1">
        <v>128.16999999999999</v>
      </c>
      <c r="H836" s="5">
        <v>11.48</v>
      </c>
      <c r="I836" s="5">
        <v>65.84</v>
      </c>
      <c r="J836" s="5">
        <v>150.04</v>
      </c>
      <c r="K836" s="5">
        <v>15.16</v>
      </c>
      <c r="L836" s="5">
        <v>62.93</v>
      </c>
      <c r="M836" s="5">
        <v>94.597448999999997</v>
      </c>
      <c r="N836" s="5">
        <v>89.354760999999996</v>
      </c>
      <c r="O836" s="5">
        <v>86.767639000000003</v>
      </c>
      <c r="P836">
        <v>10.044</v>
      </c>
      <c r="Q836">
        <v>9.9540000000000006</v>
      </c>
      <c r="R836">
        <v>9.8840000000000003</v>
      </c>
      <c r="S836">
        <v>9776.9183599999997</v>
      </c>
      <c r="T836">
        <v>2644.09492</v>
      </c>
      <c r="U836">
        <v>4893.0527499999998</v>
      </c>
      <c r="V836">
        <v>1470.8431</v>
      </c>
      <c r="W836">
        <v>1578.9271000000001</v>
      </c>
      <c r="X836">
        <v>3884.3588199999999</v>
      </c>
      <c r="Y836" s="13">
        <f t="shared" ref="Y836:Y899" si="341">(B836-B835)/B835</f>
        <v>-2.6436781609195249E-2</v>
      </c>
      <c r="Z836" s="13">
        <f t="shared" ref="Z836:Z899" si="342">(C836-C835)/C835</f>
        <v>2.1531100478468866E-2</v>
      </c>
      <c r="AA836" s="13">
        <f t="shared" ref="AA836:AA899" si="343">(D836-D835)/D835</f>
        <v>-5.1139638691990279E-3</v>
      </c>
      <c r="AB836" s="13">
        <f t="shared" ref="AB836:AB899" si="344">(E836-E835)/E835</f>
        <v>9.6064363123290553E-4</v>
      </c>
      <c r="AC836" s="13">
        <f t="shared" ref="AC836:AC899" si="345">(F836-F835)/F835</f>
        <v>1.3358185771978868E-2</v>
      </c>
      <c r="AD836" s="13">
        <f t="shared" ref="AD836:AD899" si="346">(G836-G835)/G835</f>
        <v>1.2881302354986416E-2</v>
      </c>
      <c r="AE836" s="13">
        <f t="shared" ref="AE836:AE899" si="347">(H836-H835)/H835</f>
        <v>3.4965034965035776E-3</v>
      </c>
      <c r="AF836" s="13">
        <f t="shared" ref="AF836:AF899" si="348">(I836-I835)/I835</f>
        <v>-3.318649045521279E-2</v>
      </c>
      <c r="AG836" s="13">
        <f t="shared" ref="AG836:AG899" si="349">(J836-J835)/J835</f>
        <v>-1.165931098083137E-2</v>
      </c>
      <c r="AH836" s="13">
        <f t="shared" ref="AH836:AH899" si="350">(K836-K835)/K835</f>
        <v>-8.5022890778285818E-3</v>
      </c>
      <c r="AI836" s="13">
        <f t="shared" ref="AI836:AI899" si="351">(L836-L835)/L835</f>
        <v>8.3319980772312632E-3</v>
      </c>
      <c r="AJ836" s="13">
        <f t="shared" ref="AJ836:AJ899" si="352">(M836-M835)/M835</f>
        <v>3.0273049844442772E-3</v>
      </c>
      <c r="AK836" s="13">
        <f t="shared" ref="AK836:AK899" si="353">(N836-N835)/N835</f>
        <v>1.8198514663417184E-3</v>
      </c>
      <c r="AL836" s="13">
        <f t="shared" ref="AL836:AL899" si="354">(O836-O835)/O835</f>
        <v>5.0104440765909117E-3</v>
      </c>
      <c r="AM836" s="13">
        <f t="shared" ref="AM836:AM899" si="355">(P836-P835)/P835</f>
        <v>-7.9020150138285322E-3</v>
      </c>
      <c r="AN836" s="13">
        <f t="shared" ref="AN836:AN899" si="356">(Q836-Q835)/Q835</f>
        <v>-7.9728921666334523E-3</v>
      </c>
      <c r="AO836" s="13">
        <f t="shared" ref="AO836:AO899" si="357">(R836-R835)/R835</f>
        <v>-1.0016025641025605E-2</v>
      </c>
      <c r="AP836" s="13">
        <f t="shared" ref="AP836:AP899" si="358">(S836-S835)/S835</f>
        <v>-1.0719384623261524E-2</v>
      </c>
      <c r="AQ836" s="13">
        <f t="shared" ref="AQ836:AQ899" si="359">(T836-T835)/T835</f>
        <v>1.6042410946733948E-2</v>
      </c>
      <c r="AR836" s="13">
        <f t="shared" ref="AR836:AR899" si="360">(U836-U835)/U835</f>
        <v>-1.158686271093563E-2</v>
      </c>
      <c r="AS836" s="14">
        <f t="shared" si="339"/>
        <v>-2.5818721684612078E-2</v>
      </c>
      <c r="AT836" s="14">
        <f t="shared" si="339"/>
        <v>2.1007178830959119E-2</v>
      </c>
      <c r="AU836" s="14">
        <f t="shared" si="339"/>
        <v>-5.969160809489997E-3</v>
      </c>
      <c r="AV836" s="14">
        <f t="shared" si="338"/>
        <v>4.9916703732719582E-4</v>
      </c>
      <c r="AW836" s="14">
        <f t="shared" si="338"/>
        <v>1.3374259119786123E-2</v>
      </c>
      <c r="AX836" s="14">
        <f t="shared" si="338"/>
        <v>1.1209049931499248E-2</v>
      </c>
      <c r="AY836" s="14">
        <f t="shared" si="338"/>
        <v>3.0784678325250624E-3</v>
      </c>
      <c r="AZ836" s="14">
        <f t="shared" si="338"/>
        <v>-3.3627102103862973E-2</v>
      </c>
      <c r="BA836" s="14">
        <f t="shared" si="338"/>
        <v>-1.2087319881134371E-2</v>
      </c>
      <c r="BB836" s="14">
        <f t="shared" si="335"/>
        <v>-8.6372189150204053E-3</v>
      </c>
      <c r="BC836" s="14">
        <f t="shared" si="335"/>
        <v>7.603996175218045E-3</v>
      </c>
      <c r="BD836" s="14">
        <f t="shared" si="340"/>
        <v>3.2734079683032899E-3</v>
      </c>
      <c r="BE836" s="14">
        <f t="shared" si="340"/>
        <v>2.0865427740948852E-3</v>
      </c>
      <c r="BF836" s="14">
        <f t="shared" si="340"/>
        <v>5.3420125720178482E-3</v>
      </c>
      <c r="BG836" s="14">
        <f t="shared" si="340"/>
        <v>-8.7732703089038605E-3</v>
      </c>
      <c r="BH836" s="14">
        <f t="shared" si="340"/>
        <v>-8.7465549485700265E-3</v>
      </c>
      <c r="BI836" s="14">
        <f t="shared" si="340"/>
        <v>-1.0766683371922733E-2</v>
      </c>
      <c r="BJ836" s="14">
        <f t="shared" si="337"/>
        <v>-1.1287409914566709E-2</v>
      </c>
      <c r="BK836" s="14">
        <f t="shared" si="337"/>
        <v>1.4898445940536107E-2</v>
      </c>
      <c r="BL836" s="14">
        <f t="shared" si="337"/>
        <v>-1.1198158633619903E-2</v>
      </c>
    </row>
    <row r="837" spans="1:64" x14ac:dyDescent="0.35">
      <c r="A837" s="4">
        <v>45468</v>
      </c>
      <c r="B837" s="1">
        <v>33.54</v>
      </c>
      <c r="C837" s="1">
        <v>17.22</v>
      </c>
      <c r="D837" s="1">
        <v>276.76759900000002</v>
      </c>
      <c r="E837" s="1">
        <v>332.42</v>
      </c>
      <c r="F837" s="1">
        <v>32.26</v>
      </c>
      <c r="G837" s="1">
        <v>128.44</v>
      </c>
      <c r="H837" s="5">
        <v>11.55</v>
      </c>
      <c r="I837" s="5">
        <v>64.67</v>
      </c>
      <c r="J837" s="5">
        <v>152.16</v>
      </c>
      <c r="K837" s="5">
        <v>15.28</v>
      </c>
      <c r="L837" s="5">
        <v>62.76</v>
      </c>
      <c r="M837" s="5">
        <v>94.363515000000007</v>
      </c>
      <c r="N837" s="5">
        <v>89.748487999999995</v>
      </c>
      <c r="O837" s="5">
        <v>86.673627999999994</v>
      </c>
      <c r="P837">
        <v>10.044</v>
      </c>
      <c r="Q837">
        <v>9.9540000000000006</v>
      </c>
      <c r="R837">
        <v>9.9039999999999999</v>
      </c>
      <c r="S837">
        <v>9863.4388710000003</v>
      </c>
      <c r="T837">
        <v>2653.4593089999998</v>
      </c>
      <c r="U837">
        <v>4938.6893600000003</v>
      </c>
      <c r="V837">
        <v>1478.3481419999998</v>
      </c>
      <c r="W837">
        <v>1567.599383</v>
      </c>
      <c r="X837">
        <v>3884.3298719999998</v>
      </c>
      <c r="Y837" s="13">
        <f t="shared" si="341"/>
        <v>-1.0035419126328318E-2</v>
      </c>
      <c r="Z837" s="13">
        <f t="shared" si="342"/>
        <v>8.1967213114754432E-3</v>
      </c>
      <c r="AA837" s="13">
        <f t="shared" si="343"/>
        <v>-1.7327070299224773E-2</v>
      </c>
      <c r="AB837" s="13">
        <f t="shared" si="344"/>
        <v>-3.0291215547490953E-3</v>
      </c>
      <c r="AC837" s="13">
        <f t="shared" si="345"/>
        <v>-1.1036174126302865E-2</v>
      </c>
      <c r="AD837" s="13">
        <f t="shared" si="346"/>
        <v>2.1065772021534703E-3</v>
      </c>
      <c r="AE837" s="13">
        <f t="shared" si="347"/>
        <v>6.0975609756097806E-3</v>
      </c>
      <c r="AF837" s="13">
        <f t="shared" si="348"/>
        <v>-1.7770352369380342E-2</v>
      </c>
      <c r="AG837" s="13">
        <f t="shared" si="349"/>
        <v>1.4129565449213575E-2</v>
      </c>
      <c r="AH837" s="13">
        <f t="shared" si="350"/>
        <v>7.9155672823218483E-3</v>
      </c>
      <c r="AI837" s="13">
        <f t="shared" si="351"/>
        <v>-2.7014142698236405E-3</v>
      </c>
      <c r="AJ837" s="13">
        <f t="shared" si="352"/>
        <v>-2.4729419500518538E-3</v>
      </c>
      <c r="AK837" s="13">
        <f t="shared" si="353"/>
        <v>4.4063348790110736E-3</v>
      </c>
      <c r="AL837" s="13">
        <f t="shared" si="354"/>
        <v>-1.0834799826696787E-3</v>
      </c>
      <c r="AM837" s="13">
        <f t="shared" si="355"/>
        <v>0</v>
      </c>
      <c r="AN837" s="13">
        <f t="shared" si="356"/>
        <v>0</v>
      </c>
      <c r="AO837" s="13">
        <f t="shared" si="357"/>
        <v>2.0234722784297425E-3</v>
      </c>
      <c r="AP837" s="13">
        <f t="shared" si="358"/>
        <v>8.8494664488535865E-3</v>
      </c>
      <c r="AQ837" s="13">
        <f t="shared" si="359"/>
        <v>3.5416236116061397E-3</v>
      </c>
      <c r="AR837" s="13">
        <f t="shared" si="360"/>
        <v>9.3268174965006195E-3</v>
      </c>
      <c r="AS837" s="14">
        <f t="shared" si="339"/>
        <v>-9.4173592017451468E-3</v>
      </c>
      <c r="AT837" s="14">
        <f t="shared" si="339"/>
        <v>7.6727996639656959E-3</v>
      </c>
      <c r="AU837" s="14">
        <f t="shared" si="339"/>
        <v>-1.8182267239515743E-2</v>
      </c>
      <c r="AV837" s="14">
        <f t="shared" si="338"/>
        <v>-3.4905981486548052E-3</v>
      </c>
      <c r="AW837" s="14">
        <f t="shared" si="338"/>
        <v>-1.102010077849561E-2</v>
      </c>
      <c r="AX837" s="14">
        <f t="shared" si="338"/>
        <v>4.3432477866630205E-4</v>
      </c>
      <c r="AY837" s="14">
        <f t="shared" si="338"/>
        <v>5.6795253116312654E-3</v>
      </c>
      <c r="AZ837" s="14">
        <f t="shared" si="338"/>
        <v>-1.8210964018030521E-2</v>
      </c>
      <c r="BA837" s="14">
        <f t="shared" si="338"/>
        <v>1.3701556548910573E-2</v>
      </c>
      <c r="BB837" s="14">
        <f t="shared" si="335"/>
        <v>7.7806374451300257E-3</v>
      </c>
      <c r="BC837" s="14">
        <f t="shared" si="335"/>
        <v>-3.4294161718368592E-3</v>
      </c>
      <c r="BD837" s="14">
        <f t="shared" si="340"/>
        <v>-2.2268389661928411E-3</v>
      </c>
      <c r="BE837" s="14">
        <f t="shared" si="340"/>
        <v>4.6730261867642406E-3</v>
      </c>
      <c r="BF837" s="14">
        <f t="shared" si="340"/>
        <v>-7.5191148724274232E-4</v>
      </c>
      <c r="BG837" s="14">
        <f t="shared" si="340"/>
        <v>-8.7125529507532759E-4</v>
      </c>
      <c r="BH837" s="14">
        <f t="shared" si="340"/>
        <v>-7.7366278193657391E-4</v>
      </c>
      <c r="BI837" s="14">
        <f t="shared" si="340"/>
        <v>1.2728145475326151E-3</v>
      </c>
      <c r="BJ837" s="14">
        <f t="shared" si="337"/>
        <v>8.2814411575484019E-3</v>
      </c>
      <c r="BK837" s="14">
        <f t="shared" si="337"/>
        <v>2.3976586054082994E-3</v>
      </c>
      <c r="BL837" s="14">
        <f t="shared" si="337"/>
        <v>9.7155215738163464E-3</v>
      </c>
    </row>
    <row r="838" spans="1:64" x14ac:dyDescent="0.35">
      <c r="A838" s="4">
        <v>45469</v>
      </c>
      <c r="B838" s="1">
        <v>33.22</v>
      </c>
      <c r="C838" s="1">
        <v>16.84</v>
      </c>
      <c r="D838" s="1">
        <v>269.28920799999997</v>
      </c>
      <c r="E838" s="1">
        <v>332.44</v>
      </c>
      <c r="F838" s="1">
        <v>31.98</v>
      </c>
      <c r="G838" s="1">
        <v>126.61</v>
      </c>
      <c r="H838" s="5">
        <v>11.62</v>
      </c>
      <c r="I838" s="5">
        <v>65.48</v>
      </c>
      <c r="J838" s="5">
        <v>149.28</v>
      </c>
      <c r="K838" s="5">
        <v>15.49</v>
      </c>
      <c r="L838" s="5">
        <v>62.4</v>
      </c>
      <c r="M838" s="5">
        <v>94.760327000000004</v>
      </c>
      <c r="N838" s="5">
        <v>89.865243000000007</v>
      </c>
      <c r="O838" s="5">
        <v>86.931437000000003</v>
      </c>
      <c r="P838">
        <v>10.074</v>
      </c>
      <c r="Q838">
        <v>9.984</v>
      </c>
      <c r="R838">
        <v>9.9440000000000008</v>
      </c>
      <c r="S838">
        <v>10013.92707</v>
      </c>
      <c r="T838">
        <v>2665.0692600000002</v>
      </c>
      <c r="U838">
        <v>4985.7611999999999</v>
      </c>
      <c r="V838">
        <v>1497.5640599999999</v>
      </c>
      <c r="W838">
        <v>1584.9433799999999</v>
      </c>
      <c r="X838">
        <v>3902.33106</v>
      </c>
      <c r="Y838" s="13">
        <f t="shared" si="341"/>
        <v>-9.5408467501490839E-3</v>
      </c>
      <c r="Z838" s="13">
        <f t="shared" si="342"/>
        <v>-2.2067363530778109E-2</v>
      </c>
      <c r="AA838" s="13">
        <f t="shared" si="343"/>
        <v>-2.7020471424474959E-2</v>
      </c>
      <c r="AB838" s="13">
        <f t="shared" si="344"/>
        <v>6.0164851693585851E-5</v>
      </c>
      <c r="AC838" s="13">
        <f t="shared" si="345"/>
        <v>-8.6794792312460504E-3</v>
      </c>
      <c r="AD838" s="13">
        <f t="shared" si="346"/>
        <v>-1.4247897851136705E-2</v>
      </c>
      <c r="AE838" s="13">
        <f t="shared" si="347"/>
        <v>6.0606060606059314E-3</v>
      </c>
      <c r="AF838" s="13">
        <f t="shared" si="348"/>
        <v>1.252512757074381E-2</v>
      </c>
      <c r="AG838" s="13">
        <f t="shared" si="349"/>
        <v>-1.892744479495265E-2</v>
      </c>
      <c r="AH838" s="13">
        <f t="shared" si="350"/>
        <v>1.3743455497382255E-2</v>
      </c>
      <c r="AI838" s="13">
        <f t="shared" si="351"/>
        <v>-5.7361376673040068E-3</v>
      </c>
      <c r="AJ838" s="13">
        <f t="shared" si="352"/>
        <v>4.2051422098890344E-3</v>
      </c>
      <c r="AK838" s="13">
        <f t="shared" si="353"/>
        <v>1.300913281124156E-3</v>
      </c>
      <c r="AL838" s="13">
        <f t="shared" si="354"/>
        <v>2.9744803113584775E-3</v>
      </c>
      <c r="AM838" s="13">
        <f t="shared" si="355"/>
        <v>2.9868578255674394E-3</v>
      </c>
      <c r="AN838" s="13">
        <f t="shared" si="356"/>
        <v>3.0138637733573797E-3</v>
      </c>
      <c r="AO838" s="13">
        <f t="shared" si="357"/>
        <v>4.0387722132472666E-3</v>
      </c>
      <c r="AP838" s="13">
        <f t="shared" si="358"/>
        <v>1.5257173585011762E-2</v>
      </c>
      <c r="AQ838" s="13">
        <f t="shared" si="359"/>
        <v>4.3754019368685048E-3</v>
      </c>
      <c r="AR838" s="13">
        <f t="shared" si="360"/>
        <v>9.5312413008295811E-3</v>
      </c>
      <c r="AS838" s="14">
        <f t="shared" si="339"/>
        <v>-8.9227868255659128E-3</v>
      </c>
      <c r="AT838" s="14">
        <f t="shared" si="339"/>
        <v>-2.2591285178287856E-2</v>
      </c>
      <c r="AU838" s="14">
        <f t="shared" si="339"/>
        <v>-2.7875668364765929E-2</v>
      </c>
      <c r="AV838" s="14">
        <f t="shared" si="338"/>
        <v>-4.0131174221212391E-4</v>
      </c>
      <c r="AW838" s="14">
        <f t="shared" si="338"/>
        <v>-8.6634058834387951E-3</v>
      </c>
      <c r="AX838" s="14">
        <f t="shared" si="338"/>
        <v>-1.5920150274623873E-2</v>
      </c>
      <c r="AY838" s="14">
        <f t="shared" si="338"/>
        <v>5.6425703966274162E-3</v>
      </c>
      <c r="AZ838" s="14">
        <f t="shared" si="338"/>
        <v>1.2084515922093631E-2</v>
      </c>
      <c r="BA838" s="14">
        <f t="shared" si="338"/>
        <v>-1.9355453695255653E-2</v>
      </c>
      <c r="BB838" s="14">
        <f t="shared" si="335"/>
        <v>1.3608525660190432E-2</v>
      </c>
      <c r="BC838" s="14">
        <f t="shared" si="335"/>
        <v>-6.464139569317226E-3</v>
      </c>
      <c r="BD838" s="14">
        <f t="shared" si="340"/>
        <v>4.4512451937480466E-3</v>
      </c>
      <c r="BE838" s="14">
        <f t="shared" si="340"/>
        <v>1.5676045888773228E-3</v>
      </c>
      <c r="BF838" s="14">
        <f t="shared" si="340"/>
        <v>3.3060488067854139E-3</v>
      </c>
      <c r="BG838" s="14">
        <f t="shared" si="340"/>
        <v>2.1156025304921119E-3</v>
      </c>
      <c r="BH838" s="14">
        <f t="shared" si="340"/>
        <v>2.240200991420806E-3</v>
      </c>
      <c r="BI838" s="14">
        <f t="shared" si="340"/>
        <v>3.288114482350139E-3</v>
      </c>
      <c r="BJ838" s="14">
        <f t="shared" si="337"/>
        <v>1.4689148293706577E-2</v>
      </c>
      <c r="BK838" s="14">
        <f t="shared" si="337"/>
        <v>3.2314369306706645E-3</v>
      </c>
      <c r="BL838" s="14">
        <f t="shared" si="337"/>
        <v>9.9199453781453079E-3</v>
      </c>
    </row>
    <row r="839" spans="1:64" x14ac:dyDescent="0.35">
      <c r="A839" s="4">
        <v>45470</v>
      </c>
      <c r="B839" s="1">
        <v>33.24</v>
      </c>
      <c r="C839" s="1">
        <v>16.809999999999999</v>
      </c>
      <c r="D839" s="1">
        <v>273.38314800000001</v>
      </c>
      <c r="E839" s="1">
        <v>333.77</v>
      </c>
      <c r="F839" s="1">
        <v>31.65</v>
      </c>
      <c r="G839" s="1">
        <v>127.06</v>
      </c>
      <c r="H839" s="5">
        <v>11.73</v>
      </c>
      <c r="I839" s="5">
        <v>65.2</v>
      </c>
      <c r="J839" s="5">
        <v>142.78</v>
      </c>
      <c r="K839" s="5">
        <v>15.47</v>
      </c>
      <c r="L839" s="5">
        <v>63.62</v>
      </c>
      <c r="M839" s="5">
        <v>94.392858000000004</v>
      </c>
      <c r="N839" s="5">
        <v>89.706197000000003</v>
      </c>
      <c r="O839" s="5">
        <v>86.241990000000001</v>
      </c>
      <c r="P839">
        <v>10.162000000000001</v>
      </c>
      <c r="Q839">
        <v>10.093</v>
      </c>
      <c r="R839">
        <v>10.022</v>
      </c>
      <c r="S839">
        <v>10084.897459999998</v>
      </c>
      <c r="T839">
        <v>2680.2861800000001</v>
      </c>
      <c r="U839">
        <v>5017.3458499999997</v>
      </c>
      <c r="V839">
        <v>1506.91112</v>
      </c>
      <c r="W839">
        <v>1607.1380599999998</v>
      </c>
      <c r="X839">
        <v>3968.2854199999997</v>
      </c>
      <c r="Y839" s="13">
        <f t="shared" si="341"/>
        <v>6.0204695966294781E-4</v>
      </c>
      <c r="Z839" s="13">
        <f t="shared" si="342"/>
        <v>-1.7814726840855782E-3</v>
      </c>
      <c r="AA839" s="13">
        <f t="shared" si="343"/>
        <v>1.5202762971474269E-2</v>
      </c>
      <c r="AB839" s="13">
        <f t="shared" si="344"/>
        <v>4.0007219347851768E-3</v>
      </c>
      <c r="AC839" s="13">
        <f t="shared" si="345"/>
        <v>-1.0318949343339644E-2</v>
      </c>
      <c r="AD839" s="13">
        <f t="shared" si="346"/>
        <v>3.5542216254640458E-3</v>
      </c>
      <c r="AE839" s="13">
        <f t="shared" si="347"/>
        <v>9.4664371772806549E-3</v>
      </c>
      <c r="AF839" s="13">
        <f t="shared" si="348"/>
        <v>-4.276114844227262E-3</v>
      </c>
      <c r="AG839" s="13">
        <f t="shared" si="349"/>
        <v>-4.3542336548767414E-2</v>
      </c>
      <c r="AH839" s="13">
        <f t="shared" si="350"/>
        <v>-1.2911555842478742E-3</v>
      </c>
      <c r="AI839" s="13">
        <f t="shared" si="351"/>
        <v>1.9551282051282034E-2</v>
      </c>
      <c r="AJ839" s="13">
        <f t="shared" si="352"/>
        <v>-3.8778781335357762E-3</v>
      </c>
      <c r="AK839" s="13">
        <f t="shared" si="353"/>
        <v>-1.7698277408541984E-3</v>
      </c>
      <c r="AL839" s="13">
        <f t="shared" si="354"/>
        <v>-7.9309283705962571E-3</v>
      </c>
      <c r="AM839" s="13">
        <f t="shared" si="355"/>
        <v>8.735358348223244E-3</v>
      </c>
      <c r="AN839" s="13">
        <f t="shared" si="356"/>
        <v>1.0917467948717948E-2</v>
      </c>
      <c r="AO839" s="13">
        <f t="shared" si="357"/>
        <v>7.8439259855188452E-3</v>
      </c>
      <c r="AP839" s="13">
        <f t="shared" si="358"/>
        <v>7.0871686506099743E-3</v>
      </c>
      <c r="AQ839" s="13">
        <f t="shared" si="359"/>
        <v>5.7097653064370436E-3</v>
      </c>
      <c r="AR839" s="13">
        <f t="shared" si="360"/>
        <v>6.3349704755213277E-3</v>
      </c>
      <c r="AS839" s="14">
        <f t="shared" si="339"/>
        <v>1.2201068842461189E-3</v>
      </c>
      <c r="AT839" s="14">
        <f t="shared" si="339"/>
        <v>-2.3053943315953255E-3</v>
      </c>
      <c r="AU839" s="14">
        <f t="shared" si="339"/>
        <v>1.43475660311833E-2</v>
      </c>
      <c r="AV839" s="14">
        <f t="shared" si="338"/>
        <v>3.5392453408794669E-3</v>
      </c>
      <c r="AW839" s="14">
        <f t="shared" si="338"/>
        <v>-1.0302875995532389E-2</v>
      </c>
      <c r="AX839" s="14">
        <f t="shared" si="338"/>
        <v>1.8819692019768775E-3</v>
      </c>
      <c r="AY839" s="14">
        <f t="shared" si="338"/>
        <v>9.0484015133021397E-3</v>
      </c>
      <c r="AZ839" s="14">
        <f t="shared" si="338"/>
        <v>-4.7167264928774421E-3</v>
      </c>
      <c r="BA839" s="14">
        <f t="shared" si="338"/>
        <v>-4.3970345449070414E-2</v>
      </c>
      <c r="BB839" s="14">
        <f t="shared" si="335"/>
        <v>-1.4260854214396971E-3</v>
      </c>
      <c r="BC839" s="14">
        <f t="shared" si="335"/>
        <v>1.8823280149268814E-2</v>
      </c>
      <c r="BD839" s="14">
        <f t="shared" si="340"/>
        <v>-3.6317751496767635E-3</v>
      </c>
      <c r="BE839" s="14">
        <f t="shared" si="340"/>
        <v>-1.5031364331010316E-3</v>
      </c>
      <c r="BF839" s="14">
        <f t="shared" si="340"/>
        <v>-7.5993598751693207E-3</v>
      </c>
      <c r="BG839" s="14">
        <f t="shared" si="340"/>
        <v>7.8641030531479156E-3</v>
      </c>
      <c r="BH839" s="14">
        <f t="shared" si="340"/>
        <v>1.0143805166781374E-2</v>
      </c>
      <c r="BI839" s="14">
        <f t="shared" si="340"/>
        <v>7.0932682546217176E-3</v>
      </c>
      <c r="BJ839" s="14">
        <f t="shared" si="337"/>
        <v>6.5191433593047897E-3</v>
      </c>
      <c r="BK839" s="14">
        <f t="shared" si="337"/>
        <v>4.5658003002392034E-3</v>
      </c>
      <c r="BL839" s="14">
        <f t="shared" si="337"/>
        <v>6.7236745528370546E-3</v>
      </c>
    </row>
    <row r="840" spans="1:64" x14ac:dyDescent="0.35">
      <c r="A840" s="4">
        <v>45471</v>
      </c>
      <c r="B840" s="1">
        <v>33.07</v>
      </c>
      <c r="C840" s="1">
        <v>17.21</v>
      </c>
      <c r="D840" s="1">
        <v>274.380267</v>
      </c>
      <c r="E840" s="1">
        <v>333.79</v>
      </c>
      <c r="F840" s="1">
        <v>31.65</v>
      </c>
      <c r="G840" s="1">
        <v>127.07</v>
      </c>
      <c r="H840" s="5">
        <v>11.71</v>
      </c>
      <c r="I840" s="5">
        <v>64.61</v>
      </c>
      <c r="J840" s="5">
        <v>142.56</v>
      </c>
      <c r="K840" s="5">
        <v>15.57</v>
      </c>
      <c r="L840" s="5">
        <v>63.6</v>
      </c>
      <c r="M840" s="5">
        <v>94.974474000000001</v>
      </c>
      <c r="N840" s="5">
        <v>90.054260999999997</v>
      </c>
      <c r="O840" s="5">
        <v>86.965543999999994</v>
      </c>
      <c r="P840">
        <v>9.98</v>
      </c>
      <c r="Q840">
        <v>9.8450000000000006</v>
      </c>
      <c r="R840">
        <v>9.8330000000000002</v>
      </c>
      <c r="S840">
        <v>9984.8043400000006</v>
      </c>
      <c r="T840">
        <v>2668.9380900000001</v>
      </c>
      <c r="U840">
        <v>4942.6818000000003</v>
      </c>
      <c r="V840">
        <v>1498.0325500000001</v>
      </c>
      <c r="W840">
        <v>1609.7657799999999</v>
      </c>
      <c r="X840">
        <v>3944.78847</v>
      </c>
      <c r="Y840" s="13">
        <f t="shared" si="341"/>
        <v>-5.1143200962696055E-3</v>
      </c>
      <c r="Z840" s="13">
        <f t="shared" si="342"/>
        <v>2.3795359904818687E-2</v>
      </c>
      <c r="AA840" s="13">
        <f t="shared" si="343"/>
        <v>3.6473316197236775E-3</v>
      </c>
      <c r="AB840" s="13">
        <f t="shared" si="344"/>
        <v>5.992150283140682E-5</v>
      </c>
      <c r="AC840" s="13">
        <f t="shared" si="345"/>
        <v>0</v>
      </c>
      <c r="AD840" s="13">
        <f t="shared" si="346"/>
        <v>7.8702974972382376E-5</v>
      </c>
      <c r="AE840" s="13">
        <f t="shared" si="347"/>
        <v>-1.705029838022129E-3</v>
      </c>
      <c r="AF840" s="13">
        <f t="shared" si="348"/>
        <v>-9.0490797546012788E-3</v>
      </c>
      <c r="AG840" s="13">
        <f t="shared" si="349"/>
        <v>-1.5408320493066176E-3</v>
      </c>
      <c r="AH840" s="13">
        <f t="shared" si="350"/>
        <v>6.4641241111829117E-3</v>
      </c>
      <c r="AI840" s="13">
        <f t="shared" si="351"/>
        <v>-3.1436655139886863E-4</v>
      </c>
      <c r="AJ840" s="13">
        <f t="shared" si="352"/>
        <v>6.1616526114719062E-3</v>
      </c>
      <c r="AK840" s="13">
        <f t="shared" si="353"/>
        <v>3.8800440955042794E-3</v>
      </c>
      <c r="AL840" s="13">
        <f t="shared" si="354"/>
        <v>8.3898110421616306E-3</v>
      </c>
      <c r="AM840" s="13">
        <f t="shared" si="355"/>
        <v>-1.790986026372765E-2</v>
      </c>
      <c r="AN840" s="13">
        <f t="shared" si="356"/>
        <v>-2.4571485187753823E-2</v>
      </c>
      <c r="AO840" s="13">
        <f t="shared" si="357"/>
        <v>-1.8858511275194577E-2</v>
      </c>
      <c r="AP840" s="13">
        <f t="shared" si="358"/>
        <v>-9.9250508393367194E-3</v>
      </c>
      <c r="AQ840" s="13">
        <f t="shared" si="359"/>
        <v>-4.2339098282407877E-3</v>
      </c>
      <c r="AR840" s="13">
        <f t="shared" si="360"/>
        <v>-1.4881184640679975E-2</v>
      </c>
      <c r="AS840" s="14">
        <f t="shared" si="339"/>
        <v>-4.4962601716864344E-3</v>
      </c>
      <c r="AT840" s="14">
        <f t="shared" si="339"/>
        <v>2.327143825730894E-2</v>
      </c>
      <c r="AU840" s="14">
        <f t="shared" si="339"/>
        <v>2.7921346794327084E-3</v>
      </c>
      <c r="AV840" s="14">
        <f t="shared" si="338"/>
        <v>-4.0155509107430294E-4</v>
      </c>
      <c r="AW840" s="14">
        <f t="shared" si="338"/>
        <v>1.6073347807254751E-5</v>
      </c>
      <c r="AX840" s="14">
        <f t="shared" si="338"/>
        <v>-1.593549448514786E-3</v>
      </c>
      <c r="AY840" s="14">
        <f t="shared" si="338"/>
        <v>-2.1230655020006437E-3</v>
      </c>
      <c r="AZ840" s="14">
        <f t="shared" si="338"/>
        <v>-9.489691403251458E-3</v>
      </c>
      <c r="BA840" s="14">
        <f t="shared" si="338"/>
        <v>-1.9688409496096196E-3</v>
      </c>
      <c r="BB840" s="14">
        <f t="shared" si="335"/>
        <v>6.3291942739910892E-3</v>
      </c>
      <c r="BC840" s="14">
        <f t="shared" si="335"/>
        <v>-1.0423684534120873E-3</v>
      </c>
      <c r="BD840" s="14">
        <f t="shared" si="340"/>
        <v>6.4077555953309185E-3</v>
      </c>
      <c r="BE840" s="14">
        <f t="shared" si="340"/>
        <v>4.146735403257446E-3</v>
      </c>
      <c r="BF840" s="14">
        <f t="shared" si="340"/>
        <v>8.721379537588567E-3</v>
      </c>
      <c r="BG840" s="14">
        <f t="shared" si="340"/>
        <v>-1.8781115558802977E-2</v>
      </c>
      <c r="BH840" s="14">
        <f t="shared" si="340"/>
        <v>-2.5345147969690396E-2</v>
      </c>
      <c r="BI840" s="14">
        <f t="shared" si="340"/>
        <v>-1.9609169006091703E-2</v>
      </c>
      <c r="BJ840" s="14">
        <f t="shared" si="337"/>
        <v>-1.0493076130641904E-2</v>
      </c>
      <c r="BK840" s="14">
        <f t="shared" si="337"/>
        <v>-5.3778748344386279E-3</v>
      </c>
      <c r="BL840" s="14">
        <f t="shared" si="337"/>
        <v>-1.4492480563364248E-2</v>
      </c>
    </row>
    <row r="841" spans="1:64" x14ac:dyDescent="0.35">
      <c r="A841" s="4">
        <v>45474</v>
      </c>
      <c r="B841" s="1">
        <v>32.07</v>
      </c>
      <c r="C841" s="1">
        <v>17.03</v>
      </c>
      <c r="D841" s="1">
        <v>273.92005799999998</v>
      </c>
      <c r="E841" s="1">
        <v>328.95</v>
      </c>
      <c r="F841" s="1">
        <v>31.27</v>
      </c>
      <c r="G841" s="1">
        <v>127.1</v>
      </c>
      <c r="H841" s="5">
        <v>11.58</v>
      </c>
      <c r="I841" s="5">
        <v>66.819999999999993</v>
      </c>
      <c r="J841" s="5">
        <v>146.51</v>
      </c>
      <c r="K841" s="5">
        <v>15.73</v>
      </c>
      <c r="L841" s="5">
        <v>65</v>
      </c>
      <c r="M841" s="5">
        <v>95.186199000000002</v>
      </c>
      <c r="N841" s="5">
        <v>90.264049999999997</v>
      </c>
      <c r="O841" s="5">
        <v>87.282760999999994</v>
      </c>
      <c r="P841">
        <v>10.1</v>
      </c>
      <c r="Q841">
        <v>10</v>
      </c>
      <c r="R841">
        <v>9.9600000000000009</v>
      </c>
      <c r="S841">
        <v>10028.25726</v>
      </c>
      <c r="T841">
        <v>2682.4034299999998</v>
      </c>
      <c r="U841">
        <v>4832.6292000000003</v>
      </c>
      <c r="V841">
        <v>1495.2095899999999</v>
      </c>
      <c r="W841">
        <v>1598.5557700000002</v>
      </c>
      <c r="X841">
        <v>3964.1167299999997</v>
      </c>
      <c r="Y841" s="13">
        <f t="shared" si="341"/>
        <v>-3.023888720895071E-2</v>
      </c>
      <c r="Z841" s="13">
        <f t="shared" si="342"/>
        <v>-1.0459035444508989E-2</v>
      </c>
      <c r="AA841" s="13">
        <f t="shared" si="343"/>
        <v>-1.6772671192131332E-3</v>
      </c>
      <c r="AB841" s="13">
        <f t="shared" si="344"/>
        <v>-1.450013481530313E-2</v>
      </c>
      <c r="AC841" s="13">
        <f t="shared" si="345"/>
        <v>-1.2006319115323823E-2</v>
      </c>
      <c r="AD841" s="13">
        <f t="shared" si="346"/>
        <v>2.3609034390494326E-4</v>
      </c>
      <c r="AE841" s="13">
        <f t="shared" si="347"/>
        <v>-1.1101622544833541E-2</v>
      </c>
      <c r="AF841" s="13">
        <f t="shared" si="348"/>
        <v>3.4205231388329885E-2</v>
      </c>
      <c r="AG841" s="13">
        <f t="shared" si="349"/>
        <v>2.770763187429846E-2</v>
      </c>
      <c r="AH841" s="13">
        <f t="shared" si="350"/>
        <v>1.0276172125883118E-2</v>
      </c>
      <c r="AI841" s="13">
        <f t="shared" si="351"/>
        <v>2.2012578616352179E-2</v>
      </c>
      <c r="AJ841" s="13">
        <f t="shared" si="352"/>
        <v>2.229283207191032E-3</v>
      </c>
      <c r="AK841" s="13">
        <f t="shared" si="353"/>
        <v>2.3295843824647083E-3</v>
      </c>
      <c r="AL841" s="13">
        <f t="shared" si="354"/>
        <v>3.6476170378466149E-3</v>
      </c>
      <c r="AM841" s="13">
        <f t="shared" si="355"/>
        <v>1.2024048096192307E-2</v>
      </c>
      <c r="AN841" s="13">
        <f t="shared" si="356"/>
        <v>1.5744032503808975E-2</v>
      </c>
      <c r="AO841" s="13">
        <f t="shared" si="357"/>
        <v>1.2915692057357944E-2</v>
      </c>
      <c r="AP841" s="13">
        <f t="shared" si="358"/>
        <v>4.3519050068836617E-3</v>
      </c>
      <c r="AQ841" s="13">
        <f t="shared" si="359"/>
        <v>5.0452050763004925E-3</v>
      </c>
      <c r="AR841" s="13">
        <f t="shared" si="360"/>
        <v>-2.2265766734164433E-2</v>
      </c>
      <c r="AS841" s="14">
        <f t="shared" si="339"/>
        <v>-2.9620827284367539E-2</v>
      </c>
      <c r="AT841" s="14">
        <f t="shared" si="339"/>
        <v>-1.0982957092018736E-2</v>
      </c>
      <c r="AU841" s="14">
        <f t="shared" si="339"/>
        <v>-2.5324640595041021E-3</v>
      </c>
      <c r="AV841" s="14">
        <f t="shared" si="338"/>
        <v>-1.496161140920884E-2</v>
      </c>
      <c r="AW841" s="14">
        <f t="shared" si="338"/>
        <v>-1.1990245767516568E-2</v>
      </c>
      <c r="AX841" s="14">
        <f t="shared" si="338"/>
        <v>-1.4361620795822249E-3</v>
      </c>
      <c r="AY841" s="14">
        <f t="shared" si="338"/>
        <v>-1.1519658208812057E-2</v>
      </c>
      <c r="AZ841" s="14">
        <f t="shared" si="338"/>
        <v>3.3764619739679702E-2</v>
      </c>
      <c r="BA841" s="14">
        <f t="shared" si="338"/>
        <v>2.7279622973995457E-2</v>
      </c>
      <c r="BB841" s="14">
        <f t="shared" si="335"/>
        <v>1.0141242288691295E-2</v>
      </c>
      <c r="BC841" s="14">
        <f t="shared" si="335"/>
        <v>2.1284576714338959E-2</v>
      </c>
      <c r="BD841" s="14">
        <f t="shared" si="340"/>
        <v>2.4753861910500443E-3</v>
      </c>
      <c r="BE841" s="14">
        <f t="shared" si="340"/>
        <v>2.5962756902178749E-3</v>
      </c>
      <c r="BF841" s="14">
        <f t="shared" si="340"/>
        <v>3.9791855332735509E-3</v>
      </c>
      <c r="BG841" s="14">
        <f t="shared" si="340"/>
        <v>1.1152792801116978E-2</v>
      </c>
      <c r="BH841" s="14">
        <f t="shared" si="340"/>
        <v>1.4970369721872401E-2</v>
      </c>
      <c r="BI841" s="14">
        <f t="shared" si="340"/>
        <v>1.2165034326460817E-2</v>
      </c>
      <c r="BJ841" s="14">
        <f t="shared" si="337"/>
        <v>3.7838797155784767E-3</v>
      </c>
      <c r="BK841" s="14">
        <f t="shared" si="337"/>
        <v>3.9012400701026522E-3</v>
      </c>
      <c r="BL841" s="14">
        <f t="shared" si="337"/>
        <v>-2.1877062656848707E-2</v>
      </c>
    </row>
    <row r="842" spans="1:64" x14ac:dyDescent="0.35">
      <c r="A842" s="4">
        <v>45475</v>
      </c>
      <c r="B842" s="1">
        <v>31.38</v>
      </c>
      <c r="C842" s="1">
        <v>16.420000000000002</v>
      </c>
      <c r="D842" s="1">
        <v>267.630539</v>
      </c>
      <c r="E842" s="1">
        <v>324.64</v>
      </c>
      <c r="F842" s="1">
        <v>31.02</v>
      </c>
      <c r="G842" s="1">
        <v>125.7</v>
      </c>
      <c r="H842" s="5">
        <v>11.19</v>
      </c>
      <c r="I842" s="5">
        <v>63.32</v>
      </c>
      <c r="J842" s="5">
        <v>146.41999999999999</v>
      </c>
      <c r="K842" s="5">
        <v>15.48</v>
      </c>
      <c r="L842" s="5">
        <v>63.46</v>
      </c>
      <c r="M842" s="5">
        <v>94.618134999999995</v>
      </c>
      <c r="N842" s="5">
        <v>89.778655000000001</v>
      </c>
      <c r="O842" s="5">
        <v>86.544436000000005</v>
      </c>
      <c r="P842">
        <v>10.1</v>
      </c>
      <c r="Q842">
        <v>10</v>
      </c>
      <c r="R842">
        <v>9.9499999999999993</v>
      </c>
      <c r="S842">
        <v>10031.510719999998</v>
      </c>
      <c r="T842">
        <v>2675.5689600000001</v>
      </c>
      <c r="U842">
        <v>4793.6592000000001</v>
      </c>
      <c r="V842">
        <v>1486.9753599999997</v>
      </c>
      <c r="W842">
        <v>1594.41472</v>
      </c>
      <c r="X842">
        <v>3938.7123199999996</v>
      </c>
      <c r="Y842" s="13">
        <f t="shared" si="341"/>
        <v>-2.1515434985968234E-2</v>
      </c>
      <c r="Z842" s="13">
        <f t="shared" si="342"/>
        <v>-3.5819142689371662E-2</v>
      </c>
      <c r="AA842" s="13">
        <f t="shared" si="343"/>
        <v>-2.2961148029546578E-2</v>
      </c>
      <c r="AB842" s="13">
        <f t="shared" si="344"/>
        <v>-1.3102295181638555E-2</v>
      </c>
      <c r="AC842" s="13">
        <f t="shared" si="345"/>
        <v>-7.9948832747041895E-3</v>
      </c>
      <c r="AD842" s="13">
        <f t="shared" si="346"/>
        <v>-1.1014948859165945E-2</v>
      </c>
      <c r="AE842" s="13">
        <f t="shared" si="347"/>
        <v>-3.3678756476683988E-2</v>
      </c>
      <c r="AF842" s="13">
        <f t="shared" si="348"/>
        <v>-5.2379527087698191E-2</v>
      </c>
      <c r="AG842" s="13">
        <f t="shared" si="349"/>
        <v>-6.1429253975840161E-4</v>
      </c>
      <c r="AH842" s="13">
        <f t="shared" si="350"/>
        <v>-1.5893197711379529E-2</v>
      </c>
      <c r="AI842" s="13">
        <f t="shared" si="351"/>
        <v>-2.3692307692307679E-2</v>
      </c>
      <c r="AJ842" s="13">
        <f t="shared" si="352"/>
        <v>-5.9679239844423956E-3</v>
      </c>
      <c r="AK842" s="13">
        <f t="shared" si="353"/>
        <v>-5.3775007879659394E-3</v>
      </c>
      <c r="AL842" s="13">
        <f t="shared" si="354"/>
        <v>-8.4590014287012419E-3</v>
      </c>
      <c r="AM842" s="13">
        <f t="shared" si="355"/>
        <v>0</v>
      </c>
      <c r="AN842" s="13">
        <f t="shared" si="356"/>
        <v>0</v>
      </c>
      <c r="AO842" s="13">
        <f t="shared" si="357"/>
        <v>-1.004016064257185E-3</v>
      </c>
      <c r="AP842" s="13">
        <f t="shared" si="358"/>
        <v>3.2442925182775829E-4</v>
      </c>
      <c r="AQ842" s="13">
        <f t="shared" si="359"/>
        <v>-2.5478904193019852E-3</v>
      </c>
      <c r="AR842" s="13">
        <f t="shared" si="360"/>
        <v>-8.0639333967522792E-3</v>
      </c>
      <c r="AS842" s="14">
        <f t="shared" si="339"/>
        <v>-2.0897375061385063E-2</v>
      </c>
      <c r="AT842" s="14">
        <f t="shared" si="339"/>
        <v>-3.6343064336881406E-2</v>
      </c>
      <c r="AU842" s="14">
        <f t="shared" si="339"/>
        <v>-2.3816344969837547E-2</v>
      </c>
      <c r="AV842" s="14">
        <f t="shared" si="338"/>
        <v>-1.3563771775544265E-2</v>
      </c>
      <c r="AW842" s="14">
        <f t="shared" si="338"/>
        <v>-7.9788099268969341E-3</v>
      </c>
      <c r="AX842" s="14">
        <f t="shared" si="338"/>
        <v>-1.2687201282653113E-2</v>
      </c>
      <c r="AY842" s="14">
        <f t="shared" si="338"/>
        <v>-3.4096792140662503E-2</v>
      </c>
      <c r="AZ842" s="14">
        <f t="shared" si="338"/>
        <v>-5.2820138736348374E-2</v>
      </c>
      <c r="BA842" s="14">
        <f t="shared" si="338"/>
        <v>-1.0423014400614034E-3</v>
      </c>
      <c r="BB842" s="14">
        <f t="shared" si="335"/>
        <v>-1.6028127548571351E-2</v>
      </c>
      <c r="BC842" s="14">
        <f t="shared" si="335"/>
        <v>-2.4420309594320899E-2</v>
      </c>
      <c r="BD842" s="14">
        <f t="shared" si="340"/>
        <v>-5.7218210005833834E-3</v>
      </c>
      <c r="BE842" s="14">
        <f t="shared" si="340"/>
        <v>-5.1108094802127723E-3</v>
      </c>
      <c r="BF842" s="14">
        <f t="shared" si="340"/>
        <v>-8.1274329332743055E-3</v>
      </c>
      <c r="BG842" s="14">
        <f t="shared" si="340"/>
        <v>-8.7125529507532759E-4</v>
      </c>
      <c r="BH842" s="14">
        <f t="shared" si="340"/>
        <v>-7.7366278193657391E-4</v>
      </c>
      <c r="BI842" s="14">
        <f t="shared" si="340"/>
        <v>-1.7546737951543124E-3</v>
      </c>
      <c r="BJ842" s="14">
        <f t="shared" si="337"/>
        <v>-2.4359603947742665E-4</v>
      </c>
      <c r="BK842" s="14">
        <f t="shared" si="337"/>
        <v>-3.6918554254998254E-3</v>
      </c>
      <c r="BL842" s="14">
        <f t="shared" si="337"/>
        <v>-7.6752293194365523E-3</v>
      </c>
    </row>
    <row r="843" spans="1:64" x14ac:dyDescent="0.35">
      <c r="A843" s="4">
        <v>45476</v>
      </c>
      <c r="B843" s="1">
        <v>31.5</v>
      </c>
      <c r="C843" s="1">
        <v>16.89</v>
      </c>
      <c r="D843" s="1">
        <v>272.34767799999997</v>
      </c>
      <c r="E843" s="1">
        <v>342.36</v>
      </c>
      <c r="F843" s="1">
        <v>30.51</v>
      </c>
      <c r="G843" s="1">
        <v>128.47</v>
      </c>
      <c r="H843" s="5">
        <v>11.14</v>
      </c>
      <c r="I843" s="5">
        <v>63.48</v>
      </c>
      <c r="J843" s="5">
        <v>147.31</v>
      </c>
      <c r="K843" s="5">
        <v>15.88</v>
      </c>
      <c r="L843" s="5">
        <v>64.209999999999994</v>
      </c>
      <c r="M843" s="5">
        <v>94.643953999999994</v>
      </c>
      <c r="N843" s="5">
        <v>89.664552999999998</v>
      </c>
      <c r="O843" s="5">
        <v>86.742648000000003</v>
      </c>
      <c r="P843">
        <v>10.073</v>
      </c>
      <c r="Q843">
        <v>9.9789999999999992</v>
      </c>
      <c r="R843">
        <v>9.9469999999999992</v>
      </c>
      <c r="S843">
        <v>10038.116088000001</v>
      </c>
      <c r="T843">
        <v>2688.0074759999998</v>
      </c>
      <c r="U843">
        <v>4826.4724199999991</v>
      </c>
      <c r="V843">
        <v>1483.5282</v>
      </c>
      <c r="W843">
        <v>1587.648216</v>
      </c>
      <c r="X843">
        <v>3968.0283720000002</v>
      </c>
      <c r="Y843" s="13">
        <f t="shared" si="341"/>
        <v>3.8240917782027088E-3</v>
      </c>
      <c r="Z843" s="13">
        <f t="shared" si="342"/>
        <v>2.8623629719853765E-2</v>
      </c>
      <c r="AA843" s="13">
        <f t="shared" si="343"/>
        <v>1.7625563276991999E-2</v>
      </c>
      <c r="AB843" s="13">
        <f t="shared" si="344"/>
        <v>5.4583538689009448E-2</v>
      </c>
      <c r="AC843" s="13">
        <f t="shared" si="345"/>
        <v>-1.6441005802707867E-2</v>
      </c>
      <c r="AD843" s="13">
        <f t="shared" si="346"/>
        <v>2.203659506762129E-2</v>
      </c>
      <c r="AE843" s="13">
        <f t="shared" si="347"/>
        <v>-4.4682752457550438E-3</v>
      </c>
      <c r="AF843" s="13">
        <f t="shared" si="348"/>
        <v>2.5268477574225613E-3</v>
      </c>
      <c r="AG843" s="13">
        <f t="shared" si="349"/>
        <v>6.0784045895370502E-3</v>
      </c>
      <c r="AH843" s="13">
        <f t="shared" si="350"/>
        <v>2.583979328165377E-2</v>
      </c>
      <c r="AI843" s="13">
        <f t="shared" si="351"/>
        <v>1.1818468326504773E-2</v>
      </c>
      <c r="AJ843" s="13">
        <f t="shared" si="352"/>
        <v>2.728758075816912E-4</v>
      </c>
      <c r="AK843" s="13">
        <f t="shared" si="353"/>
        <v>-1.2709257005465563E-3</v>
      </c>
      <c r="AL843" s="13">
        <f t="shared" si="354"/>
        <v>2.2902916601131706E-3</v>
      </c>
      <c r="AM843" s="13">
        <f t="shared" si="355"/>
        <v>-2.6732673267325989E-3</v>
      </c>
      <c r="AN843" s="13">
        <f t="shared" si="356"/>
        <v>-2.1000000000000797E-3</v>
      </c>
      <c r="AO843" s="13">
        <f t="shared" si="357"/>
        <v>-3.0150753768845367E-4</v>
      </c>
      <c r="AP843" s="13">
        <f t="shared" si="358"/>
        <v>6.5846193902111222E-4</v>
      </c>
      <c r="AQ843" s="13">
        <f t="shared" si="359"/>
        <v>4.6489237190132857E-3</v>
      </c>
      <c r="AR843" s="13">
        <f t="shared" si="360"/>
        <v>6.8451299166196649E-3</v>
      </c>
      <c r="AS843" s="14">
        <f t="shared" si="339"/>
        <v>4.4421517027858799E-3</v>
      </c>
      <c r="AT843" s="14">
        <f t="shared" si="339"/>
        <v>2.8099708072344017E-2</v>
      </c>
      <c r="AU843" s="14">
        <f t="shared" si="339"/>
        <v>1.677036633670103E-2</v>
      </c>
      <c r="AV843" s="14">
        <f t="shared" si="338"/>
        <v>5.4122062095103736E-2</v>
      </c>
      <c r="AW843" s="14">
        <f t="shared" si="338"/>
        <v>-1.6424932454900613E-2</v>
      </c>
      <c r="AX843" s="14">
        <f t="shared" si="338"/>
        <v>2.0364342644134122E-2</v>
      </c>
      <c r="AY843" s="14">
        <f t="shared" si="338"/>
        <v>-4.8863109097335589E-3</v>
      </c>
      <c r="AZ843" s="14">
        <f t="shared" si="338"/>
        <v>2.0862361087723813E-3</v>
      </c>
      <c r="BA843" s="14">
        <f t="shared" si="338"/>
        <v>5.6503956892340482E-3</v>
      </c>
      <c r="BB843" s="14">
        <f t="shared" si="335"/>
        <v>2.5704863444461948E-2</v>
      </c>
      <c r="BC843" s="14">
        <f t="shared" si="335"/>
        <v>1.1090466424491555E-2</v>
      </c>
      <c r="BD843" s="14">
        <f t="shared" si="340"/>
        <v>5.1897879144070368E-4</v>
      </c>
      <c r="BE843" s="14">
        <f t="shared" si="340"/>
        <v>-1.0042343927933895E-3</v>
      </c>
      <c r="BF843" s="14">
        <f t="shared" si="340"/>
        <v>2.621860155540107E-3</v>
      </c>
      <c r="BG843" s="14">
        <f t="shared" si="340"/>
        <v>-3.5445226218079264E-3</v>
      </c>
      <c r="BH843" s="14">
        <f t="shared" si="340"/>
        <v>-2.8736627819366534E-3</v>
      </c>
      <c r="BI843" s="14">
        <f t="shared" si="340"/>
        <v>-1.0521652685855812E-3</v>
      </c>
      <c r="BJ843" s="14">
        <f t="shared" si="337"/>
        <v>9.0436647715927279E-5</v>
      </c>
      <c r="BK843" s="14">
        <f t="shared" si="337"/>
        <v>3.5049587128154454E-3</v>
      </c>
      <c r="BL843" s="14">
        <f t="shared" si="337"/>
        <v>7.2338339939353917E-3</v>
      </c>
    </row>
    <row r="844" spans="1:64" x14ac:dyDescent="0.35">
      <c r="A844" s="4">
        <v>45478</v>
      </c>
      <c r="B844" s="1">
        <v>31.19</v>
      </c>
      <c r="C844" s="1">
        <v>16.88</v>
      </c>
      <c r="D844" s="1">
        <v>265.67465199999998</v>
      </c>
      <c r="E844" s="1">
        <v>337.7</v>
      </c>
      <c r="F844" s="1">
        <v>30.29</v>
      </c>
      <c r="G844" s="1">
        <v>125.7</v>
      </c>
      <c r="H844" s="5">
        <v>11.11</v>
      </c>
      <c r="I844" s="5">
        <v>62.88</v>
      </c>
      <c r="J844" s="5">
        <v>148.22</v>
      </c>
      <c r="K844" s="5">
        <v>15.74</v>
      </c>
      <c r="L844" s="5">
        <v>61.82</v>
      </c>
      <c r="M844" s="5">
        <v>94.968918000000002</v>
      </c>
      <c r="N844" s="5">
        <v>89.761415999999997</v>
      </c>
      <c r="O844" s="5">
        <v>86.894186000000005</v>
      </c>
      <c r="P844">
        <v>10.06</v>
      </c>
      <c r="Q844">
        <v>9.9649999999999999</v>
      </c>
      <c r="R844">
        <v>9.9429999999999996</v>
      </c>
      <c r="S844">
        <v>10052.683607999999</v>
      </c>
      <c r="T844">
        <v>2609.413059</v>
      </c>
      <c r="U844">
        <v>4832.4981374999998</v>
      </c>
      <c r="V844">
        <v>1479.8817550000001</v>
      </c>
      <c r="W844">
        <v>1585.3675089999999</v>
      </c>
      <c r="X844">
        <v>4004.2899710000002</v>
      </c>
      <c r="Y844" s="13">
        <f t="shared" si="341"/>
        <v>-9.8412698412698001E-3</v>
      </c>
      <c r="Z844" s="13">
        <f t="shared" si="342"/>
        <v>-5.9206631142697235E-4</v>
      </c>
      <c r="AA844" s="13">
        <f t="shared" si="343"/>
        <v>-2.4501864855260465E-2</v>
      </c>
      <c r="AB844" s="13">
        <f t="shared" si="344"/>
        <v>-1.3611403201308636E-2</v>
      </c>
      <c r="AC844" s="13">
        <f t="shared" si="345"/>
        <v>-7.2107505735825106E-3</v>
      </c>
      <c r="AD844" s="13">
        <f t="shared" si="346"/>
        <v>-2.1561454035961672E-2</v>
      </c>
      <c r="AE844" s="13">
        <f t="shared" si="347"/>
        <v>-2.6929982046679656E-3</v>
      </c>
      <c r="AF844" s="13">
        <f t="shared" si="348"/>
        <v>-9.4517958412097414E-3</v>
      </c>
      <c r="AG844" s="13">
        <f t="shared" si="349"/>
        <v>6.177448917249315E-3</v>
      </c>
      <c r="AH844" s="13">
        <f t="shared" si="350"/>
        <v>-8.8161209068010424E-3</v>
      </c>
      <c r="AI844" s="13">
        <f t="shared" si="351"/>
        <v>-3.722161657062753E-2</v>
      </c>
      <c r="AJ844" s="13">
        <f t="shared" si="352"/>
        <v>3.4335420939831875E-3</v>
      </c>
      <c r="AK844" s="13">
        <f t="shared" si="353"/>
        <v>1.0802819705129074E-3</v>
      </c>
      <c r="AL844" s="13">
        <f t="shared" si="354"/>
        <v>1.7469837904879519E-3</v>
      </c>
      <c r="AM844" s="13">
        <f t="shared" si="355"/>
        <v>-1.2905787749429068E-3</v>
      </c>
      <c r="AN844" s="13">
        <f t="shared" si="356"/>
        <v>-1.4029461869926193E-3</v>
      </c>
      <c r="AO844" s="13">
        <f t="shared" si="357"/>
        <v>-4.0213129586805669E-4</v>
      </c>
      <c r="AP844" s="13">
        <f t="shared" si="358"/>
        <v>1.4512205151137215E-3</v>
      </c>
      <c r="AQ844" s="13">
        <f t="shared" si="359"/>
        <v>-2.9238913098915728E-2</v>
      </c>
      <c r="AR844" s="13">
        <f t="shared" si="360"/>
        <v>1.2484723780936079E-3</v>
      </c>
      <c r="AS844" s="14">
        <f t="shared" si="339"/>
        <v>-9.223209916686629E-3</v>
      </c>
      <c r="AT844" s="14">
        <f t="shared" si="339"/>
        <v>-1.1159879589367197E-3</v>
      </c>
      <c r="AU844" s="14">
        <f t="shared" si="339"/>
        <v>-2.5357061795551434E-2</v>
      </c>
      <c r="AV844" s="14">
        <f t="shared" si="338"/>
        <v>-1.4072879795214346E-2</v>
      </c>
      <c r="AW844" s="14">
        <f t="shared" si="338"/>
        <v>-7.1946772257752561E-3</v>
      </c>
      <c r="AX844" s="14">
        <f t="shared" si="338"/>
        <v>-2.323370645944884E-2</v>
      </c>
      <c r="AY844" s="14">
        <f t="shared" si="338"/>
        <v>-3.1110338686464803E-3</v>
      </c>
      <c r="AZ844" s="14">
        <f t="shared" si="338"/>
        <v>-9.8924074898599206E-3</v>
      </c>
      <c r="BA844" s="14">
        <f t="shared" si="338"/>
        <v>5.749440016946313E-3</v>
      </c>
      <c r="BB844" s="14">
        <f t="shared" si="335"/>
        <v>-8.9510507439928659E-3</v>
      </c>
      <c r="BC844" s="14">
        <f t="shared" si="335"/>
        <v>-3.794961847264075E-2</v>
      </c>
      <c r="BD844" s="14">
        <f t="shared" si="340"/>
        <v>3.6796450778422002E-3</v>
      </c>
      <c r="BE844" s="14">
        <f t="shared" si="340"/>
        <v>1.3469732782660743E-3</v>
      </c>
      <c r="BF844" s="14">
        <f t="shared" si="340"/>
        <v>2.0785522859148881E-3</v>
      </c>
      <c r="BG844" s="14">
        <f t="shared" si="340"/>
        <v>-2.1618340700182343E-3</v>
      </c>
      <c r="BH844" s="14">
        <f t="shared" si="340"/>
        <v>-2.176608968929193E-3</v>
      </c>
      <c r="BI844" s="14">
        <f t="shared" si="340"/>
        <v>-1.152789026765184E-3</v>
      </c>
      <c r="BJ844" s="14">
        <f t="shared" si="337"/>
        <v>8.8319522380853651E-4</v>
      </c>
      <c r="BK844" s="14">
        <f t="shared" si="337"/>
        <v>-3.0382878105113569E-2</v>
      </c>
      <c r="BL844" s="14">
        <f t="shared" si="337"/>
        <v>1.6371764554093345E-3</v>
      </c>
    </row>
    <row r="845" spans="1:64" x14ac:dyDescent="0.35">
      <c r="A845" s="4">
        <v>45481</v>
      </c>
      <c r="B845" s="1">
        <v>31.35</v>
      </c>
      <c r="C845" s="1">
        <v>17.73</v>
      </c>
      <c r="D845" s="1">
        <v>267.573013</v>
      </c>
      <c r="E845" s="1">
        <v>340.57</v>
      </c>
      <c r="F845" s="1">
        <v>31.19</v>
      </c>
      <c r="G845" s="1">
        <v>126.94</v>
      </c>
      <c r="H845" s="5">
        <v>11.32</v>
      </c>
      <c r="I845" s="5">
        <v>63.51</v>
      </c>
      <c r="J845" s="5">
        <v>147.35</v>
      </c>
      <c r="K845" s="5">
        <v>15.84</v>
      </c>
      <c r="L845" s="5">
        <v>61.99</v>
      </c>
      <c r="M845" s="5">
        <v>94.883836000000002</v>
      </c>
      <c r="N845" s="5">
        <v>89.969838999999993</v>
      </c>
      <c r="O845" s="5">
        <v>86.800787</v>
      </c>
      <c r="P845">
        <v>10.09</v>
      </c>
      <c r="Q845">
        <v>9.9960000000000004</v>
      </c>
      <c r="R845">
        <v>9.9529999999999994</v>
      </c>
      <c r="S845">
        <v>10011.698399999999</v>
      </c>
      <c r="T845">
        <v>2595.4184999999998</v>
      </c>
      <c r="U845">
        <v>4789.6695</v>
      </c>
      <c r="V845">
        <v>1471.9692</v>
      </c>
      <c r="W845">
        <v>1582.6734000000001</v>
      </c>
      <c r="X845">
        <v>3933.9657000000002</v>
      </c>
      <c r="Y845" s="13">
        <f t="shared" si="341"/>
        <v>5.1298493106765033E-3</v>
      </c>
      <c r="Z845" s="13">
        <f t="shared" si="342"/>
        <v>5.0355450236966914E-2</v>
      </c>
      <c r="AA845" s="13">
        <f t="shared" si="343"/>
        <v>7.1454351618009185E-3</v>
      </c>
      <c r="AB845" s="13">
        <f t="shared" si="344"/>
        <v>8.4986674563221933E-3</v>
      </c>
      <c r="AC845" s="13">
        <f t="shared" si="345"/>
        <v>2.9712776493892444E-2</v>
      </c>
      <c r="AD845" s="13">
        <f t="shared" si="346"/>
        <v>9.8647573587907315E-3</v>
      </c>
      <c r="AE845" s="13">
        <f t="shared" si="347"/>
        <v>1.8901890189018979E-2</v>
      </c>
      <c r="AF845" s="13">
        <f t="shared" si="348"/>
        <v>1.0019083969465575E-2</v>
      </c>
      <c r="AG845" s="13">
        <f t="shared" si="349"/>
        <v>-5.8696532181892087E-3</v>
      </c>
      <c r="AH845" s="13">
        <f t="shared" si="350"/>
        <v>6.353240152477741E-3</v>
      </c>
      <c r="AI845" s="13">
        <f t="shared" si="351"/>
        <v>2.7499191200259093E-3</v>
      </c>
      <c r="AJ845" s="13">
        <f t="shared" si="352"/>
        <v>-8.9589311736709351E-4</v>
      </c>
      <c r="AK845" s="13">
        <f t="shared" si="353"/>
        <v>2.3219664894769069E-3</v>
      </c>
      <c r="AL845" s="13">
        <f t="shared" si="354"/>
        <v>-1.0748590245152317E-3</v>
      </c>
      <c r="AM845" s="13">
        <f t="shared" si="355"/>
        <v>2.9821073558647473E-3</v>
      </c>
      <c r="AN845" s="13">
        <f t="shared" si="356"/>
        <v>3.1108881083793862E-3</v>
      </c>
      <c r="AO845" s="13">
        <f t="shared" si="357"/>
        <v>1.0057326762546301E-3</v>
      </c>
      <c r="AP845" s="13">
        <f t="shared" si="358"/>
        <v>-4.0770414745156932E-3</v>
      </c>
      <c r="AQ845" s="13">
        <f t="shared" si="359"/>
        <v>-5.3631060639220208E-3</v>
      </c>
      <c r="AR845" s="13">
        <f t="shared" si="360"/>
        <v>-8.8626288684213253E-3</v>
      </c>
      <c r="AS845" s="14">
        <f t="shared" si="339"/>
        <v>5.7479092352596744E-3</v>
      </c>
      <c r="AT845" s="14">
        <f t="shared" si="339"/>
        <v>4.9831528589457164E-2</v>
      </c>
      <c r="AU845" s="14">
        <f t="shared" si="339"/>
        <v>6.2902382215099494E-3</v>
      </c>
      <c r="AV845" s="14">
        <f t="shared" si="338"/>
        <v>8.0371908624164833E-3</v>
      </c>
      <c r="AW845" s="14">
        <f t="shared" si="338"/>
        <v>2.9728849841699698E-2</v>
      </c>
      <c r="AX845" s="14">
        <f t="shared" si="338"/>
        <v>8.1925049353035635E-3</v>
      </c>
      <c r="AY845" s="14">
        <f t="shared" si="338"/>
        <v>1.8483854525040463E-2</v>
      </c>
      <c r="AZ845" s="14">
        <f t="shared" si="338"/>
        <v>9.5784723208153962E-3</v>
      </c>
      <c r="BA845" s="14">
        <f t="shared" si="338"/>
        <v>-6.2976621184922107E-3</v>
      </c>
      <c r="BB845" s="14">
        <f t="shared" si="335"/>
        <v>6.2183103152859184E-3</v>
      </c>
      <c r="BC845" s="14">
        <f t="shared" si="335"/>
        <v>2.0219172180126906E-3</v>
      </c>
      <c r="BD845" s="14">
        <f t="shared" si="340"/>
        <v>-6.4979013350808103E-4</v>
      </c>
      <c r="BE845" s="14">
        <f t="shared" si="340"/>
        <v>2.5886577972300735E-3</v>
      </c>
      <c r="BF845" s="14">
        <f t="shared" si="340"/>
        <v>-7.4329052908829528E-4</v>
      </c>
      <c r="BG845" s="14">
        <f t="shared" si="340"/>
        <v>2.1108520607894198E-3</v>
      </c>
      <c r="BH845" s="14">
        <f t="shared" si="340"/>
        <v>2.3372253264428121E-3</v>
      </c>
      <c r="BI845" s="14">
        <f t="shared" si="340"/>
        <v>2.5507494535750267E-4</v>
      </c>
      <c r="BJ845" s="14">
        <f t="shared" si="337"/>
        <v>-4.6450667658208778E-3</v>
      </c>
      <c r="BK845" s="14">
        <f t="shared" si="337"/>
        <v>-6.507071070119861E-3</v>
      </c>
      <c r="BL845" s="14">
        <f t="shared" si="337"/>
        <v>-8.4739247911055984E-3</v>
      </c>
    </row>
    <row r="846" spans="1:64" x14ac:dyDescent="0.35">
      <c r="A846" s="4">
        <v>45482</v>
      </c>
      <c r="B846" s="1">
        <v>30.88</v>
      </c>
      <c r="C846" s="1">
        <v>18.25</v>
      </c>
      <c r="D846" s="1">
        <v>274.79253699999998</v>
      </c>
      <c r="E846" s="1">
        <v>349.9</v>
      </c>
      <c r="F846" s="1">
        <v>31.15</v>
      </c>
      <c r="G846" s="1">
        <v>128.25</v>
      </c>
      <c r="H846" s="5">
        <v>11.19</v>
      </c>
      <c r="I846" s="5">
        <v>63.92</v>
      </c>
      <c r="J846" s="5">
        <v>147.02000000000001</v>
      </c>
      <c r="K846" s="5">
        <v>16.170000000000002</v>
      </c>
      <c r="L846" s="5">
        <v>61.36</v>
      </c>
      <c r="M846" s="5">
        <v>94.946567999999999</v>
      </c>
      <c r="N846" s="5">
        <v>89.994033000000002</v>
      </c>
      <c r="O846" s="5">
        <v>86.940787</v>
      </c>
      <c r="P846">
        <v>10.157</v>
      </c>
      <c r="Q846">
        <v>10.02</v>
      </c>
      <c r="R846">
        <v>9.9809999999999999</v>
      </c>
      <c r="S846">
        <v>9964.740960000001</v>
      </c>
      <c r="T846">
        <v>2557.2499199999997</v>
      </c>
      <c r="U846">
        <v>4751.3681999999999</v>
      </c>
      <c r="V846">
        <v>1463.2833600000001</v>
      </c>
      <c r="W846">
        <v>1573.3612800000001</v>
      </c>
      <c r="X846">
        <v>3918.3436800000004</v>
      </c>
      <c r="Y846" s="13">
        <f t="shared" si="341"/>
        <v>-1.4992025518341385E-2</v>
      </c>
      <c r="Z846" s="13">
        <f t="shared" si="342"/>
        <v>2.9328821206993771E-2</v>
      </c>
      <c r="AA846" s="13">
        <f t="shared" si="343"/>
        <v>2.6981510276598702E-2</v>
      </c>
      <c r="AB846" s="13">
        <f t="shared" si="344"/>
        <v>2.7395249141145678E-2</v>
      </c>
      <c r="AC846" s="13">
        <f t="shared" si="345"/>
        <v>-1.2824623276692113E-3</v>
      </c>
      <c r="AD846" s="13">
        <f t="shared" si="346"/>
        <v>1.0319836143059731E-2</v>
      </c>
      <c r="AE846" s="13">
        <f t="shared" si="347"/>
        <v>-1.1484098939929398E-2</v>
      </c>
      <c r="AF846" s="13">
        <f t="shared" si="348"/>
        <v>6.4556762714533724E-3</v>
      </c>
      <c r="AG846" s="13">
        <f t="shared" si="349"/>
        <v>-2.2395656599931055E-3</v>
      </c>
      <c r="AH846" s="13">
        <f t="shared" si="350"/>
        <v>2.083333333333345E-2</v>
      </c>
      <c r="AI846" s="13">
        <f t="shared" si="351"/>
        <v>-1.0162929504758873E-2</v>
      </c>
      <c r="AJ846" s="13">
        <f t="shared" si="352"/>
        <v>6.6114527663064658E-4</v>
      </c>
      <c r="AK846" s="13">
        <f t="shared" si="353"/>
        <v>2.689123407235228E-4</v>
      </c>
      <c r="AL846" s="13">
        <f t="shared" si="354"/>
        <v>1.6128886020353775E-3</v>
      </c>
      <c r="AM846" s="13">
        <f t="shared" si="355"/>
        <v>6.6402378592666173E-3</v>
      </c>
      <c r="AN846" s="13">
        <f t="shared" si="356"/>
        <v>2.4009603841535746E-3</v>
      </c>
      <c r="AO846" s="13">
        <f t="shared" si="357"/>
        <v>2.81322214407721E-3</v>
      </c>
      <c r="AP846" s="13">
        <f t="shared" si="358"/>
        <v>-4.690257149575972E-3</v>
      </c>
      <c r="AQ846" s="13">
        <f t="shared" si="359"/>
        <v>-1.4706136987156415E-2</v>
      </c>
      <c r="AR846" s="13">
        <f t="shared" si="360"/>
        <v>-7.9966477854056701E-3</v>
      </c>
      <c r="AS846" s="14">
        <f t="shared" si="339"/>
        <v>-1.4373965593758213E-2</v>
      </c>
      <c r="AT846" s="14">
        <f t="shared" si="339"/>
        <v>2.8804899559484023E-2</v>
      </c>
      <c r="AU846" s="14">
        <f t="shared" si="339"/>
        <v>2.6126313336307733E-2</v>
      </c>
      <c r="AV846" s="14">
        <f t="shared" si="338"/>
        <v>2.693377254723997E-2</v>
      </c>
      <c r="AW846" s="14">
        <f t="shared" si="338"/>
        <v>-1.2663889798619566E-3</v>
      </c>
      <c r="AX846" s="14">
        <f t="shared" si="338"/>
        <v>8.6475837195725633E-3</v>
      </c>
      <c r="AY846" s="14">
        <f t="shared" si="338"/>
        <v>-1.1902134603907913E-2</v>
      </c>
      <c r="AZ846" s="14">
        <f t="shared" si="338"/>
        <v>6.0150646228031924E-3</v>
      </c>
      <c r="BA846" s="14">
        <f t="shared" si="338"/>
        <v>-2.6675745602961075E-3</v>
      </c>
      <c r="BB846" s="14">
        <f t="shared" si="335"/>
        <v>2.0698403496141628E-2</v>
      </c>
      <c r="BC846" s="14">
        <f t="shared" si="335"/>
        <v>-1.0890931406772091E-2</v>
      </c>
      <c r="BD846" s="14">
        <f t="shared" si="340"/>
        <v>9.0724826048965907E-4</v>
      </c>
      <c r="BE846" s="14">
        <f t="shared" si="340"/>
        <v>5.3560364847668961E-4</v>
      </c>
      <c r="BF846" s="14">
        <f t="shared" si="340"/>
        <v>1.944457097462314E-3</v>
      </c>
      <c r="BG846" s="14">
        <f t="shared" si="340"/>
        <v>5.7689825641912898E-3</v>
      </c>
      <c r="BH846" s="14">
        <f t="shared" si="340"/>
        <v>1.6272976022170006E-3</v>
      </c>
      <c r="BI846" s="14">
        <f t="shared" si="340"/>
        <v>2.0625644131800824E-3</v>
      </c>
      <c r="BJ846" s="14">
        <f t="shared" si="337"/>
        <v>-5.2582824408811566E-3</v>
      </c>
      <c r="BK846" s="14">
        <f t="shared" si="337"/>
        <v>-1.5850101993354255E-2</v>
      </c>
      <c r="BL846" s="14">
        <f t="shared" si="337"/>
        <v>-7.6079437080899433E-3</v>
      </c>
    </row>
    <row r="847" spans="1:64" x14ac:dyDescent="0.35">
      <c r="A847" s="4">
        <v>45483</v>
      </c>
      <c r="B847" s="1">
        <v>31.11</v>
      </c>
      <c r="C847" s="1">
        <v>18.850000000000001</v>
      </c>
      <c r="D847" s="1">
        <v>278.061936</v>
      </c>
      <c r="E847" s="1">
        <v>351.1</v>
      </c>
      <c r="F847" s="1">
        <v>31.39</v>
      </c>
      <c r="G847" s="1">
        <v>128.30000000000001</v>
      </c>
      <c r="H847" s="5">
        <v>11.92</v>
      </c>
      <c r="I847" s="5">
        <v>64.17</v>
      </c>
      <c r="J847" s="5">
        <v>149.79</v>
      </c>
      <c r="K847" s="5">
        <v>16.32</v>
      </c>
      <c r="L847" s="5">
        <v>61.8</v>
      </c>
      <c r="M847" s="5">
        <v>95.305289000000002</v>
      </c>
      <c r="N847" s="5">
        <v>89.926123000000004</v>
      </c>
      <c r="O847" s="5">
        <v>87.080976000000007</v>
      </c>
      <c r="P847">
        <v>9.99</v>
      </c>
      <c r="Q847">
        <v>9.9320000000000004</v>
      </c>
      <c r="R847">
        <v>9.92</v>
      </c>
      <c r="S847">
        <v>10023.435108000001</v>
      </c>
      <c r="T847">
        <v>2558.715201</v>
      </c>
      <c r="U847">
        <v>4732.5249224999998</v>
      </c>
      <c r="V847">
        <v>1458.015885</v>
      </c>
      <c r="W847">
        <v>1579.264236</v>
      </c>
      <c r="X847">
        <v>3917.0895840000003</v>
      </c>
      <c r="Y847" s="13">
        <f t="shared" si="341"/>
        <v>7.4481865284974236E-3</v>
      </c>
      <c r="Z847" s="13">
        <f t="shared" si="342"/>
        <v>3.2876712328767203E-2</v>
      </c>
      <c r="AA847" s="13">
        <f t="shared" si="343"/>
        <v>1.1897699390577049E-2</v>
      </c>
      <c r="AB847" s="13">
        <f t="shared" si="344"/>
        <v>3.4295513003716649E-3</v>
      </c>
      <c r="AC847" s="13">
        <f t="shared" si="345"/>
        <v>7.7046548956661957E-3</v>
      </c>
      <c r="AD847" s="13">
        <f t="shared" si="346"/>
        <v>3.8986354775837322E-4</v>
      </c>
      <c r="AE847" s="13">
        <f t="shared" si="347"/>
        <v>6.5236818588025061E-2</v>
      </c>
      <c r="AF847" s="13">
        <f t="shared" si="348"/>
        <v>3.9111389236545684E-3</v>
      </c>
      <c r="AG847" s="13">
        <f t="shared" si="349"/>
        <v>1.88409740171404E-2</v>
      </c>
      <c r="AH847" s="13">
        <f t="shared" si="350"/>
        <v>9.2764378478663312E-3</v>
      </c>
      <c r="AI847" s="13">
        <f t="shared" si="351"/>
        <v>7.1707953063884899E-3</v>
      </c>
      <c r="AJ847" s="13">
        <f t="shared" si="352"/>
        <v>3.7781355088053604E-3</v>
      </c>
      <c r="AK847" s="13">
        <f t="shared" si="353"/>
        <v>-7.5460558590587546E-4</v>
      </c>
      <c r="AL847" s="13">
        <f t="shared" si="354"/>
        <v>1.6124652747853152E-3</v>
      </c>
      <c r="AM847" s="13">
        <f t="shared" si="355"/>
        <v>-1.6441862754750399E-2</v>
      </c>
      <c r="AN847" s="13">
        <f t="shared" si="356"/>
        <v>-8.7824351297404388E-3</v>
      </c>
      <c r="AO847" s="13">
        <f t="shared" si="357"/>
        <v>-6.1116120629195417E-3</v>
      </c>
      <c r="AP847" s="13">
        <f t="shared" si="358"/>
        <v>5.8901830198705429E-3</v>
      </c>
      <c r="AQ847" s="13">
        <f t="shared" si="359"/>
        <v>5.7299092612748308E-4</v>
      </c>
      <c r="AR847" s="13">
        <f t="shared" si="360"/>
        <v>-3.9658634538152849E-3</v>
      </c>
      <c r="AS847" s="14">
        <f t="shared" si="339"/>
        <v>8.0662464530805947E-3</v>
      </c>
      <c r="AT847" s="14">
        <f t="shared" si="339"/>
        <v>3.2352790681257459E-2</v>
      </c>
      <c r="AU847" s="14">
        <f t="shared" si="339"/>
        <v>1.104250245028608E-2</v>
      </c>
      <c r="AV847" s="14">
        <f t="shared" si="338"/>
        <v>2.968074706465955E-3</v>
      </c>
      <c r="AW847" s="14">
        <f t="shared" si="338"/>
        <v>7.7207282434734502E-3</v>
      </c>
      <c r="AX847" s="14">
        <f t="shared" si="338"/>
        <v>-1.282388875728795E-3</v>
      </c>
      <c r="AY847" s="14">
        <f t="shared" si="338"/>
        <v>6.4818782924046553E-2</v>
      </c>
      <c r="AZ847" s="14">
        <f t="shared" si="338"/>
        <v>3.4705272750043883E-3</v>
      </c>
      <c r="BA847" s="14">
        <f t="shared" si="338"/>
        <v>1.8412965116837397E-2</v>
      </c>
      <c r="BB847" s="14">
        <f t="shared" si="335"/>
        <v>9.1415080106745077E-3</v>
      </c>
      <c r="BC847" s="14">
        <f t="shared" si="335"/>
        <v>6.4427934043752716E-3</v>
      </c>
      <c r="BD847" s="14">
        <f t="shared" si="340"/>
        <v>4.0242384926643731E-3</v>
      </c>
      <c r="BE847" s="14">
        <f t="shared" si="340"/>
        <v>-4.879142781527087E-4</v>
      </c>
      <c r="BF847" s="14">
        <f t="shared" si="340"/>
        <v>1.9440337702122516E-3</v>
      </c>
      <c r="BG847" s="14">
        <f t="shared" si="340"/>
        <v>-1.7313118049825726E-2</v>
      </c>
      <c r="BH847" s="14">
        <f t="shared" si="340"/>
        <v>-9.5560979116770129E-3</v>
      </c>
      <c r="BI847" s="14">
        <f t="shared" si="340"/>
        <v>-6.8622697938166693E-3</v>
      </c>
      <c r="BJ847" s="14">
        <f t="shared" si="337"/>
        <v>5.3221577285653583E-3</v>
      </c>
      <c r="BK847" s="14">
        <f t="shared" si="337"/>
        <v>-5.7097408007035716E-4</v>
      </c>
      <c r="BL847" s="14">
        <f t="shared" si="337"/>
        <v>-3.577159376499558E-3</v>
      </c>
    </row>
    <row r="848" spans="1:64" x14ac:dyDescent="0.35">
      <c r="A848" s="4">
        <v>45484</v>
      </c>
      <c r="B848" s="1">
        <v>31.55</v>
      </c>
      <c r="C848" s="1">
        <v>18.88</v>
      </c>
      <c r="D848" s="1">
        <v>275.66501599999998</v>
      </c>
      <c r="E848" s="1">
        <v>348.72</v>
      </c>
      <c r="F848" s="1">
        <v>32.47</v>
      </c>
      <c r="G848" s="1">
        <v>129.33000000000001</v>
      </c>
      <c r="H848" s="5">
        <v>12.18</v>
      </c>
      <c r="I848" s="5">
        <v>64.05</v>
      </c>
      <c r="J848" s="5">
        <v>149.06</v>
      </c>
      <c r="K848" s="5">
        <v>16.510000000000002</v>
      </c>
      <c r="L848" s="5">
        <v>62.25</v>
      </c>
      <c r="M848" s="5">
        <v>95.530591999999999</v>
      </c>
      <c r="N848" s="5">
        <v>90.460234</v>
      </c>
      <c r="O848" s="5">
        <v>87.385204000000002</v>
      </c>
      <c r="P848">
        <v>9.8699999999999992</v>
      </c>
      <c r="Q848">
        <v>9.8049999999999997</v>
      </c>
      <c r="R848">
        <v>9.8049999999999997</v>
      </c>
      <c r="S848">
        <v>9903.6745600000013</v>
      </c>
      <c r="T848">
        <v>2593.55681</v>
      </c>
      <c r="U848">
        <v>4767.8162999999995</v>
      </c>
      <c r="V848">
        <v>1456.50648</v>
      </c>
      <c r="W848">
        <v>1617.3913600000001</v>
      </c>
      <c r="X848">
        <v>3973.1802500000003</v>
      </c>
      <c r="Y848" s="13">
        <f t="shared" si="341"/>
        <v>1.4143362262938004E-2</v>
      </c>
      <c r="Z848" s="13">
        <f t="shared" si="342"/>
        <v>1.5915119363393944E-3</v>
      </c>
      <c r="AA848" s="13">
        <f t="shared" si="343"/>
        <v>-8.6200939059851139E-3</v>
      </c>
      <c r="AB848" s="13">
        <f t="shared" si="344"/>
        <v>-6.7786955283394906E-3</v>
      </c>
      <c r="AC848" s="13">
        <f t="shared" si="345"/>
        <v>3.4405861739407399E-2</v>
      </c>
      <c r="AD848" s="13">
        <f t="shared" si="346"/>
        <v>8.0280592361652459E-3</v>
      </c>
      <c r="AE848" s="13">
        <f t="shared" si="347"/>
        <v>2.1812080536912734E-2</v>
      </c>
      <c r="AF848" s="13">
        <f t="shared" si="348"/>
        <v>-1.8700327255727683E-3</v>
      </c>
      <c r="AG848" s="13">
        <f t="shared" si="349"/>
        <v>-4.873489552039454E-3</v>
      </c>
      <c r="AH848" s="13">
        <f t="shared" si="350"/>
        <v>1.1642156862745176E-2</v>
      </c>
      <c r="AI848" s="13">
        <f t="shared" si="351"/>
        <v>7.2815533980582986E-3</v>
      </c>
      <c r="AJ848" s="13">
        <f t="shared" si="352"/>
        <v>2.3640136068418687E-3</v>
      </c>
      <c r="AK848" s="13">
        <f t="shared" si="353"/>
        <v>5.9394420907036742E-3</v>
      </c>
      <c r="AL848" s="13">
        <f t="shared" si="354"/>
        <v>3.4936218445690689E-3</v>
      </c>
      <c r="AM848" s="13">
        <f t="shared" si="355"/>
        <v>-1.2012012012012111E-2</v>
      </c>
      <c r="AN848" s="13">
        <f t="shared" si="356"/>
        <v>-1.2786951268626728E-2</v>
      </c>
      <c r="AO848" s="13">
        <f t="shared" si="357"/>
        <v>-1.1592741935483892E-2</v>
      </c>
      <c r="AP848" s="13">
        <f t="shared" si="358"/>
        <v>-1.194805440546183E-2</v>
      </c>
      <c r="AQ848" s="13">
        <f t="shared" si="359"/>
        <v>1.3616837460606488E-2</v>
      </c>
      <c r="AR848" s="13">
        <f t="shared" si="360"/>
        <v>7.457198446481024E-3</v>
      </c>
      <c r="AS848" s="14">
        <f t="shared" si="339"/>
        <v>1.4761422187521175E-2</v>
      </c>
      <c r="AT848" s="14">
        <f t="shared" si="339"/>
        <v>1.067590288829647E-3</v>
      </c>
      <c r="AU848" s="14">
        <f t="shared" si="339"/>
        <v>-9.475290846276083E-3</v>
      </c>
      <c r="AV848" s="14">
        <f t="shared" si="338"/>
        <v>-7.2401721222452005E-3</v>
      </c>
      <c r="AW848" s="14">
        <f t="shared" si="338"/>
        <v>3.4421935087214653E-2</v>
      </c>
      <c r="AX848" s="14">
        <f t="shared" si="338"/>
        <v>6.3558068126780779E-3</v>
      </c>
      <c r="AY848" s="14">
        <f t="shared" si="338"/>
        <v>2.1394044872934219E-2</v>
      </c>
      <c r="AZ848" s="14">
        <f t="shared" si="338"/>
        <v>-2.3106443742229484E-3</v>
      </c>
      <c r="BA848" s="14">
        <f t="shared" si="338"/>
        <v>-5.301498452342456E-3</v>
      </c>
      <c r="BB848" s="14">
        <f t="shared" si="335"/>
        <v>1.1507227025553353E-2</v>
      </c>
      <c r="BC848" s="14">
        <f t="shared" si="335"/>
        <v>6.5535514960450795E-3</v>
      </c>
      <c r="BD848" s="14">
        <f t="shared" si="340"/>
        <v>2.6101165907008814E-3</v>
      </c>
      <c r="BE848" s="14">
        <f t="shared" si="340"/>
        <v>6.2061333984568413E-3</v>
      </c>
      <c r="BF848" s="14">
        <f t="shared" si="340"/>
        <v>3.8251903399960053E-3</v>
      </c>
      <c r="BG848" s="14">
        <f t="shared" si="340"/>
        <v>-1.2883267307087439E-2</v>
      </c>
      <c r="BH848" s="14">
        <f t="shared" si="340"/>
        <v>-1.3560614050563302E-2</v>
      </c>
      <c r="BI848" s="14">
        <f t="shared" si="340"/>
        <v>-1.2343399666381019E-2</v>
      </c>
      <c r="BJ848" s="14">
        <f t="shared" si="337"/>
        <v>-1.2516079696767015E-2</v>
      </c>
      <c r="BK848" s="14">
        <f t="shared" si="337"/>
        <v>1.2472872454408649E-2</v>
      </c>
      <c r="BL848" s="14">
        <f t="shared" si="337"/>
        <v>7.8459025237967508E-3</v>
      </c>
    </row>
    <row r="849" spans="1:64" x14ac:dyDescent="0.35">
      <c r="A849" s="4">
        <v>45485</v>
      </c>
      <c r="B849" s="1">
        <v>31.77</v>
      </c>
      <c r="C849" s="1">
        <v>18.47</v>
      </c>
      <c r="D849" s="1">
        <v>283.04753099999999</v>
      </c>
      <c r="E849" s="1">
        <v>351.18</v>
      </c>
      <c r="F849" s="1">
        <v>33.1</v>
      </c>
      <c r="G849" s="1">
        <v>135.37</v>
      </c>
      <c r="H849" s="5">
        <v>12.16</v>
      </c>
      <c r="I849" s="5">
        <v>64.95</v>
      </c>
      <c r="J849" s="5">
        <v>149.52000000000001</v>
      </c>
      <c r="K849" s="5">
        <v>16.239999999999998</v>
      </c>
      <c r="L849" s="5">
        <v>63.52</v>
      </c>
      <c r="M849" s="5">
        <v>96.039828</v>
      </c>
      <c r="N849" s="5">
        <v>91.088543999999999</v>
      </c>
      <c r="O849" s="5">
        <v>88.235174999999998</v>
      </c>
      <c r="P849">
        <v>9.82</v>
      </c>
      <c r="Q849">
        <v>9.7439999999999998</v>
      </c>
      <c r="R849">
        <v>9.7330000000000005</v>
      </c>
      <c r="S849">
        <v>9878.2236000000012</v>
      </c>
      <c r="T849">
        <v>2575.44</v>
      </c>
      <c r="U849">
        <v>4684.3020000000006</v>
      </c>
      <c r="V849">
        <v>1445.7744</v>
      </c>
      <c r="W849">
        <v>1616.5296000000001</v>
      </c>
      <c r="X849">
        <v>3935.6604000000002</v>
      </c>
      <c r="Y849" s="13">
        <f t="shared" si="341"/>
        <v>6.9730586370839575E-3</v>
      </c>
      <c r="Z849" s="13">
        <f t="shared" si="342"/>
        <v>-2.1716101694915262E-2</v>
      </c>
      <c r="AA849" s="13">
        <f t="shared" si="343"/>
        <v>2.6780746817724643E-2</v>
      </c>
      <c r="AB849" s="13">
        <f t="shared" si="344"/>
        <v>7.0543702684101265E-3</v>
      </c>
      <c r="AC849" s="13">
        <f t="shared" si="345"/>
        <v>1.9402525408069065E-2</v>
      </c>
      <c r="AD849" s="13">
        <f t="shared" si="346"/>
        <v>4.6702234593675028E-2</v>
      </c>
      <c r="AE849" s="13">
        <f t="shared" si="347"/>
        <v>-1.6420361247947105E-3</v>
      </c>
      <c r="AF849" s="13">
        <f t="shared" si="348"/>
        <v>1.405152224824365E-2</v>
      </c>
      <c r="AG849" s="13">
        <f t="shared" si="349"/>
        <v>3.0860056353146917E-3</v>
      </c>
      <c r="AH849" s="13">
        <f t="shared" si="350"/>
        <v>-1.6353725015142526E-2</v>
      </c>
      <c r="AI849" s="13">
        <f t="shared" si="351"/>
        <v>2.0401606425702861E-2</v>
      </c>
      <c r="AJ849" s="13">
        <f t="shared" si="352"/>
        <v>5.3306065558559644E-3</v>
      </c>
      <c r="AK849" s="13">
        <f t="shared" si="353"/>
        <v>6.9457038990193088E-3</v>
      </c>
      <c r="AL849" s="13">
        <f t="shared" si="354"/>
        <v>9.7267152915268863E-3</v>
      </c>
      <c r="AM849" s="13">
        <f t="shared" si="355"/>
        <v>-5.0658561296858095E-3</v>
      </c>
      <c r="AN849" s="13">
        <f t="shared" si="356"/>
        <v>-6.2213156552779142E-3</v>
      </c>
      <c r="AO849" s="13">
        <f t="shared" si="357"/>
        <v>-7.343192248852542E-3</v>
      </c>
      <c r="AP849" s="13">
        <f t="shared" si="358"/>
        <v>-2.5698501950775048E-3</v>
      </c>
      <c r="AQ849" s="13">
        <f t="shared" si="359"/>
        <v>-6.9853145032901694E-3</v>
      </c>
      <c r="AR849" s="13">
        <f t="shared" si="360"/>
        <v>-1.7516257914550717E-2</v>
      </c>
      <c r="AS849" s="14">
        <f t="shared" si="339"/>
        <v>7.5911185616671286E-3</v>
      </c>
      <c r="AT849" s="14">
        <f t="shared" si="339"/>
        <v>-2.224002334242501E-2</v>
      </c>
      <c r="AU849" s="14">
        <f t="shared" si="339"/>
        <v>2.5925549877433673E-2</v>
      </c>
      <c r="AV849" s="14">
        <f t="shared" si="338"/>
        <v>6.5928936745044166E-3</v>
      </c>
      <c r="AW849" s="14">
        <f t="shared" si="338"/>
        <v>1.9418598755876319E-2</v>
      </c>
      <c r="AX849" s="14">
        <f t="shared" si="338"/>
        <v>4.502998217018786E-2</v>
      </c>
      <c r="AY849" s="14">
        <f t="shared" si="338"/>
        <v>-2.0600717887732257E-3</v>
      </c>
      <c r="AZ849" s="14">
        <f t="shared" si="338"/>
        <v>1.3610910599593471E-2</v>
      </c>
      <c r="BA849" s="14">
        <f t="shared" si="338"/>
        <v>2.6579967350116897E-3</v>
      </c>
      <c r="BB849" s="14">
        <f t="shared" si="335"/>
        <v>-1.6488654852334347E-2</v>
      </c>
      <c r="BC849" s="14">
        <f t="shared" si="335"/>
        <v>1.9673604523689641E-2</v>
      </c>
      <c r="BD849" s="14">
        <f t="shared" si="340"/>
        <v>5.5767095397149767E-3</v>
      </c>
      <c r="BE849" s="14">
        <f t="shared" si="340"/>
        <v>7.2123952067724758E-3</v>
      </c>
      <c r="BF849" s="14">
        <f t="shared" si="340"/>
        <v>1.0058283786953823E-2</v>
      </c>
      <c r="BG849" s="14">
        <f t="shared" si="340"/>
        <v>-5.937111424761137E-3</v>
      </c>
      <c r="BH849" s="14">
        <f t="shared" si="340"/>
        <v>-6.9949784372144884E-3</v>
      </c>
      <c r="BI849" s="14">
        <f t="shared" si="340"/>
        <v>-8.0938499797496687E-3</v>
      </c>
      <c r="BJ849" s="14">
        <f t="shared" si="337"/>
        <v>-3.1378754863826898E-3</v>
      </c>
      <c r="BK849" s="14">
        <f t="shared" si="337"/>
        <v>-8.1292795094880105E-3</v>
      </c>
      <c r="BL849" s="14">
        <f t="shared" si="337"/>
        <v>-1.712755383723499E-2</v>
      </c>
    </row>
    <row r="850" spans="1:64" x14ac:dyDescent="0.35">
      <c r="A850" s="4">
        <v>45488</v>
      </c>
      <c r="B850" s="1">
        <v>31.56</v>
      </c>
      <c r="C850" s="1">
        <v>17.98</v>
      </c>
      <c r="D850" s="1">
        <v>281.15875699999998</v>
      </c>
      <c r="E850" s="1">
        <v>351.01</v>
      </c>
      <c r="F850" s="1">
        <v>33.03</v>
      </c>
      <c r="G850" s="1">
        <v>138.26</v>
      </c>
      <c r="H850" s="5">
        <v>11.93</v>
      </c>
      <c r="I850" s="5">
        <v>64.89</v>
      </c>
      <c r="J850" s="5">
        <v>147.87</v>
      </c>
      <c r="K850" s="5">
        <v>16.100000000000001</v>
      </c>
      <c r="L850" s="5">
        <v>61.78</v>
      </c>
      <c r="M850" s="5">
        <v>96.139913000000007</v>
      </c>
      <c r="N850" s="5">
        <v>91.019272000000001</v>
      </c>
      <c r="O850" s="5">
        <v>87.961955000000003</v>
      </c>
      <c r="P850">
        <v>9.7949999999999999</v>
      </c>
      <c r="Q850">
        <v>9.7799999999999994</v>
      </c>
      <c r="R850">
        <v>9.7899999999999991</v>
      </c>
      <c r="S850">
        <v>9971.0882099999999</v>
      </c>
      <c r="T850">
        <v>2631.0546899999999</v>
      </c>
      <c r="U850">
        <v>4694.0629500000005</v>
      </c>
      <c r="V850">
        <v>1455.3637200000001</v>
      </c>
      <c r="W850">
        <v>1634.7094200000001</v>
      </c>
      <c r="X850">
        <v>3974.5493100000003</v>
      </c>
      <c r="Y850" s="13">
        <f t="shared" si="341"/>
        <v>-6.6100094428706594E-3</v>
      </c>
      <c r="Z850" s="13">
        <f t="shared" si="342"/>
        <v>-2.652950730914989E-2</v>
      </c>
      <c r="AA850" s="13">
        <f t="shared" si="343"/>
        <v>-6.6729923180287778E-3</v>
      </c>
      <c r="AB850" s="13">
        <f t="shared" si="344"/>
        <v>-4.8408223702948891E-4</v>
      </c>
      <c r="AC850" s="13">
        <f t="shared" si="345"/>
        <v>-2.1148036253776522E-3</v>
      </c>
      <c r="AD850" s="13">
        <f t="shared" si="346"/>
        <v>2.1348895619413357E-2</v>
      </c>
      <c r="AE850" s="13">
        <f t="shared" si="347"/>
        <v>-1.8914473684210561E-2</v>
      </c>
      <c r="AF850" s="13">
        <f t="shared" si="348"/>
        <v>-9.2378752886839528E-4</v>
      </c>
      <c r="AG850" s="13">
        <f t="shared" si="349"/>
        <v>-1.1035313001605174E-2</v>
      </c>
      <c r="AH850" s="13">
        <f t="shared" si="350"/>
        <v>-8.6206896551722315E-3</v>
      </c>
      <c r="AI850" s="13">
        <f t="shared" si="351"/>
        <v>-2.7392947103274588E-2</v>
      </c>
      <c r="AJ850" s="13">
        <f t="shared" si="352"/>
        <v>1.0421197339088018E-3</v>
      </c>
      <c r="AK850" s="13">
        <f t="shared" si="353"/>
        <v>-7.6049080332207309E-4</v>
      </c>
      <c r="AL850" s="13">
        <f t="shared" si="354"/>
        <v>-3.0964975136049191E-3</v>
      </c>
      <c r="AM850" s="13">
        <f t="shared" si="355"/>
        <v>-2.5458248472505452E-3</v>
      </c>
      <c r="AN850" s="13">
        <f t="shared" si="356"/>
        <v>3.6945812807881351E-3</v>
      </c>
      <c r="AO850" s="13">
        <f t="shared" si="357"/>
        <v>5.8563649440047886E-3</v>
      </c>
      <c r="AP850" s="13">
        <f t="shared" si="358"/>
        <v>9.4009422908789709E-3</v>
      </c>
      <c r="AQ850" s="13">
        <f t="shared" si="359"/>
        <v>2.1594247973161822E-2</v>
      </c>
      <c r="AR850" s="13">
        <f t="shared" si="360"/>
        <v>2.0837576228005506E-3</v>
      </c>
      <c r="AS850" s="14">
        <f t="shared" si="339"/>
        <v>-5.9919495182874883E-3</v>
      </c>
      <c r="AT850" s="14">
        <f t="shared" si="339"/>
        <v>-2.7053428956659638E-2</v>
      </c>
      <c r="AU850" s="14">
        <f t="shared" si="339"/>
        <v>-7.5281892583197469E-3</v>
      </c>
      <c r="AV850" s="14">
        <f t="shared" si="338"/>
        <v>-9.4555883093519867E-4</v>
      </c>
      <c r="AW850" s="14">
        <f t="shared" si="338"/>
        <v>-2.0987302775703973E-3</v>
      </c>
      <c r="AX850" s="14">
        <f t="shared" si="338"/>
        <v>1.9676643195926189E-2</v>
      </c>
      <c r="AY850" s="14">
        <f t="shared" si="338"/>
        <v>-1.9332509348189076E-2</v>
      </c>
      <c r="AZ850" s="14">
        <f t="shared" si="338"/>
        <v>-1.3643991775185752E-3</v>
      </c>
      <c r="BA850" s="14">
        <f t="shared" si="338"/>
        <v>-1.1463321901908175E-2</v>
      </c>
      <c r="BB850" s="14">
        <f t="shared" si="335"/>
        <v>-8.755619492364055E-3</v>
      </c>
      <c r="BC850" s="14">
        <f t="shared" si="335"/>
        <v>-2.8120949005287808E-2</v>
      </c>
      <c r="BD850" s="14">
        <f t="shared" si="340"/>
        <v>1.2882227177678143E-3</v>
      </c>
      <c r="BE850" s="14">
        <f t="shared" si="340"/>
        <v>-4.9379949556890628E-4</v>
      </c>
      <c r="BF850" s="14">
        <f t="shared" si="340"/>
        <v>-2.7649290181779827E-3</v>
      </c>
      <c r="BG850" s="14">
        <f t="shared" si="340"/>
        <v>-3.4170801423258727E-3</v>
      </c>
      <c r="BH850" s="14">
        <f t="shared" si="340"/>
        <v>2.9209184988515614E-3</v>
      </c>
      <c r="BI850" s="14">
        <f t="shared" si="340"/>
        <v>5.105707213107661E-3</v>
      </c>
      <c r="BJ850" s="14">
        <f t="shared" si="337"/>
        <v>8.8329169995737863E-3</v>
      </c>
      <c r="BK850" s="14">
        <f t="shared" si="337"/>
        <v>2.0450282966963981E-2</v>
      </c>
      <c r="BL850" s="14">
        <f t="shared" si="337"/>
        <v>2.4724617001162775E-3</v>
      </c>
    </row>
    <row r="851" spans="1:64" x14ac:dyDescent="0.35">
      <c r="A851" s="4">
        <v>45489</v>
      </c>
      <c r="B851" s="1">
        <v>31.81</v>
      </c>
      <c r="C851" s="1">
        <v>18.16</v>
      </c>
      <c r="D851" s="1">
        <v>284.054237</v>
      </c>
      <c r="E851" s="1">
        <v>361.61</v>
      </c>
      <c r="F851" s="1">
        <v>33.270000000000003</v>
      </c>
      <c r="G851" s="1">
        <v>143.5</v>
      </c>
      <c r="H851" s="5">
        <v>12.1</v>
      </c>
      <c r="I851" s="5">
        <v>64.92</v>
      </c>
      <c r="J851" s="5">
        <v>148.46</v>
      </c>
      <c r="K851" s="5">
        <v>16.190000000000001</v>
      </c>
      <c r="L851" s="5">
        <v>61.62</v>
      </c>
      <c r="M851" s="5">
        <v>96.314768999999998</v>
      </c>
      <c r="N851" s="5">
        <v>91.276606999999998</v>
      </c>
      <c r="O851" s="5">
        <v>88.222178999999997</v>
      </c>
      <c r="P851">
        <v>9.7970000000000006</v>
      </c>
      <c r="Q851">
        <v>9.74</v>
      </c>
      <c r="R851">
        <v>9.7270000000000003</v>
      </c>
      <c r="S851">
        <v>9992.3734000000004</v>
      </c>
      <c r="T851">
        <v>2624.4884000000006</v>
      </c>
      <c r="U851">
        <v>4720.1342500000001</v>
      </c>
      <c r="V851">
        <v>1450.4031</v>
      </c>
      <c r="W851">
        <v>1648.5311000000002</v>
      </c>
      <c r="X851">
        <v>4038.4501</v>
      </c>
      <c r="Y851" s="13">
        <f t="shared" si="341"/>
        <v>7.9214195183776939E-3</v>
      </c>
      <c r="Z851" s="13">
        <f t="shared" si="342"/>
        <v>1.0011123470522788E-2</v>
      </c>
      <c r="AA851" s="13">
        <f t="shared" si="343"/>
        <v>1.0298380996185798E-2</v>
      </c>
      <c r="AB851" s="13">
        <f t="shared" si="344"/>
        <v>3.0198569841315127E-2</v>
      </c>
      <c r="AC851" s="13">
        <f t="shared" si="345"/>
        <v>7.2661217075386609E-3</v>
      </c>
      <c r="AD851" s="13">
        <f t="shared" si="346"/>
        <v>3.7899609431505929E-2</v>
      </c>
      <c r="AE851" s="13">
        <f t="shared" si="347"/>
        <v>1.4249790444258167E-2</v>
      </c>
      <c r="AF851" s="13">
        <f t="shared" si="348"/>
        <v>4.6232085067038277E-4</v>
      </c>
      <c r="AG851" s="13">
        <f t="shared" si="349"/>
        <v>3.9899912084939704E-3</v>
      </c>
      <c r="AH851" s="13">
        <f t="shared" si="350"/>
        <v>5.590062111801233E-3</v>
      </c>
      <c r="AI851" s="13">
        <f t="shared" si="351"/>
        <v>-2.5898348980253109E-3</v>
      </c>
      <c r="AJ851" s="13">
        <f t="shared" si="352"/>
        <v>1.8187659479158382E-3</v>
      </c>
      <c r="AK851" s="13">
        <f t="shared" si="353"/>
        <v>2.8272583854548699E-3</v>
      </c>
      <c r="AL851" s="13">
        <f t="shared" si="354"/>
        <v>2.9583698998049074E-3</v>
      </c>
      <c r="AM851" s="13">
        <f t="shared" si="355"/>
        <v>2.041858090863367E-4</v>
      </c>
      <c r="AN851" s="13">
        <f t="shared" si="356"/>
        <v>-4.0899795501021623E-3</v>
      </c>
      <c r="AO851" s="13">
        <f t="shared" si="357"/>
        <v>-6.4351378958119347E-3</v>
      </c>
      <c r="AP851" s="13">
        <f t="shared" si="358"/>
        <v>2.1346907731348325E-3</v>
      </c>
      <c r="AQ851" s="13">
        <f t="shared" si="359"/>
        <v>-2.4956873853501306E-3</v>
      </c>
      <c r="AR851" s="13">
        <f t="shared" si="360"/>
        <v>5.5541010586574275E-3</v>
      </c>
      <c r="AS851" s="14">
        <f t="shared" si="339"/>
        <v>8.539479442960865E-3</v>
      </c>
      <c r="AT851" s="14">
        <f t="shared" si="339"/>
        <v>9.4872018230130403E-3</v>
      </c>
      <c r="AU851" s="14">
        <f t="shared" si="339"/>
        <v>9.443184055894829E-3</v>
      </c>
      <c r="AV851" s="14">
        <f t="shared" si="338"/>
        <v>2.9737093247409419E-2</v>
      </c>
      <c r="AW851" s="14">
        <f t="shared" si="338"/>
        <v>7.2821950553459153E-3</v>
      </c>
      <c r="AX851" s="14">
        <f t="shared" si="338"/>
        <v>3.6227357008018761E-2</v>
      </c>
      <c r="AY851" s="14">
        <f t="shared" si="338"/>
        <v>1.3831754780279652E-2</v>
      </c>
      <c r="AZ851" s="14">
        <f t="shared" si="338"/>
        <v>2.1709202020202885E-5</v>
      </c>
      <c r="BA851" s="14">
        <f t="shared" si="338"/>
        <v>3.5619823081909684E-3</v>
      </c>
      <c r="BB851" s="14">
        <f t="shared" si="335"/>
        <v>5.4551322746094104E-3</v>
      </c>
      <c r="BC851" s="14">
        <f t="shared" si="335"/>
        <v>-3.3178368000385296E-3</v>
      </c>
      <c r="BD851" s="14">
        <f t="shared" si="340"/>
        <v>2.0648689317748509E-3</v>
      </c>
      <c r="BE851" s="14">
        <f t="shared" si="340"/>
        <v>3.0939496932080365E-3</v>
      </c>
      <c r="BF851" s="14">
        <f t="shared" si="340"/>
        <v>3.2899383952318438E-3</v>
      </c>
      <c r="BG851" s="14">
        <f t="shared" si="340"/>
        <v>-6.6706948598899086E-4</v>
      </c>
      <c r="BH851" s="14">
        <f t="shared" si="340"/>
        <v>-4.8636423320387364E-3</v>
      </c>
      <c r="BI851" s="14">
        <f t="shared" si="340"/>
        <v>-7.1857956267090623E-3</v>
      </c>
      <c r="BJ851" s="14">
        <f t="shared" si="337"/>
        <v>1.5666654818296474E-3</v>
      </c>
      <c r="BK851" s="14">
        <f t="shared" si="337"/>
        <v>-3.6396523915479709E-3</v>
      </c>
      <c r="BL851" s="14">
        <f t="shared" si="337"/>
        <v>5.9428051359731544E-3</v>
      </c>
    </row>
    <row r="852" spans="1:64" x14ac:dyDescent="0.35">
      <c r="A852" s="4">
        <v>45490</v>
      </c>
      <c r="B852" s="1">
        <v>31.48</v>
      </c>
      <c r="C852" s="1">
        <v>17.829999999999998</v>
      </c>
      <c r="D852" s="1">
        <v>280.430094</v>
      </c>
      <c r="E852" s="1">
        <v>350.54</v>
      </c>
      <c r="F852" s="1">
        <v>33.17</v>
      </c>
      <c r="G852" s="1">
        <v>139.02000000000001</v>
      </c>
      <c r="H852" s="5">
        <v>11.52</v>
      </c>
      <c r="I852" s="5">
        <v>64.510000000000005</v>
      </c>
      <c r="J852" s="5">
        <v>147.24</v>
      </c>
      <c r="K852" s="5">
        <v>15.98</v>
      </c>
      <c r="L852" s="5">
        <v>61.63</v>
      </c>
      <c r="M852" s="5">
        <v>96.414929000000001</v>
      </c>
      <c r="N852" s="5">
        <v>91.487724</v>
      </c>
      <c r="O852" s="5">
        <v>88.542796999999993</v>
      </c>
      <c r="P852">
        <v>9.8149999999999995</v>
      </c>
      <c r="Q852">
        <v>9.7449999999999992</v>
      </c>
      <c r="R852">
        <v>9.73</v>
      </c>
      <c r="S852">
        <v>9878.4447799999998</v>
      </c>
      <c r="T852">
        <v>2629.5102499999998</v>
      </c>
      <c r="U852">
        <v>4730.9013249999998</v>
      </c>
      <c r="V852">
        <v>1454.434</v>
      </c>
      <c r="W852">
        <v>1663.7305999999999</v>
      </c>
      <c r="X852">
        <v>4030.3785099999996</v>
      </c>
      <c r="Y852" s="13">
        <f t="shared" si="341"/>
        <v>-1.0374096196164674E-2</v>
      </c>
      <c r="Z852" s="13">
        <f t="shared" si="342"/>
        <v>-1.8171806167400984E-2</v>
      </c>
      <c r="AA852" s="13">
        <f t="shared" si="343"/>
        <v>-1.2758630317491105E-2</v>
      </c>
      <c r="AB852" s="13">
        <f t="shared" si="344"/>
        <v>-3.0613091452116901E-2</v>
      </c>
      <c r="AC852" s="13">
        <f t="shared" si="345"/>
        <v>-3.0057108506162133E-3</v>
      </c>
      <c r="AD852" s="13">
        <f t="shared" si="346"/>
        <v>-3.1219512195121878E-2</v>
      </c>
      <c r="AE852" s="13">
        <f t="shared" si="347"/>
        <v>-4.7933884297520671E-2</v>
      </c>
      <c r="AF852" s="13">
        <f t="shared" si="348"/>
        <v>-6.3154651879235458E-3</v>
      </c>
      <c r="AG852" s="13">
        <f t="shared" si="349"/>
        <v>-8.2177017378418354E-3</v>
      </c>
      <c r="AH852" s="13">
        <f t="shared" si="350"/>
        <v>-1.2970969734404005E-2</v>
      </c>
      <c r="AI852" s="13">
        <f t="shared" si="351"/>
        <v>1.6228497241163771E-4</v>
      </c>
      <c r="AJ852" s="13">
        <f t="shared" si="352"/>
        <v>1.039923586381674E-3</v>
      </c>
      <c r="AK852" s="13">
        <f t="shared" si="353"/>
        <v>2.3129365446285877E-3</v>
      </c>
      <c r="AL852" s="13">
        <f t="shared" si="354"/>
        <v>3.6342108484987215E-3</v>
      </c>
      <c r="AM852" s="13">
        <f t="shared" si="355"/>
        <v>1.8372971317749214E-3</v>
      </c>
      <c r="AN852" s="13">
        <f t="shared" si="356"/>
        <v>5.1334702258716688E-4</v>
      </c>
      <c r="AO852" s="13">
        <f t="shared" si="357"/>
        <v>3.0841986223913989E-4</v>
      </c>
      <c r="AP852" s="13">
        <f t="shared" si="358"/>
        <v>-1.1401557511852048E-2</v>
      </c>
      <c r="AQ852" s="13">
        <f t="shared" si="359"/>
        <v>1.9134586382622896E-3</v>
      </c>
      <c r="AR852" s="13">
        <f t="shared" si="360"/>
        <v>2.2810950769037446E-3</v>
      </c>
      <c r="AS852" s="14">
        <f t="shared" si="339"/>
        <v>-9.756036271581503E-3</v>
      </c>
      <c r="AT852" s="14">
        <f t="shared" si="339"/>
        <v>-1.8695727814910731E-2</v>
      </c>
      <c r="AU852" s="14">
        <f t="shared" si="339"/>
        <v>-1.3613827257782074E-2</v>
      </c>
      <c r="AV852" s="14">
        <f t="shared" si="338"/>
        <v>-3.107456804602261E-2</v>
      </c>
      <c r="AW852" s="14">
        <f t="shared" si="338"/>
        <v>-2.9896375028089584E-3</v>
      </c>
      <c r="AX852" s="14">
        <f t="shared" si="338"/>
        <v>-3.289176461860905E-2</v>
      </c>
      <c r="AY852" s="14">
        <f t="shared" si="338"/>
        <v>-4.8351919961499186E-2</v>
      </c>
      <c r="AZ852" s="14">
        <f t="shared" si="338"/>
        <v>-6.7560768365737258E-3</v>
      </c>
      <c r="BA852" s="14">
        <f t="shared" si="338"/>
        <v>-8.6457106381448365E-3</v>
      </c>
      <c r="BB852" s="14">
        <f t="shared" si="335"/>
        <v>-1.3105899571595829E-2</v>
      </c>
      <c r="BC852" s="14">
        <f t="shared" si="335"/>
        <v>-5.65716929601581E-4</v>
      </c>
      <c r="BD852" s="14">
        <f t="shared" si="340"/>
        <v>1.2860265702406865E-3</v>
      </c>
      <c r="BE852" s="14">
        <f t="shared" si="340"/>
        <v>2.5796278523817543E-3</v>
      </c>
      <c r="BF852" s="14">
        <f t="shared" si="340"/>
        <v>3.9657793439256579E-3</v>
      </c>
      <c r="BG852" s="14">
        <f t="shared" si="340"/>
        <v>9.6604183669959378E-4</v>
      </c>
      <c r="BH852" s="14">
        <f t="shared" si="340"/>
        <v>-2.6031575934940703E-4</v>
      </c>
      <c r="BI852" s="14">
        <f t="shared" si="340"/>
        <v>-4.422378686579875E-4</v>
      </c>
      <c r="BJ852" s="14">
        <f t="shared" si="337"/>
        <v>-1.1969582803157233E-2</v>
      </c>
      <c r="BK852" s="14">
        <f t="shared" si="337"/>
        <v>7.6949363206444939E-4</v>
      </c>
      <c r="BL852" s="14">
        <f t="shared" si="337"/>
        <v>2.6697991542194714E-3</v>
      </c>
    </row>
    <row r="853" spans="1:64" x14ac:dyDescent="0.35">
      <c r="A853" s="4">
        <v>45491</v>
      </c>
      <c r="B853" s="1">
        <v>31.89</v>
      </c>
      <c r="C853" s="1">
        <v>17.64</v>
      </c>
      <c r="D853" s="1">
        <v>279.10699399999999</v>
      </c>
      <c r="E853" s="1">
        <v>342.96</v>
      </c>
      <c r="F853" s="1">
        <v>33.06</v>
      </c>
      <c r="G853" s="1">
        <v>142.25</v>
      </c>
      <c r="H853" s="5">
        <v>11.37</v>
      </c>
      <c r="I853" s="5">
        <v>63.4</v>
      </c>
      <c r="J853" s="5">
        <v>147.36000000000001</v>
      </c>
      <c r="K853" s="5">
        <v>15.63</v>
      </c>
      <c r="L853" s="5">
        <v>60.57</v>
      </c>
      <c r="M853" s="5">
        <v>96.155379999999994</v>
      </c>
      <c r="N853" s="5">
        <v>91.279180999999994</v>
      </c>
      <c r="O853" s="5">
        <v>88.315054000000003</v>
      </c>
      <c r="P853">
        <v>9.9700000000000006</v>
      </c>
      <c r="Q853">
        <v>9.89</v>
      </c>
      <c r="R853">
        <v>9.8800000000000008</v>
      </c>
      <c r="S853">
        <v>9934.0635000000002</v>
      </c>
      <c r="T853">
        <v>2651.8517500000003</v>
      </c>
      <c r="U853">
        <v>4802.0212499999998</v>
      </c>
      <c r="V853">
        <v>1473.231</v>
      </c>
      <c r="W853">
        <v>1673.4725000000001</v>
      </c>
      <c r="X853">
        <v>4058.3955000000005</v>
      </c>
      <c r="Y853" s="13">
        <f t="shared" si="341"/>
        <v>1.302414231257942E-2</v>
      </c>
      <c r="Z853" s="13">
        <f t="shared" si="342"/>
        <v>-1.0656197420078393E-2</v>
      </c>
      <c r="AA853" s="13">
        <f t="shared" si="343"/>
        <v>-4.718109890160401E-3</v>
      </c>
      <c r="AB853" s="13">
        <f t="shared" si="344"/>
        <v>-2.1623780453015464E-2</v>
      </c>
      <c r="AC853" s="13">
        <f t="shared" si="345"/>
        <v>-3.3162496231534345E-3</v>
      </c>
      <c r="AD853" s="13">
        <f t="shared" si="346"/>
        <v>2.3234067040713492E-2</v>
      </c>
      <c r="AE853" s="13">
        <f t="shared" si="347"/>
        <v>-1.3020833333333365E-2</v>
      </c>
      <c r="AF853" s="13">
        <f t="shared" si="348"/>
        <v>-1.7206634630289978E-2</v>
      </c>
      <c r="AG853" s="13">
        <f t="shared" si="349"/>
        <v>8.1499592502040576E-4</v>
      </c>
      <c r="AH853" s="13">
        <f t="shared" si="350"/>
        <v>-2.190237797246556E-2</v>
      </c>
      <c r="AI853" s="13">
        <f t="shared" si="351"/>
        <v>-1.7199415868895056E-2</v>
      </c>
      <c r="AJ853" s="13">
        <f t="shared" si="352"/>
        <v>-2.6920001154593694E-3</v>
      </c>
      <c r="AK853" s="13">
        <f t="shared" si="353"/>
        <v>-2.2794642918431978E-3</v>
      </c>
      <c r="AL853" s="13">
        <f t="shared" si="354"/>
        <v>-2.5721233992640827E-3</v>
      </c>
      <c r="AM853" s="13">
        <f t="shared" si="355"/>
        <v>1.5792154865002662E-2</v>
      </c>
      <c r="AN853" s="13">
        <f t="shared" si="356"/>
        <v>1.4879425346331592E-2</v>
      </c>
      <c r="AO853" s="13">
        <f t="shared" si="357"/>
        <v>1.5416238437821207E-2</v>
      </c>
      <c r="AP853" s="13">
        <f t="shared" si="358"/>
        <v>5.6303113737707598E-3</v>
      </c>
      <c r="AQ853" s="13">
        <f t="shared" si="359"/>
        <v>8.4964491011208093E-3</v>
      </c>
      <c r="AR853" s="13">
        <f t="shared" si="360"/>
        <v>1.5033060322812793E-2</v>
      </c>
      <c r="AS853" s="14">
        <f t="shared" si="339"/>
        <v>1.3642202237162591E-2</v>
      </c>
      <c r="AT853" s="14">
        <f t="shared" si="339"/>
        <v>-1.118011906758814E-2</v>
      </c>
      <c r="AU853" s="14">
        <f t="shared" si="339"/>
        <v>-5.5733068304513701E-3</v>
      </c>
      <c r="AV853" s="14">
        <f t="shared" si="338"/>
        <v>-2.2085257046921172E-2</v>
      </c>
      <c r="AW853" s="14">
        <f t="shared" si="338"/>
        <v>-3.3001762753461796E-3</v>
      </c>
      <c r="AX853" s="14">
        <f t="shared" si="338"/>
        <v>2.1561814617226324E-2</v>
      </c>
      <c r="AY853" s="14">
        <f t="shared" si="338"/>
        <v>-1.343886899731188E-2</v>
      </c>
      <c r="AZ853" s="14">
        <f t="shared" si="338"/>
        <v>-1.7647246278940158E-2</v>
      </c>
      <c r="BA853" s="14">
        <f t="shared" si="338"/>
        <v>3.8698702471740395E-4</v>
      </c>
      <c r="BB853" s="14">
        <f t="shared" si="335"/>
        <v>-2.2037307809657382E-2</v>
      </c>
      <c r="BC853" s="14">
        <f t="shared" si="335"/>
        <v>-1.7927417770908276E-2</v>
      </c>
      <c r="BD853" s="14">
        <f t="shared" si="340"/>
        <v>-2.4458971316003572E-3</v>
      </c>
      <c r="BE853" s="14">
        <f t="shared" si="340"/>
        <v>-2.0127729840900312E-3</v>
      </c>
      <c r="BF853" s="14">
        <f t="shared" si="340"/>
        <v>-2.2405549038371463E-3</v>
      </c>
      <c r="BG853" s="14">
        <f t="shared" si="340"/>
        <v>1.4920899569927334E-2</v>
      </c>
      <c r="BH853" s="14">
        <f t="shared" si="340"/>
        <v>1.4105762564395018E-2</v>
      </c>
      <c r="BI853" s="14">
        <f t="shared" si="340"/>
        <v>1.4665580706924079E-2</v>
      </c>
      <c r="BJ853" s="14">
        <f t="shared" si="337"/>
        <v>5.0622860824655752E-3</v>
      </c>
      <c r="BK853" s="14">
        <f t="shared" si="337"/>
        <v>7.3524840949229691E-3</v>
      </c>
      <c r="BL853" s="14">
        <f t="shared" si="337"/>
        <v>1.542176440012852E-2</v>
      </c>
    </row>
    <row r="854" spans="1:64" x14ac:dyDescent="0.35">
      <c r="A854" s="4">
        <v>45492</v>
      </c>
      <c r="B854" s="1">
        <v>32.04</v>
      </c>
      <c r="C854" s="1">
        <v>17.78</v>
      </c>
      <c r="D854" s="1">
        <v>281.47515099999998</v>
      </c>
      <c r="E854" s="1">
        <v>344.48</v>
      </c>
      <c r="F854" s="1">
        <v>34.03</v>
      </c>
      <c r="G854" s="1">
        <v>145.02000000000001</v>
      </c>
      <c r="H854" s="5">
        <v>11.21</v>
      </c>
      <c r="I854" s="5">
        <v>65.069999999999993</v>
      </c>
      <c r="J854" s="5">
        <v>149.81</v>
      </c>
      <c r="K854" s="5">
        <v>15.93</v>
      </c>
      <c r="L854" s="5">
        <v>62.34</v>
      </c>
      <c r="M854" s="5">
        <v>95.330247</v>
      </c>
      <c r="N854" s="5">
        <v>90.653484000000006</v>
      </c>
      <c r="O854" s="5">
        <v>87.104411999999996</v>
      </c>
      <c r="P854">
        <v>10.06</v>
      </c>
      <c r="Q854">
        <v>9.9830000000000005</v>
      </c>
      <c r="R854">
        <v>9.9600000000000009</v>
      </c>
      <c r="S854">
        <v>9930.13112</v>
      </c>
      <c r="T854">
        <v>2649.53024</v>
      </c>
      <c r="U854">
        <v>4802.8162000000002</v>
      </c>
      <c r="V854">
        <v>1481.7689600000001</v>
      </c>
      <c r="W854">
        <v>1680.5560800000001</v>
      </c>
      <c r="X854">
        <v>4010.6522399999999</v>
      </c>
      <c r="Y854" s="13">
        <f t="shared" si="341"/>
        <v>4.7036688617120908E-3</v>
      </c>
      <c r="Z854" s="13">
        <f t="shared" si="342"/>
        <v>7.936507936507969E-3</v>
      </c>
      <c r="AA854" s="13">
        <f t="shared" si="343"/>
        <v>8.4847640901467222E-3</v>
      </c>
      <c r="AB854" s="13">
        <f t="shared" si="344"/>
        <v>4.4320037322137821E-3</v>
      </c>
      <c r="AC854" s="13">
        <f t="shared" si="345"/>
        <v>2.9340592861463968E-2</v>
      </c>
      <c r="AD854" s="13">
        <f t="shared" si="346"/>
        <v>1.9472759226713605E-2</v>
      </c>
      <c r="AE854" s="13">
        <f t="shared" si="347"/>
        <v>-1.4072119613016567E-2</v>
      </c>
      <c r="AF854" s="13">
        <f t="shared" si="348"/>
        <v>2.6340694006309062E-2</v>
      </c>
      <c r="AG854" s="13">
        <f t="shared" si="349"/>
        <v>1.6625950054288737E-2</v>
      </c>
      <c r="AH854" s="13">
        <f t="shared" si="350"/>
        <v>1.9193857965450988E-2</v>
      </c>
      <c r="AI854" s="13">
        <f t="shared" si="351"/>
        <v>2.9222387320455723E-2</v>
      </c>
      <c r="AJ854" s="13">
        <f t="shared" si="352"/>
        <v>-8.5812463119587686E-3</v>
      </c>
      <c r="AK854" s="13">
        <f t="shared" si="353"/>
        <v>-6.854761328325111E-3</v>
      </c>
      <c r="AL854" s="13">
        <f t="shared" si="354"/>
        <v>-1.3708217853776176E-2</v>
      </c>
      <c r="AM854" s="13">
        <f t="shared" si="355"/>
        <v>9.0270812437311786E-3</v>
      </c>
      <c r="AN854" s="13">
        <f t="shared" si="356"/>
        <v>9.4034378159757303E-3</v>
      </c>
      <c r="AO854" s="13">
        <f t="shared" si="357"/>
        <v>8.097165991902841E-3</v>
      </c>
      <c r="AP854" s="13">
        <f t="shared" si="358"/>
        <v>-3.9584808371722144E-4</v>
      </c>
      <c r="AQ854" s="13">
        <f t="shared" si="359"/>
        <v>-8.7542978222678416E-4</v>
      </c>
      <c r="AR854" s="13">
        <f t="shared" si="360"/>
        <v>1.6554487342187966E-4</v>
      </c>
      <c r="AS854" s="14">
        <f t="shared" si="339"/>
        <v>5.3217287862952619E-3</v>
      </c>
      <c r="AT854" s="14">
        <f t="shared" si="339"/>
        <v>7.4125862889982217E-3</v>
      </c>
      <c r="AU854" s="14">
        <f t="shared" si="339"/>
        <v>7.6295671498557531E-3</v>
      </c>
      <c r="AV854" s="14">
        <f t="shared" si="338"/>
        <v>3.9705271383080722E-3</v>
      </c>
      <c r="AW854" s="14">
        <f t="shared" si="338"/>
        <v>2.9356666209271222E-2</v>
      </c>
      <c r="AX854" s="14">
        <f t="shared" si="338"/>
        <v>1.7800506803226437E-2</v>
      </c>
      <c r="AY854" s="14">
        <f t="shared" si="338"/>
        <v>-1.4490155276995082E-2</v>
      </c>
      <c r="AZ854" s="14">
        <f t="shared" si="338"/>
        <v>2.5900082357658883E-2</v>
      </c>
      <c r="BA854" s="14">
        <f t="shared" si="338"/>
        <v>1.6197941153985734E-2</v>
      </c>
      <c r="BB854" s="14">
        <f t="shared" si="335"/>
        <v>1.9058928128259166E-2</v>
      </c>
      <c r="BC854" s="14">
        <f t="shared" si="335"/>
        <v>2.8494385418442503E-2</v>
      </c>
      <c r="BD854" s="14">
        <f t="shared" si="340"/>
        <v>-8.3351433280997554E-3</v>
      </c>
      <c r="BE854" s="14">
        <f t="shared" si="340"/>
        <v>-6.588070020571944E-3</v>
      </c>
      <c r="BF854" s="14">
        <f t="shared" si="340"/>
        <v>-1.337664935834924E-2</v>
      </c>
      <c r="BG854" s="14">
        <f t="shared" si="340"/>
        <v>8.1558259486558503E-3</v>
      </c>
      <c r="BH854" s="14">
        <f t="shared" si="340"/>
        <v>8.6297750340391562E-3</v>
      </c>
      <c r="BI854" s="14">
        <f t="shared" si="340"/>
        <v>7.3465082610057134E-3</v>
      </c>
      <c r="BJ854" s="14">
        <f t="shared" si="337"/>
        <v>-9.6387337502240643E-4</v>
      </c>
      <c r="BK854" s="14">
        <f t="shared" si="337"/>
        <v>-2.0193947884246245E-3</v>
      </c>
      <c r="BL854" s="14">
        <f t="shared" si="337"/>
        <v>5.542489507376064E-4</v>
      </c>
    </row>
    <row r="855" spans="1:64" x14ac:dyDescent="0.35">
      <c r="A855" s="4">
        <v>45495</v>
      </c>
      <c r="B855" s="1">
        <v>32.270000000000003</v>
      </c>
      <c r="C855" s="1">
        <v>17.39</v>
      </c>
      <c r="D855" s="1">
        <v>286.36520400000001</v>
      </c>
      <c r="E855" s="1">
        <v>347.11</v>
      </c>
      <c r="F855" s="1">
        <v>33.74</v>
      </c>
      <c r="G855" s="1">
        <v>146.18</v>
      </c>
      <c r="H855" s="5">
        <v>11.55</v>
      </c>
      <c r="I855" s="5">
        <v>64.959999999999994</v>
      </c>
      <c r="J855" s="5">
        <v>150.49</v>
      </c>
      <c r="K855" s="5">
        <v>15.78</v>
      </c>
      <c r="L855" s="5">
        <v>62.01</v>
      </c>
      <c r="M855" s="5">
        <v>95.429670000000002</v>
      </c>
      <c r="N855" s="5">
        <v>90.263205999999997</v>
      </c>
      <c r="O855" s="5">
        <v>87.069646000000006</v>
      </c>
      <c r="P855">
        <v>10.045</v>
      </c>
      <c r="Q855">
        <v>10</v>
      </c>
      <c r="R855">
        <v>9.9760000000000009</v>
      </c>
      <c r="S855">
        <v>9956.5221500000007</v>
      </c>
      <c r="T855">
        <v>2616.5377599999997</v>
      </c>
      <c r="U855">
        <v>4762.4003000000002</v>
      </c>
      <c r="V855">
        <v>1470.7254300000002</v>
      </c>
      <c r="W855">
        <v>1683.9833100000001</v>
      </c>
      <c r="X855">
        <v>3981.5318000000002</v>
      </c>
      <c r="Y855" s="13">
        <f t="shared" si="341"/>
        <v>7.178526841448314E-3</v>
      </c>
      <c r="Z855" s="13">
        <f t="shared" si="342"/>
        <v>-2.1934758155230626E-2</v>
      </c>
      <c r="AA855" s="13">
        <f t="shared" si="343"/>
        <v>1.7372947425828091E-2</v>
      </c>
      <c r="AB855" s="13">
        <f t="shared" si="344"/>
        <v>7.6346957733395126E-3</v>
      </c>
      <c r="AC855" s="13">
        <f t="shared" si="345"/>
        <v>-8.5218924478401153E-3</v>
      </c>
      <c r="AD855" s="13">
        <f t="shared" si="346"/>
        <v>7.9988967039028858E-3</v>
      </c>
      <c r="AE855" s="13">
        <f t="shared" si="347"/>
        <v>3.0330062444246193E-2</v>
      </c>
      <c r="AF855" s="13">
        <f t="shared" si="348"/>
        <v>-1.6904871676655824E-3</v>
      </c>
      <c r="AG855" s="13">
        <f t="shared" si="349"/>
        <v>4.5390828382618435E-3</v>
      </c>
      <c r="AH855" s="13">
        <f t="shared" si="350"/>
        <v>-9.4161958568738449E-3</v>
      </c>
      <c r="AI855" s="13">
        <f t="shared" si="351"/>
        <v>-5.2935514918191432E-3</v>
      </c>
      <c r="AJ855" s="13">
        <f t="shared" si="352"/>
        <v>1.0429323654222945E-3</v>
      </c>
      <c r="AK855" s="13">
        <f t="shared" si="353"/>
        <v>-4.3051627227036213E-3</v>
      </c>
      <c r="AL855" s="13">
        <f t="shared" si="354"/>
        <v>-3.9913018412879623E-4</v>
      </c>
      <c r="AM855" s="13">
        <f t="shared" si="355"/>
        <v>-1.4910536779324619E-3</v>
      </c>
      <c r="AN855" s="13">
        <f t="shared" si="356"/>
        <v>1.7028949213662686E-3</v>
      </c>
      <c r="AO855" s="13">
        <f t="shared" si="357"/>
        <v>1.6064257028112464E-3</v>
      </c>
      <c r="AP855" s="13">
        <f t="shared" si="358"/>
        <v>2.6576718555958688E-3</v>
      </c>
      <c r="AQ855" s="13">
        <f t="shared" si="359"/>
        <v>-1.2452199828449719E-2</v>
      </c>
      <c r="AR855" s="13">
        <f t="shared" si="360"/>
        <v>-8.415041991404951E-3</v>
      </c>
      <c r="AS855" s="14">
        <f t="shared" si="339"/>
        <v>7.7965867660314851E-3</v>
      </c>
      <c r="AT855" s="14">
        <f t="shared" si="339"/>
        <v>-2.2458679802740373E-2</v>
      </c>
      <c r="AU855" s="14">
        <f t="shared" si="339"/>
        <v>1.6517750485537122E-2</v>
      </c>
      <c r="AV855" s="14">
        <f t="shared" si="338"/>
        <v>7.1732191794338027E-3</v>
      </c>
      <c r="AW855" s="14">
        <f t="shared" si="338"/>
        <v>-8.50581910003286E-3</v>
      </c>
      <c r="AX855" s="14">
        <f t="shared" si="338"/>
        <v>6.3266442804157177E-3</v>
      </c>
      <c r="AY855" s="14">
        <f t="shared" si="338"/>
        <v>2.9912026780267678E-2</v>
      </c>
      <c r="AZ855" s="14">
        <f t="shared" si="338"/>
        <v>-2.1310988163157625E-3</v>
      </c>
      <c r="BA855" s="14">
        <f t="shared" si="338"/>
        <v>4.1110739379588415E-3</v>
      </c>
      <c r="BB855" s="14">
        <f t="shared" si="338"/>
        <v>-9.5511256940656684E-3</v>
      </c>
      <c r="BC855" s="14">
        <f t="shared" si="338"/>
        <v>-6.0215533938323615E-3</v>
      </c>
      <c r="BD855" s="14">
        <f t="shared" si="340"/>
        <v>1.289035349281307E-3</v>
      </c>
      <c r="BE855" s="14">
        <f t="shared" si="340"/>
        <v>-4.0384714149504543E-3</v>
      </c>
      <c r="BF855" s="14">
        <f t="shared" si="340"/>
        <v>-6.7561688701859863E-5</v>
      </c>
      <c r="BG855" s="14">
        <f t="shared" si="340"/>
        <v>-2.3623089730077894E-3</v>
      </c>
      <c r="BH855" s="14">
        <f t="shared" si="340"/>
        <v>9.2923213942969467E-4</v>
      </c>
      <c r="BI855" s="14">
        <f t="shared" si="340"/>
        <v>8.5576797191411896E-4</v>
      </c>
      <c r="BJ855" s="14">
        <f t="shared" si="337"/>
        <v>2.0896465642906837E-3</v>
      </c>
      <c r="BK855" s="14">
        <f t="shared" si="337"/>
        <v>-1.359616483464756E-2</v>
      </c>
      <c r="BL855" s="14">
        <f t="shared" si="337"/>
        <v>-8.0263379140892242E-3</v>
      </c>
    </row>
    <row r="856" spans="1:64" x14ac:dyDescent="0.35">
      <c r="A856" s="4">
        <v>45496</v>
      </c>
      <c r="B856" s="1">
        <v>31.29</v>
      </c>
      <c r="C856" s="1">
        <v>17.7</v>
      </c>
      <c r="D856" s="1">
        <v>290.65631200000001</v>
      </c>
      <c r="E856" s="1">
        <v>340.97</v>
      </c>
      <c r="F856" s="1">
        <v>32.96</v>
      </c>
      <c r="G856" s="1">
        <v>144.38999999999999</v>
      </c>
      <c r="H856" s="5">
        <v>11.79</v>
      </c>
      <c r="I856" s="5">
        <v>65.03</v>
      </c>
      <c r="J856" s="5">
        <v>149.21</v>
      </c>
      <c r="K856" s="5">
        <v>15.75</v>
      </c>
      <c r="L856" s="5">
        <v>61.26</v>
      </c>
      <c r="M856" s="5">
        <v>95.418734000000001</v>
      </c>
      <c r="N856" s="5">
        <v>90.287502000000003</v>
      </c>
      <c r="O856" s="5">
        <v>86.918897000000001</v>
      </c>
      <c r="P856">
        <v>10.055</v>
      </c>
      <c r="Q856">
        <v>10.003</v>
      </c>
      <c r="R856">
        <v>10.002000000000001</v>
      </c>
      <c r="S856">
        <v>10051.217756</v>
      </c>
      <c r="T856">
        <v>2605.8242140000002</v>
      </c>
      <c r="U856">
        <v>4814.3405500000008</v>
      </c>
      <c r="V856">
        <v>1487.7718940000002</v>
      </c>
      <c r="W856">
        <v>1700.492238</v>
      </c>
      <c r="X856">
        <v>4039.8715160000006</v>
      </c>
      <c r="Y856" s="13">
        <f t="shared" si="341"/>
        <v>-3.0368763557483851E-2</v>
      </c>
      <c r="Z856" s="13">
        <f t="shared" si="342"/>
        <v>1.7826336975273072E-2</v>
      </c>
      <c r="AA856" s="13">
        <f t="shared" si="343"/>
        <v>1.498473955655593E-2</v>
      </c>
      <c r="AB856" s="13">
        <f t="shared" si="344"/>
        <v>-1.7688917057993102E-2</v>
      </c>
      <c r="AC856" s="13">
        <f t="shared" si="345"/>
        <v>-2.3117960877297009E-2</v>
      </c>
      <c r="AD856" s="13">
        <f t="shared" si="346"/>
        <v>-1.2245177178820772E-2</v>
      </c>
      <c r="AE856" s="13">
        <f t="shared" si="347"/>
        <v>2.0779220779220644E-2</v>
      </c>
      <c r="AF856" s="13">
        <f t="shared" si="348"/>
        <v>1.0775862068966656E-3</v>
      </c>
      <c r="AG856" s="13">
        <f t="shared" si="349"/>
        <v>-8.505548541431332E-3</v>
      </c>
      <c r="AH856" s="13">
        <f t="shared" si="350"/>
        <v>-1.901140684410606E-3</v>
      </c>
      <c r="AI856" s="13">
        <f t="shared" si="351"/>
        <v>-1.2094823415578134E-2</v>
      </c>
      <c r="AJ856" s="13">
        <f t="shared" si="352"/>
        <v>-1.1459748315173829E-4</v>
      </c>
      <c r="AK856" s="13">
        <f t="shared" si="353"/>
        <v>2.6916836966777759E-4</v>
      </c>
      <c r="AL856" s="13">
        <f t="shared" si="354"/>
        <v>-1.7313611221068325E-3</v>
      </c>
      <c r="AM856" s="13">
        <f t="shared" si="355"/>
        <v>9.955201592832042E-4</v>
      </c>
      <c r="AN856" s="13">
        <f t="shared" si="356"/>
        <v>3.0000000000001136E-4</v>
      </c>
      <c r="AO856" s="13">
        <f t="shared" si="357"/>
        <v>2.6062550120288493E-3</v>
      </c>
      <c r="AP856" s="13">
        <f t="shared" si="358"/>
        <v>9.5109120005321644E-3</v>
      </c>
      <c r="AQ856" s="13">
        <f t="shared" si="359"/>
        <v>-4.0945505024928431E-3</v>
      </c>
      <c r="AR856" s="13">
        <f t="shared" si="360"/>
        <v>1.09063175558763E-2</v>
      </c>
      <c r="AS856" s="14">
        <f t="shared" si="339"/>
        <v>-2.975070363290068E-2</v>
      </c>
      <c r="AT856" s="14">
        <f t="shared" si="339"/>
        <v>1.7302415327763325E-2</v>
      </c>
      <c r="AU856" s="14">
        <f t="shared" si="339"/>
        <v>1.4129542616264961E-2</v>
      </c>
      <c r="AV856" s="14">
        <f t="shared" si="338"/>
        <v>-1.815039365189881E-2</v>
      </c>
      <c r="AW856" s="14">
        <f t="shared" si="338"/>
        <v>-2.3101887529489756E-2</v>
      </c>
      <c r="AX856" s="14">
        <f t="shared" si="338"/>
        <v>-1.391742960230794E-2</v>
      </c>
      <c r="AY856" s="14">
        <f t="shared" si="338"/>
        <v>2.0361185115242129E-2</v>
      </c>
      <c r="AZ856" s="14">
        <f t="shared" si="338"/>
        <v>6.3697455824648572E-4</v>
      </c>
      <c r="BA856" s="14">
        <f t="shared" si="338"/>
        <v>-8.9335574417343331E-3</v>
      </c>
      <c r="BB856" s="14">
        <f t="shared" si="338"/>
        <v>-2.0360705216024289E-3</v>
      </c>
      <c r="BC856" s="14">
        <f t="shared" si="338"/>
        <v>-1.2822825317591352E-2</v>
      </c>
      <c r="BD856" s="14">
        <f t="shared" si="340"/>
        <v>1.3150550070727419E-4</v>
      </c>
      <c r="BE856" s="14">
        <f t="shared" si="340"/>
        <v>5.3585967742094428E-4</v>
      </c>
      <c r="BF856" s="14">
        <f t="shared" si="340"/>
        <v>-1.3997926266798961E-3</v>
      </c>
      <c r="BG856" s="14">
        <f t="shared" si="340"/>
        <v>1.2426486420787661E-4</v>
      </c>
      <c r="BH856" s="14">
        <f t="shared" si="340"/>
        <v>-4.7366278193656256E-4</v>
      </c>
      <c r="BI856" s="14">
        <f t="shared" si="340"/>
        <v>1.8555972811317219E-3</v>
      </c>
      <c r="BJ856" s="14">
        <f t="shared" si="337"/>
        <v>8.9428867092269798E-3</v>
      </c>
      <c r="BK856" s="14">
        <f t="shared" si="337"/>
        <v>-5.2385155086906833E-3</v>
      </c>
      <c r="BL856" s="14">
        <f t="shared" si="337"/>
        <v>1.1295021633192027E-2</v>
      </c>
    </row>
    <row r="857" spans="1:64" x14ac:dyDescent="0.35">
      <c r="A857" s="4">
        <v>45497</v>
      </c>
      <c r="B857" s="1">
        <v>30.36</v>
      </c>
      <c r="C857" s="1">
        <v>17.34</v>
      </c>
      <c r="D857" s="1">
        <v>294.15204299999999</v>
      </c>
      <c r="E857" s="1">
        <v>348.54</v>
      </c>
      <c r="F857" s="1">
        <v>32.729999999999997</v>
      </c>
      <c r="G857" s="1">
        <v>142.94999999999999</v>
      </c>
      <c r="H857" s="5">
        <v>11.38</v>
      </c>
      <c r="I857" s="5">
        <v>65.400000000000006</v>
      </c>
      <c r="J857" s="5">
        <v>144.85</v>
      </c>
      <c r="K857" s="5">
        <v>15.75</v>
      </c>
      <c r="L857" s="5">
        <v>58.26</v>
      </c>
      <c r="M857" s="5">
        <v>95.371128999999996</v>
      </c>
      <c r="N857" s="5">
        <v>90.128465000000006</v>
      </c>
      <c r="O857" s="5">
        <v>86.884397000000007</v>
      </c>
      <c r="P857">
        <v>10.042999999999999</v>
      </c>
      <c r="Q857">
        <v>10.035</v>
      </c>
      <c r="R857">
        <v>10</v>
      </c>
      <c r="S857">
        <v>9947.2661700000008</v>
      </c>
      <c r="T857">
        <v>2620.4778200000005</v>
      </c>
      <c r="U857">
        <v>4864.0023499999998</v>
      </c>
      <c r="V857">
        <v>1507.2617900000002</v>
      </c>
      <c r="W857">
        <v>1694.5438000000001</v>
      </c>
      <c r="X857">
        <v>4076.4622000000004</v>
      </c>
      <c r="Y857" s="13">
        <f t="shared" si="341"/>
        <v>-2.9721955896452532E-2</v>
      </c>
      <c r="Z857" s="13">
        <f t="shared" si="342"/>
        <v>-2.0338983050847425E-2</v>
      </c>
      <c r="AA857" s="13">
        <f t="shared" si="343"/>
        <v>1.2027025926070299E-2</v>
      </c>
      <c r="AB857" s="13">
        <f t="shared" si="344"/>
        <v>2.2201366689151517E-2</v>
      </c>
      <c r="AC857" s="13">
        <f t="shared" si="345"/>
        <v>-6.9781553398059462E-3</v>
      </c>
      <c r="AD857" s="13">
        <f t="shared" si="346"/>
        <v>-9.9729898192395441E-3</v>
      </c>
      <c r="AE857" s="13">
        <f t="shared" si="347"/>
        <v>-3.4775233248515558E-2</v>
      </c>
      <c r="AF857" s="13">
        <f t="shared" si="348"/>
        <v>5.6896816853760504E-3</v>
      </c>
      <c r="AG857" s="13">
        <f t="shared" si="349"/>
        <v>-2.9220561624556086E-2</v>
      </c>
      <c r="AH857" s="13">
        <f t="shared" si="350"/>
        <v>0</v>
      </c>
      <c r="AI857" s="13">
        <f t="shared" si="351"/>
        <v>-4.8971596474045052E-2</v>
      </c>
      <c r="AJ857" s="13">
        <f t="shared" si="352"/>
        <v>-4.9890622107818302E-4</v>
      </c>
      <c r="AK857" s="13">
        <f t="shared" si="353"/>
        <v>-1.7614508816513482E-3</v>
      </c>
      <c r="AL857" s="13">
        <f t="shared" si="354"/>
        <v>-3.9692174188536011E-4</v>
      </c>
      <c r="AM857" s="13">
        <f t="shared" si="355"/>
        <v>-1.1934361014421138E-3</v>
      </c>
      <c r="AN857" s="13">
        <f t="shared" si="356"/>
        <v>3.1990402879136289E-3</v>
      </c>
      <c r="AO857" s="13">
        <f t="shared" si="357"/>
        <v>-1.9996000799846707E-4</v>
      </c>
      <c r="AP857" s="13">
        <f t="shared" si="358"/>
        <v>-1.0342188232659281E-2</v>
      </c>
      <c r="AQ857" s="13">
        <f t="shared" si="359"/>
        <v>5.6234054167094739E-3</v>
      </c>
      <c r="AR857" s="13">
        <f t="shared" si="360"/>
        <v>1.0315389923963509E-2</v>
      </c>
      <c r="AS857" s="14">
        <f t="shared" si="339"/>
        <v>-2.910389597186936E-2</v>
      </c>
      <c r="AT857" s="14">
        <f t="shared" si="339"/>
        <v>-2.0862904698357172E-2</v>
      </c>
      <c r="AU857" s="14">
        <f t="shared" si="339"/>
        <v>1.117182898577933E-2</v>
      </c>
      <c r="AV857" s="14">
        <f t="shared" si="338"/>
        <v>2.1739890095245809E-2</v>
      </c>
      <c r="AW857" s="14">
        <f t="shared" si="338"/>
        <v>-6.9620819919986917E-3</v>
      </c>
      <c r="AX857" s="14">
        <f t="shared" si="338"/>
        <v>-1.1645242242726712E-2</v>
      </c>
      <c r="AY857" s="14">
        <f t="shared" si="338"/>
        <v>-3.5193268912494073E-2</v>
      </c>
      <c r="AZ857" s="14">
        <f t="shared" si="338"/>
        <v>5.2490700367258704E-3</v>
      </c>
      <c r="BA857" s="14">
        <f t="shared" si="338"/>
        <v>-2.9648570524859089E-2</v>
      </c>
      <c r="BB857" s="14">
        <f t="shared" si="338"/>
        <v>-1.3492983719182272E-4</v>
      </c>
      <c r="BC857" s="14">
        <f t="shared" si="338"/>
        <v>-4.9699598376058272E-2</v>
      </c>
      <c r="BD857" s="14">
        <f t="shared" si="340"/>
        <v>-2.5280323721917053E-4</v>
      </c>
      <c r="BE857" s="14">
        <f t="shared" si="340"/>
        <v>-1.4947595738981814E-3</v>
      </c>
      <c r="BF857" s="14">
        <f t="shared" si="340"/>
        <v>-6.5353246458423747E-5</v>
      </c>
      <c r="BG857" s="14">
        <f t="shared" si="340"/>
        <v>-2.0646913965174413E-3</v>
      </c>
      <c r="BH857" s="14">
        <f t="shared" si="340"/>
        <v>2.4253775059770548E-3</v>
      </c>
      <c r="BI857" s="14">
        <f t="shared" si="340"/>
        <v>-9.506177388955944E-4</v>
      </c>
      <c r="BJ857" s="14">
        <f t="shared" si="337"/>
        <v>-1.0910213523964466E-2</v>
      </c>
      <c r="BK857" s="14">
        <f t="shared" si="337"/>
        <v>4.4794404105116337E-3</v>
      </c>
      <c r="BL857" s="14">
        <f t="shared" si="337"/>
        <v>1.0704094001279236E-2</v>
      </c>
    </row>
    <row r="858" spans="1:64" x14ac:dyDescent="0.35">
      <c r="A858" s="4">
        <v>45498</v>
      </c>
      <c r="B858" s="1">
        <v>31.82</v>
      </c>
      <c r="C858" s="1">
        <v>17.88</v>
      </c>
      <c r="D858" s="1">
        <v>287.828305</v>
      </c>
      <c r="E858" s="1">
        <v>346.42</v>
      </c>
      <c r="F858" s="1">
        <v>32.99</v>
      </c>
      <c r="G858" s="1">
        <v>140.04</v>
      </c>
      <c r="H858" s="5">
        <v>11.7</v>
      </c>
      <c r="I858" s="5">
        <v>69.16</v>
      </c>
      <c r="J858" s="5">
        <v>143.30000000000001</v>
      </c>
      <c r="K858" s="5">
        <v>15.82</v>
      </c>
      <c r="L858" s="5">
        <v>55.39</v>
      </c>
      <c r="M858" s="5">
        <v>95.632412000000002</v>
      </c>
      <c r="N858" s="5">
        <v>90.338907000000006</v>
      </c>
      <c r="O858" s="5">
        <v>87.070673999999997</v>
      </c>
      <c r="P858">
        <v>9.99</v>
      </c>
      <c r="Q858">
        <v>9.9849999999999994</v>
      </c>
      <c r="R858">
        <v>9.9749999999999996</v>
      </c>
      <c r="S858">
        <v>9937.971779999998</v>
      </c>
      <c r="T858">
        <v>2665.1506199999994</v>
      </c>
      <c r="U858">
        <v>4898.2917499999994</v>
      </c>
      <c r="V858">
        <v>1513.9251599999998</v>
      </c>
      <c r="W858">
        <v>1696.1056199999998</v>
      </c>
      <c r="X858">
        <v>4029.93514</v>
      </c>
      <c r="Y858" s="13">
        <f t="shared" si="341"/>
        <v>4.8089591567852467E-2</v>
      </c>
      <c r="Z858" s="13">
        <f t="shared" si="342"/>
        <v>3.1141868512110676E-2</v>
      </c>
      <c r="AA858" s="13">
        <f t="shared" si="343"/>
        <v>-2.1498195067779936E-2</v>
      </c>
      <c r="AB858" s="13">
        <f t="shared" si="344"/>
        <v>-6.0825156366557769E-3</v>
      </c>
      <c r="AC858" s="13">
        <f t="shared" si="345"/>
        <v>7.9437824625727196E-3</v>
      </c>
      <c r="AD858" s="13">
        <f t="shared" si="346"/>
        <v>-2.0356768100734501E-2</v>
      </c>
      <c r="AE858" s="13">
        <f t="shared" si="347"/>
        <v>2.8119507908611466E-2</v>
      </c>
      <c r="AF858" s="13">
        <f t="shared" si="348"/>
        <v>5.7492354740061015E-2</v>
      </c>
      <c r="AG858" s="13">
        <f t="shared" si="349"/>
        <v>-1.0700724887814863E-2</v>
      </c>
      <c r="AH858" s="13">
        <f t="shared" si="350"/>
        <v>4.4444444444444627E-3</v>
      </c>
      <c r="AI858" s="13">
        <f t="shared" si="351"/>
        <v>-4.9261929282526561E-2</v>
      </c>
      <c r="AJ858" s="13">
        <f t="shared" si="352"/>
        <v>2.7396446150910717E-3</v>
      </c>
      <c r="AK858" s="13">
        <f t="shared" si="353"/>
        <v>2.334911617545028E-3</v>
      </c>
      <c r="AL858" s="13">
        <f t="shared" si="354"/>
        <v>2.1439637775237112E-3</v>
      </c>
      <c r="AM858" s="13">
        <f t="shared" si="355"/>
        <v>-5.277307577417012E-3</v>
      </c>
      <c r="AN858" s="13">
        <f t="shared" si="356"/>
        <v>-4.9825610363727667E-3</v>
      </c>
      <c r="AO858" s="13">
        <f t="shared" si="357"/>
        <v>-2.5000000000000356E-3</v>
      </c>
      <c r="AP858" s="13">
        <f t="shared" si="358"/>
        <v>-9.3436627121065057E-4</v>
      </c>
      <c r="AQ858" s="13">
        <f t="shared" si="359"/>
        <v>1.7047577987131714E-2</v>
      </c>
      <c r="AR858" s="13">
        <f t="shared" si="360"/>
        <v>7.0496265282436925E-3</v>
      </c>
      <c r="AS858" s="14">
        <f t="shared" si="339"/>
        <v>4.8707651492435639E-2</v>
      </c>
      <c r="AT858" s="14">
        <f t="shared" si="339"/>
        <v>3.0617946864600929E-2</v>
      </c>
      <c r="AU858" s="14">
        <f t="shared" si="339"/>
        <v>-2.2353392008070905E-2</v>
      </c>
      <c r="AV858" s="14">
        <f t="shared" si="338"/>
        <v>-6.5439922305614868E-3</v>
      </c>
      <c r="AW858" s="14">
        <f t="shared" si="338"/>
        <v>7.959855810379975E-3</v>
      </c>
      <c r="AX858" s="14">
        <f t="shared" si="338"/>
        <v>-2.2029020524221669E-2</v>
      </c>
      <c r="AY858" s="14">
        <f t="shared" si="338"/>
        <v>2.7701472244632951E-2</v>
      </c>
      <c r="AZ858" s="14">
        <f t="shared" si="338"/>
        <v>5.7051743091410832E-2</v>
      </c>
      <c r="BA858" s="14">
        <f t="shared" si="338"/>
        <v>-1.1128733788117864E-2</v>
      </c>
      <c r="BB858" s="14">
        <f t="shared" si="338"/>
        <v>4.3095146072526401E-3</v>
      </c>
      <c r="BC858" s="14">
        <f t="shared" si="338"/>
        <v>-4.9989931184539781E-2</v>
      </c>
      <c r="BD858" s="14">
        <f t="shared" si="340"/>
        <v>2.9857475989500844E-3</v>
      </c>
      <c r="BE858" s="14">
        <f t="shared" si="340"/>
        <v>2.6016029252981946E-3</v>
      </c>
      <c r="BF858" s="14">
        <f t="shared" si="340"/>
        <v>2.4755322729506477E-3</v>
      </c>
      <c r="BG858" s="14">
        <f t="shared" si="340"/>
        <v>-6.1485628724923394E-3</v>
      </c>
      <c r="BH858" s="14">
        <f t="shared" si="340"/>
        <v>-5.7562238183093408E-3</v>
      </c>
      <c r="BI858" s="14">
        <f t="shared" si="340"/>
        <v>-3.2506577308971628E-3</v>
      </c>
      <c r="BJ858" s="14">
        <f t="shared" si="337"/>
        <v>-1.5023915625158356E-3</v>
      </c>
      <c r="BK858" s="14">
        <f t="shared" si="337"/>
        <v>1.5903612980933873E-2</v>
      </c>
      <c r="BL858" s="14">
        <f t="shared" si="337"/>
        <v>7.4383306055594194E-3</v>
      </c>
    </row>
    <row r="859" spans="1:64" x14ac:dyDescent="0.35">
      <c r="A859" s="4">
        <v>45499</v>
      </c>
      <c r="B859" s="1">
        <v>31.59</v>
      </c>
      <c r="C859" s="1">
        <v>18.809999999999999</v>
      </c>
      <c r="D859" s="1">
        <v>289.31104499999998</v>
      </c>
      <c r="E859" s="1">
        <v>342.35</v>
      </c>
      <c r="F859" s="1">
        <v>33.39</v>
      </c>
      <c r="G859" s="1">
        <v>139.80000000000001</v>
      </c>
      <c r="H859" s="5">
        <v>11.88</v>
      </c>
      <c r="I859" s="5">
        <v>67.58</v>
      </c>
      <c r="J859" s="5">
        <v>142.33000000000001</v>
      </c>
      <c r="K859" s="5">
        <v>15.63</v>
      </c>
      <c r="L859" s="5">
        <v>55.31</v>
      </c>
      <c r="M859" s="5">
        <v>95.879028000000005</v>
      </c>
      <c r="N859" s="5">
        <v>90.500836000000007</v>
      </c>
      <c r="O859" s="5">
        <v>87.326515999999998</v>
      </c>
      <c r="P859">
        <v>9.9239999999999995</v>
      </c>
      <c r="Q859">
        <v>9.9220000000000006</v>
      </c>
      <c r="R859">
        <v>9.8870000000000005</v>
      </c>
      <c r="S859">
        <v>10060.706760000001</v>
      </c>
      <c r="T859">
        <v>2682.22685</v>
      </c>
      <c r="U859">
        <v>4919.1097999999993</v>
      </c>
      <c r="V859">
        <v>1517.6802699999998</v>
      </c>
      <c r="W859">
        <v>1726.6777599999998</v>
      </c>
      <c r="X859">
        <v>4077.0217699999998</v>
      </c>
      <c r="Y859" s="13">
        <f t="shared" si="341"/>
        <v>-7.2281583909491022E-3</v>
      </c>
      <c r="Z859" s="13">
        <f t="shared" si="342"/>
        <v>5.2013422818791934E-2</v>
      </c>
      <c r="AA859" s="13">
        <f t="shared" si="343"/>
        <v>5.1514738969121827E-3</v>
      </c>
      <c r="AB859" s="13">
        <f t="shared" si="344"/>
        <v>-1.1748744298827992E-2</v>
      </c>
      <c r="AC859" s="13">
        <f t="shared" si="345"/>
        <v>1.2124886329190621E-2</v>
      </c>
      <c r="AD859" s="13">
        <f t="shared" si="346"/>
        <v>-1.7137960582689282E-3</v>
      </c>
      <c r="AE859" s="13">
        <f t="shared" si="347"/>
        <v>1.5384615384615514E-2</v>
      </c>
      <c r="AF859" s="13">
        <f t="shared" si="348"/>
        <v>-2.2845575477154403E-2</v>
      </c>
      <c r="AG859" s="13">
        <f t="shared" si="349"/>
        <v>-6.7690160502442342E-3</v>
      </c>
      <c r="AH859" s="13">
        <f t="shared" si="350"/>
        <v>-1.2010113780025252E-2</v>
      </c>
      <c r="AI859" s="13">
        <f t="shared" si="351"/>
        <v>-1.4443040259974416E-3</v>
      </c>
      <c r="AJ859" s="13">
        <f t="shared" si="352"/>
        <v>2.5787909647202356E-3</v>
      </c>
      <c r="AK859" s="13">
        <f t="shared" si="353"/>
        <v>1.7924613588694476E-3</v>
      </c>
      <c r="AL859" s="13">
        <f t="shared" si="354"/>
        <v>2.9383257099859046E-3</v>
      </c>
      <c r="AM859" s="13">
        <f t="shared" si="355"/>
        <v>-6.6066066066066791E-3</v>
      </c>
      <c r="AN859" s="13">
        <f t="shared" si="356"/>
        <v>-6.3094641962943253E-3</v>
      </c>
      <c r="AO859" s="13">
        <f t="shared" si="357"/>
        <v>-8.8220551378445314E-3</v>
      </c>
      <c r="AP859" s="13">
        <f t="shared" si="358"/>
        <v>1.2350103493653002E-2</v>
      </c>
      <c r="AQ859" s="13">
        <f t="shared" si="359"/>
        <v>6.4072288717403076E-3</v>
      </c>
      <c r="AR859" s="13">
        <f t="shared" si="360"/>
        <v>4.2500633001290415E-3</v>
      </c>
      <c r="AS859" s="14">
        <f t="shared" si="339"/>
        <v>-6.6100984663659311E-3</v>
      </c>
      <c r="AT859" s="14">
        <f t="shared" si="339"/>
        <v>5.148950117128219E-2</v>
      </c>
      <c r="AU859" s="14">
        <f t="shared" si="339"/>
        <v>4.2962769566212136E-3</v>
      </c>
      <c r="AV859" s="14">
        <f t="shared" si="338"/>
        <v>-1.2210220892733702E-2</v>
      </c>
      <c r="AW859" s="14">
        <f t="shared" si="338"/>
        <v>1.2140959676997876E-2</v>
      </c>
      <c r="AX859" s="14">
        <f t="shared" si="338"/>
        <v>-3.3860484817560964E-3</v>
      </c>
      <c r="AY859" s="14">
        <f t="shared" si="338"/>
        <v>1.4966579720636999E-2</v>
      </c>
      <c r="AZ859" s="14">
        <f t="shared" si="338"/>
        <v>-2.3286187125804582E-2</v>
      </c>
      <c r="BA859" s="14">
        <f t="shared" si="338"/>
        <v>-7.1970249505472362E-3</v>
      </c>
      <c r="BB859" s="14">
        <f t="shared" si="338"/>
        <v>-1.2145043617217076E-2</v>
      </c>
      <c r="BC859" s="14">
        <f t="shared" si="338"/>
        <v>-2.1723059280106603E-3</v>
      </c>
      <c r="BD859" s="14">
        <f t="shared" si="340"/>
        <v>2.8248939485792483E-3</v>
      </c>
      <c r="BE859" s="14">
        <f t="shared" si="340"/>
        <v>2.0591526666226142E-3</v>
      </c>
      <c r="BF859" s="14">
        <f t="shared" si="340"/>
        <v>3.269894205412841E-3</v>
      </c>
      <c r="BG859" s="14">
        <f t="shared" si="340"/>
        <v>-7.4778619016820065E-3</v>
      </c>
      <c r="BH859" s="14">
        <f t="shared" si="340"/>
        <v>-7.0831269782308994E-3</v>
      </c>
      <c r="BI859" s="14">
        <f t="shared" si="340"/>
        <v>-9.5727128687416591E-3</v>
      </c>
      <c r="BJ859" s="14">
        <f t="shared" si="337"/>
        <v>1.1782078202347817E-2</v>
      </c>
      <c r="BK859" s="14">
        <f t="shared" si="337"/>
        <v>5.2632638655424674E-3</v>
      </c>
      <c r="BL859" s="14">
        <f t="shared" si="337"/>
        <v>4.6387673774447684E-3</v>
      </c>
    </row>
    <row r="860" spans="1:64" x14ac:dyDescent="0.35">
      <c r="A860" s="4">
        <v>45502</v>
      </c>
      <c r="B860" s="1">
        <v>31.28</v>
      </c>
      <c r="C860" s="1">
        <v>18.78</v>
      </c>
      <c r="D860" s="1">
        <v>282.53561000000002</v>
      </c>
      <c r="E860" s="1">
        <v>337.77</v>
      </c>
      <c r="F860" s="1">
        <v>32.619999999999997</v>
      </c>
      <c r="G860" s="1">
        <v>139.21</v>
      </c>
      <c r="H860" s="5">
        <v>11.92</v>
      </c>
      <c r="I860" s="5">
        <v>68.34</v>
      </c>
      <c r="J860" s="5">
        <v>139.86000000000001</v>
      </c>
      <c r="K860" s="5">
        <v>15.57</v>
      </c>
      <c r="L860" s="5">
        <v>54.39</v>
      </c>
      <c r="M860" s="5">
        <v>96.200023000000002</v>
      </c>
      <c r="N860" s="5">
        <v>90.939413999999999</v>
      </c>
      <c r="O860" s="5">
        <v>87.875821000000002</v>
      </c>
      <c r="P860">
        <v>9.9130000000000003</v>
      </c>
      <c r="Q860">
        <v>9.9</v>
      </c>
      <c r="R860">
        <v>9.89</v>
      </c>
      <c r="S860">
        <v>10153.018975999999</v>
      </c>
      <c r="T860">
        <v>2671.5135839999998</v>
      </c>
      <c r="U860">
        <v>4998.6043199999995</v>
      </c>
      <c r="V860">
        <v>1530.892464</v>
      </c>
      <c r="W860">
        <v>1752.6799040000001</v>
      </c>
      <c r="X860">
        <v>4106.2360319999998</v>
      </c>
      <c r="Y860" s="13">
        <f t="shared" si="341"/>
        <v>-9.8132320354542175E-3</v>
      </c>
      <c r="Z860" s="13">
        <f t="shared" si="342"/>
        <v>-1.5948963317383086E-3</v>
      </c>
      <c r="AA860" s="13">
        <f t="shared" si="343"/>
        <v>-2.3419206135043891E-2</v>
      </c>
      <c r="AB860" s="13">
        <f t="shared" si="344"/>
        <v>-1.3378121805170267E-2</v>
      </c>
      <c r="AC860" s="13">
        <f t="shared" si="345"/>
        <v>-2.3060796645702399E-2</v>
      </c>
      <c r="AD860" s="13">
        <f t="shared" si="346"/>
        <v>-4.2203147353362183E-3</v>
      </c>
      <c r="AE860" s="13">
        <f t="shared" si="347"/>
        <v>3.3670033670032949E-3</v>
      </c>
      <c r="AF860" s="13">
        <f t="shared" si="348"/>
        <v>1.1245930748742307E-2</v>
      </c>
      <c r="AG860" s="13">
        <f t="shared" si="349"/>
        <v>-1.735403639429494E-2</v>
      </c>
      <c r="AH860" s="13">
        <f t="shared" si="350"/>
        <v>-3.8387715930902427E-3</v>
      </c>
      <c r="AI860" s="13">
        <f t="shared" si="351"/>
        <v>-1.6633520159103268E-2</v>
      </c>
      <c r="AJ860" s="13">
        <f t="shared" si="352"/>
        <v>3.3479167102110833E-3</v>
      </c>
      <c r="AK860" s="13">
        <f t="shared" si="353"/>
        <v>4.8461209794790462E-3</v>
      </c>
      <c r="AL860" s="13">
        <f t="shared" si="354"/>
        <v>6.2902429314826199E-3</v>
      </c>
      <c r="AM860" s="13">
        <f t="shared" si="355"/>
        <v>-1.1084240225714664E-3</v>
      </c>
      <c r="AN860" s="13">
        <f t="shared" si="356"/>
        <v>-2.2172949002217538E-3</v>
      </c>
      <c r="AO860" s="13">
        <f t="shared" si="357"/>
        <v>3.0342874481643711E-4</v>
      </c>
      <c r="AP860" s="13">
        <f t="shared" si="358"/>
        <v>9.1755199910029412E-3</v>
      </c>
      <c r="AQ860" s="13">
        <f t="shared" si="359"/>
        <v>-3.9941685021907094E-3</v>
      </c>
      <c r="AR860" s="13">
        <f t="shared" si="360"/>
        <v>1.6160346735907421E-2</v>
      </c>
      <c r="AS860" s="14">
        <f t="shared" si="339"/>
        <v>-9.1951721108710464E-3</v>
      </c>
      <c r="AT860" s="14">
        <f t="shared" si="339"/>
        <v>-2.1188179792480562E-3</v>
      </c>
      <c r="AU860" s="14">
        <f t="shared" si="339"/>
        <v>-2.427440307533486E-2</v>
      </c>
      <c r="AV860" s="14">
        <f t="shared" si="338"/>
        <v>-1.3839598399075977E-2</v>
      </c>
      <c r="AW860" s="14">
        <f t="shared" si="338"/>
        <v>-2.3044723297895146E-2</v>
      </c>
      <c r="AX860" s="14">
        <f t="shared" si="338"/>
        <v>-5.8925671588233863E-3</v>
      </c>
      <c r="AY860" s="14">
        <f t="shared" si="338"/>
        <v>2.9489677030247801E-3</v>
      </c>
      <c r="AZ860" s="14">
        <f t="shared" si="338"/>
        <v>1.0805319100092128E-2</v>
      </c>
      <c r="BA860" s="14">
        <f t="shared" ref="BA860:BF908" si="361">AG860-BW$3</f>
        <v>-1.7782045294597943E-2</v>
      </c>
      <c r="BB860" s="14">
        <f t="shared" si="361"/>
        <v>-3.9737014302820657E-3</v>
      </c>
      <c r="BC860" s="14">
        <f t="shared" si="361"/>
        <v>-1.7361522061116488E-2</v>
      </c>
      <c r="BD860" s="14">
        <f t="shared" si="340"/>
        <v>3.594019694070096E-3</v>
      </c>
      <c r="BE860" s="14">
        <f t="shared" si="340"/>
        <v>5.1128122872322133E-3</v>
      </c>
      <c r="BF860" s="14">
        <f t="shared" si="340"/>
        <v>6.6218114269095563E-3</v>
      </c>
      <c r="BG860" s="14">
        <f t="shared" si="340"/>
        <v>-1.9796793176467941E-3</v>
      </c>
      <c r="BH860" s="14">
        <f t="shared" si="340"/>
        <v>-2.9909576821583279E-3</v>
      </c>
      <c r="BI860" s="14">
        <f t="shared" si="340"/>
        <v>-4.4722898608069028E-4</v>
      </c>
      <c r="BJ860" s="14">
        <f t="shared" si="337"/>
        <v>8.6074946996977566E-3</v>
      </c>
      <c r="BK860" s="14">
        <f t="shared" si="337"/>
        <v>-5.1381335083885496E-3</v>
      </c>
      <c r="BL860" s="14">
        <f t="shared" si="337"/>
        <v>1.6549050813223148E-2</v>
      </c>
    </row>
    <row r="861" spans="1:64" x14ac:dyDescent="0.35">
      <c r="A861" s="4">
        <v>45503</v>
      </c>
      <c r="B861" s="1">
        <v>30.31</v>
      </c>
      <c r="C861" s="1">
        <v>18.91</v>
      </c>
      <c r="D861" s="1">
        <v>284.82354700000002</v>
      </c>
      <c r="E861" s="1">
        <v>337.61</v>
      </c>
      <c r="F861" s="1">
        <v>32.58</v>
      </c>
      <c r="G861" s="1">
        <v>138.85</v>
      </c>
      <c r="H861" s="5">
        <v>11.79</v>
      </c>
      <c r="I861" s="5">
        <v>64.75</v>
      </c>
      <c r="J861" s="5">
        <v>140.1</v>
      </c>
      <c r="K861" s="5">
        <v>15.49</v>
      </c>
      <c r="L861" s="5">
        <v>55.12</v>
      </c>
      <c r="M861" s="5">
        <v>96.373647000000005</v>
      </c>
      <c r="N861" s="5">
        <v>91.148472999999996</v>
      </c>
      <c r="O861" s="5">
        <v>88.075413999999995</v>
      </c>
      <c r="P861">
        <v>9.8770000000000007</v>
      </c>
      <c r="Q861">
        <v>9.86</v>
      </c>
      <c r="R861">
        <v>9.8770000000000007</v>
      </c>
      <c r="S861">
        <v>10177.134</v>
      </c>
      <c r="T861">
        <v>2726.4204</v>
      </c>
      <c r="U861">
        <v>5052.8907000000008</v>
      </c>
      <c r="V861">
        <v>1542.9060900000002</v>
      </c>
      <c r="W861">
        <v>1777.8063600000003</v>
      </c>
      <c r="X861">
        <v>4178.2580400000006</v>
      </c>
      <c r="Y861" s="13">
        <f t="shared" si="341"/>
        <v>-3.1010230179028209E-2</v>
      </c>
      <c r="Z861" s="13">
        <f t="shared" si="342"/>
        <v>6.9222577209797119E-3</v>
      </c>
      <c r="AA861" s="13">
        <f t="shared" si="343"/>
        <v>8.097871273642282E-3</v>
      </c>
      <c r="AB861" s="13">
        <f t="shared" si="344"/>
        <v>-4.7369511797959609E-4</v>
      </c>
      <c r="AC861" s="13">
        <f t="shared" si="345"/>
        <v>-1.226241569589183E-3</v>
      </c>
      <c r="AD861" s="13">
        <f t="shared" si="346"/>
        <v>-2.5860211191725711E-3</v>
      </c>
      <c r="AE861" s="13">
        <f t="shared" si="347"/>
        <v>-1.0906040268456442E-2</v>
      </c>
      <c r="AF861" s="13">
        <f t="shared" si="348"/>
        <v>-5.2531460345332209E-2</v>
      </c>
      <c r="AG861" s="13">
        <f t="shared" si="349"/>
        <v>1.7160017160015777E-3</v>
      </c>
      <c r="AH861" s="13">
        <f t="shared" si="350"/>
        <v>-5.1380860629415591E-3</v>
      </c>
      <c r="AI861" s="13">
        <f t="shared" si="351"/>
        <v>1.3421584850156222E-2</v>
      </c>
      <c r="AJ861" s="13">
        <f t="shared" si="352"/>
        <v>1.8048228533168206E-3</v>
      </c>
      <c r="AK861" s="13">
        <f t="shared" si="353"/>
        <v>2.2988821986470722E-3</v>
      </c>
      <c r="AL861" s="13">
        <f t="shared" si="354"/>
        <v>2.2713073713415779E-3</v>
      </c>
      <c r="AM861" s="13">
        <f t="shared" si="355"/>
        <v>-3.6315948754160787E-3</v>
      </c>
      <c r="AN861" s="13">
        <f t="shared" si="356"/>
        <v>-4.0404040404041332E-3</v>
      </c>
      <c r="AO861" s="13">
        <f t="shared" si="357"/>
        <v>-1.3144590495449849E-3</v>
      </c>
      <c r="AP861" s="13">
        <f t="shared" si="358"/>
        <v>2.3751579758694852E-3</v>
      </c>
      <c r="AQ861" s="13">
        <f t="shared" si="359"/>
        <v>2.0552699536638467E-2</v>
      </c>
      <c r="AR861" s="13">
        <f t="shared" si="360"/>
        <v>1.0860307502795376E-2</v>
      </c>
      <c r="AS861" s="14">
        <f t="shared" si="339"/>
        <v>-3.0392170254445038E-2</v>
      </c>
      <c r="AT861" s="14">
        <f t="shared" si="339"/>
        <v>6.3983360734699646E-3</v>
      </c>
      <c r="AU861" s="14">
        <f t="shared" si="339"/>
        <v>7.2426743333513129E-3</v>
      </c>
      <c r="AV861" s="14">
        <f t="shared" si="339"/>
        <v>-9.3517171188530585E-4</v>
      </c>
      <c r="AW861" s="14">
        <f t="shared" si="339"/>
        <v>-1.2101682217819283E-3</v>
      </c>
      <c r="AX861" s="14">
        <f t="shared" si="339"/>
        <v>-4.2582735426597391E-3</v>
      </c>
      <c r="AY861" s="14">
        <f t="shared" si="339"/>
        <v>-1.1324075932434957E-2</v>
      </c>
      <c r="AZ861" s="14">
        <f t="shared" si="339"/>
        <v>-5.2972071993982392E-2</v>
      </c>
      <c r="BA861" s="14">
        <f t="shared" si="361"/>
        <v>1.2879928156985759E-3</v>
      </c>
      <c r="BB861" s="14">
        <f t="shared" si="361"/>
        <v>-5.2730159001333817E-3</v>
      </c>
      <c r="BC861" s="14">
        <f t="shared" si="361"/>
        <v>1.2693582948143003E-2</v>
      </c>
      <c r="BD861" s="14">
        <f t="shared" si="340"/>
        <v>2.0509258371758333E-3</v>
      </c>
      <c r="BE861" s="14">
        <f t="shared" si="340"/>
        <v>2.5655735064002388E-3</v>
      </c>
      <c r="BF861" s="14">
        <f t="shared" si="340"/>
        <v>2.6028758667685143E-3</v>
      </c>
      <c r="BG861" s="14">
        <f t="shared" si="340"/>
        <v>-4.5028501704914067E-3</v>
      </c>
      <c r="BH861" s="14">
        <f t="shared" si="340"/>
        <v>-4.8140668223407073E-3</v>
      </c>
      <c r="BI861" s="14">
        <f t="shared" si="340"/>
        <v>-2.0651167804421125E-3</v>
      </c>
      <c r="BJ861" s="14">
        <f t="shared" si="337"/>
        <v>1.8071326845643001E-3</v>
      </c>
      <c r="BK861" s="14">
        <f t="shared" si="337"/>
        <v>1.9408734530440626E-2</v>
      </c>
      <c r="BL861" s="14">
        <f t="shared" si="337"/>
        <v>1.1249011580111103E-2</v>
      </c>
    </row>
    <row r="862" spans="1:64" x14ac:dyDescent="0.35">
      <c r="A862" s="4">
        <v>45504</v>
      </c>
      <c r="B862" s="1">
        <v>30.68</v>
      </c>
      <c r="C862" s="1">
        <v>19.239999999999998</v>
      </c>
      <c r="D862" s="1">
        <v>291.88374599999997</v>
      </c>
      <c r="E862" s="1">
        <v>348.32</v>
      </c>
      <c r="F862" s="1">
        <v>33.14</v>
      </c>
      <c r="G862" s="1">
        <v>138.85</v>
      </c>
      <c r="H862" s="5">
        <v>12.04</v>
      </c>
      <c r="I862" s="5">
        <v>65.17</v>
      </c>
      <c r="J862" s="5">
        <v>139.61000000000001</v>
      </c>
      <c r="K862" s="5">
        <v>15.56</v>
      </c>
      <c r="L862" s="5">
        <v>56.25</v>
      </c>
      <c r="M862" s="5">
        <v>96.436256</v>
      </c>
      <c r="N862" s="5">
        <v>91.265225000000001</v>
      </c>
      <c r="O862" s="5">
        <v>88.157608999999994</v>
      </c>
      <c r="P862">
        <v>9.8369999999999997</v>
      </c>
      <c r="Q862">
        <v>9.8230000000000004</v>
      </c>
      <c r="R862">
        <v>9.84</v>
      </c>
      <c r="S862">
        <v>10267.098399999999</v>
      </c>
      <c r="T862">
        <v>2728.7095999999997</v>
      </c>
      <c r="U862">
        <v>5067.2840000000006</v>
      </c>
      <c r="V862">
        <v>1534.8176000000001</v>
      </c>
      <c r="W862">
        <v>1760.1752000000001</v>
      </c>
      <c r="X862">
        <v>4222.8920000000007</v>
      </c>
      <c r="Y862" s="13">
        <f t="shared" si="341"/>
        <v>1.2207192345760509E-2</v>
      </c>
      <c r="Z862" s="13">
        <f t="shared" si="342"/>
        <v>1.7451084082495943E-2</v>
      </c>
      <c r="AA862" s="13">
        <f t="shared" si="343"/>
        <v>2.478797513184524E-2</v>
      </c>
      <c r="AB862" s="13">
        <f t="shared" si="344"/>
        <v>3.1722993987144871E-2</v>
      </c>
      <c r="AC862" s="13">
        <f t="shared" si="345"/>
        <v>1.7188459177409524E-2</v>
      </c>
      <c r="AD862" s="13">
        <f t="shared" si="346"/>
        <v>0</v>
      </c>
      <c r="AE862" s="13">
        <f t="shared" si="347"/>
        <v>2.1204410517387619E-2</v>
      </c>
      <c r="AF862" s="13">
        <f t="shared" si="348"/>
        <v>6.486486486486513E-3</v>
      </c>
      <c r="AG862" s="13">
        <f t="shared" si="349"/>
        <v>-3.4975017844395481E-3</v>
      </c>
      <c r="AH862" s="13">
        <f t="shared" si="350"/>
        <v>4.5190445448676751E-3</v>
      </c>
      <c r="AI862" s="13">
        <f t="shared" si="351"/>
        <v>2.0500725689404982E-2</v>
      </c>
      <c r="AJ862" s="13">
        <f t="shared" si="352"/>
        <v>6.4964854967037623E-4</v>
      </c>
      <c r="AK862" s="13">
        <f t="shared" si="353"/>
        <v>1.2808991325615E-3</v>
      </c>
      <c r="AL862" s="13">
        <f t="shared" si="354"/>
        <v>9.3323433029788184E-4</v>
      </c>
      <c r="AM862" s="13">
        <f t="shared" si="355"/>
        <v>-4.0498126961628954E-3</v>
      </c>
      <c r="AN862" s="13">
        <f t="shared" si="356"/>
        <v>-3.752535496957306E-3</v>
      </c>
      <c r="AO862" s="13">
        <f t="shared" si="357"/>
        <v>-3.7460767439506742E-3</v>
      </c>
      <c r="AP862" s="13">
        <f t="shared" si="358"/>
        <v>8.8398560930807168E-3</v>
      </c>
      <c r="AQ862" s="13">
        <f t="shared" si="359"/>
        <v>8.3963573629353334E-4</v>
      </c>
      <c r="AR862" s="13">
        <f t="shared" si="360"/>
        <v>2.8485278733616235E-3</v>
      </c>
      <c r="AS862" s="14">
        <f t="shared" si="339"/>
        <v>1.282525227034368E-2</v>
      </c>
      <c r="AT862" s="14">
        <f t="shared" si="339"/>
        <v>1.6927162434986195E-2</v>
      </c>
      <c r="AU862" s="14">
        <f t="shared" si="339"/>
        <v>2.3932778191554271E-2</v>
      </c>
      <c r="AV862" s="14">
        <f t="shared" si="339"/>
        <v>3.1261517393239159E-2</v>
      </c>
      <c r="AW862" s="14">
        <f t="shared" si="339"/>
        <v>1.7204532525216778E-2</v>
      </c>
      <c r="AX862" s="14">
        <f t="shared" si="339"/>
        <v>-1.6722524234871682E-3</v>
      </c>
      <c r="AY862" s="14">
        <f t="shared" si="339"/>
        <v>2.0786374853409104E-2</v>
      </c>
      <c r="AZ862" s="14">
        <f t="shared" si="339"/>
        <v>6.045874837836333E-3</v>
      </c>
      <c r="BA862" s="14">
        <f t="shared" si="361"/>
        <v>-3.9255106847425501E-3</v>
      </c>
      <c r="BB862" s="14">
        <f t="shared" si="361"/>
        <v>4.3841147076758525E-3</v>
      </c>
      <c r="BC862" s="14">
        <f t="shared" si="361"/>
        <v>1.9772723787391762E-2</v>
      </c>
      <c r="BD862" s="14">
        <f t="shared" si="340"/>
        <v>8.9575153352938872E-4</v>
      </c>
      <c r="BE862" s="14">
        <f t="shared" si="340"/>
        <v>1.5475904403146668E-3</v>
      </c>
      <c r="BF862" s="14">
        <f t="shared" si="340"/>
        <v>1.2648028257248181E-3</v>
      </c>
      <c r="BG862" s="14">
        <f t="shared" si="340"/>
        <v>-4.9210679912382229E-3</v>
      </c>
      <c r="BH862" s="14">
        <f t="shared" si="340"/>
        <v>-4.5261982788938797E-3</v>
      </c>
      <c r="BI862" s="14">
        <f t="shared" si="340"/>
        <v>-4.4967344748478013E-3</v>
      </c>
      <c r="BJ862" s="14">
        <f t="shared" si="337"/>
        <v>8.2718308017755322E-3</v>
      </c>
      <c r="BK862" s="14">
        <f t="shared" si="337"/>
        <v>-3.043292699043069E-4</v>
      </c>
      <c r="BL862" s="14">
        <f t="shared" si="337"/>
        <v>3.2372319506773503E-3</v>
      </c>
    </row>
    <row r="863" spans="1:64" x14ac:dyDescent="0.35">
      <c r="A863" s="4">
        <v>45505</v>
      </c>
      <c r="B863" s="1">
        <v>29.75</v>
      </c>
      <c r="C863" s="1">
        <v>18.690000000000001</v>
      </c>
      <c r="D863" s="1">
        <v>291.06873000000002</v>
      </c>
      <c r="E863" s="1">
        <v>347.01</v>
      </c>
      <c r="F863" s="1">
        <v>32.36</v>
      </c>
      <c r="G863" s="1">
        <v>137.09</v>
      </c>
      <c r="H863" s="5">
        <v>11.77</v>
      </c>
      <c r="I863" s="5">
        <v>65.66</v>
      </c>
      <c r="J863" s="5">
        <v>139.49</v>
      </c>
      <c r="K863" s="5">
        <v>15.49</v>
      </c>
      <c r="L863" s="5">
        <v>55.1</v>
      </c>
      <c r="M863" s="5">
        <v>96.772345000000001</v>
      </c>
      <c r="N863" s="5">
        <v>91.615949999999998</v>
      </c>
      <c r="O863" s="5">
        <v>88.522565</v>
      </c>
      <c r="P863">
        <v>9.83</v>
      </c>
      <c r="Q863">
        <v>9.82</v>
      </c>
      <c r="R863">
        <v>9.7739999999999991</v>
      </c>
      <c r="S863">
        <v>10248.227730000001</v>
      </c>
      <c r="T863">
        <v>2679.9660000000003</v>
      </c>
      <c r="U863">
        <v>5208.4761750000007</v>
      </c>
      <c r="V863">
        <v>1551.5493300000001</v>
      </c>
      <c r="W863">
        <v>1802.7489600000001</v>
      </c>
      <c r="X863">
        <v>4260.9572100000005</v>
      </c>
      <c r="Y863" s="13">
        <f t="shared" si="341"/>
        <v>-3.0312907431551489E-2</v>
      </c>
      <c r="Z863" s="13">
        <f t="shared" si="342"/>
        <v>-2.8586278586278442E-2</v>
      </c>
      <c r="AA863" s="13">
        <f t="shared" si="343"/>
        <v>-2.7922623687307254E-3</v>
      </c>
      <c r="AB863" s="13">
        <f t="shared" si="344"/>
        <v>-3.7609095084979397E-3</v>
      </c>
      <c r="AC863" s="13">
        <f t="shared" si="345"/>
        <v>-2.3536511768255917E-2</v>
      </c>
      <c r="AD863" s="13">
        <f t="shared" si="346"/>
        <v>-1.2675549153762988E-2</v>
      </c>
      <c r="AE863" s="13">
        <f t="shared" si="347"/>
        <v>-2.2425249169435182E-2</v>
      </c>
      <c r="AF863" s="13">
        <f t="shared" si="348"/>
        <v>7.5187969924811245E-3</v>
      </c>
      <c r="AG863" s="13">
        <f t="shared" si="349"/>
        <v>-8.5953728242965785E-4</v>
      </c>
      <c r="AH863" s="13">
        <f t="shared" si="350"/>
        <v>-4.4987146529563166E-3</v>
      </c>
      <c r="AI863" s="13">
        <f t="shared" si="351"/>
        <v>-2.0444444444444418E-2</v>
      </c>
      <c r="AJ863" s="13">
        <f t="shared" si="352"/>
        <v>3.4850896741574163E-3</v>
      </c>
      <c r="AK863" s="13">
        <f t="shared" si="353"/>
        <v>3.8429204551897731E-3</v>
      </c>
      <c r="AL863" s="13">
        <f t="shared" si="354"/>
        <v>4.1398128209217486E-3</v>
      </c>
      <c r="AM863" s="13">
        <f t="shared" si="355"/>
        <v>-7.1159906475548173E-4</v>
      </c>
      <c r="AN863" s="13">
        <f t="shared" si="356"/>
        <v>-3.054056805456697E-4</v>
      </c>
      <c r="AO863" s="13">
        <f t="shared" si="357"/>
        <v>-6.7073170731708053E-3</v>
      </c>
      <c r="AP863" s="13">
        <f t="shared" si="358"/>
        <v>-1.8379749822986433E-3</v>
      </c>
      <c r="AQ863" s="13">
        <f t="shared" si="359"/>
        <v>-1.7863242024728224E-2</v>
      </c>
      <c r="AR863" s="13">
        <f t="shared" si="360"/>
        <v>2.786348169946664E-2</v>
      </c>
      <c r="AS863" s="14">
        <f t="shared" si="339"/>
        <v>-2.9694847506968318E-2</v>
      </c>
      <c r="AT863" s="14">
        <f t="shared" si="339"/>
        <v>-2.9110200233788189E-2</v>
      </c>
      <c r="AU863" s="14">
        <f t="shared" si="339"/>
        <v>-3.6474593090216945E-3</v>
      </c>
      <c r="AV863" s="14">
        <f t="shared" si="339"/>
        <v>-4.2223861024036496E-3</v>
      </c>
      <c r="AW863" s="14">
        <f t="shared" si="339"/>
        <v>-2.3520438420448663E-2</v>
      </c>
      <c r="AX863" s="14">
        <f t="shared" si="339"/>
        <v>-1.4347801577250156E-2</v>
      </c>
      <c r="AY863" s="14">
        <f t="shared" si="339"/>
        <v>-2.2843284833413698E-2</v>
      </c>
      <c r="AZ863" s="14">
        <f t="shared" si="339"/>
        <v>7.0781853438309445E-3</v>
      </c>
      <c r="BA863" s="14">
        <f t="shared" si="361"/>
        <v>-1.2875461827326596E-3</v>
      </c>
      <c r="BB863" s="14">
        <f t="shared" si="361"/>
        <v>-4.6336444901481392E-3</v>
      </c>
      <c r="BC863" s="14">
        <f t="shared" si="361"/>
        <v>-2.1172446346457638E-2</v>
      </c>
      <c r="BD863" s="14">
        <f t="shared" si="340"/>
        <v>3.731192658016429E-3</v>
      </c>
      <c r="BE863" s="14">
        <f t="shared" si="340"/>
        <v>4.1096117629429397E-3</v>
      </c>
      <c r="BF863" s="14">
        <f t="shared" si="340"/>
        <v>4.4713813163486851E-3</v>
      </c>
      <c r="BG863" s="14">
        <f t="shared" si="340"/>
        <v>-1.5828543598308093E-3</v>
      </c>
      <c r="BH863" s="14">
        <f t="shared" si="340"/>
        <v>-1.0790684624822436E-3</v>
      </c>
      <c r="BI863" s="14">
        <f t="shared" si="340"/>
        <v>-7.4579748040679329E-3</v>
      </c>
      <c r="BJ863" s="14">
        <f t="shared" si="337"/>
        <v>-2.4060002736038281E-3</v>
      </c>
      <c r="BK863" s="14">
        <f t="shared" si="337"/>
        <v>-1.9007207030926065E-2</v>
      </c>
      <c r="BL863" s="14">
        <f t="shared" si="337"/>
        <v>2.8252185776782367E-2</v>
      </c>
    </row>
    <row r="864" spans="1:64" x14ac:dyDescent="0.35">
      <c r="A864" s="4">
        <v>45506</v>
      </c>
      <c r="B864" s="1">
        <v>29.56</v>
      </c>
      <c r="C864" s="1">
        <v>18.95</v>
      </c>
      <c r="D864" s="1">
        <v>288.034514</v>
      </c>
      <c r="E864" s="1">
        <v>350.13</v>
      </c>
      <c r="F864" s="1">
        <v>31.81</v>
      </c>
      <c r="G864" s="1">
        <v>138.49</v>
      </c>
      <c r="H864" s="5">
        <v>11.6</v>
      </c>
      <c r="I864" s="5">
        <v>67.040000000000006</v>
      </c>
      <c r="J864" s="5">
        <v>135.91</v>
      </c>
      <c r="K864" s="5">
        <v>15.68</v>
      </c>
      <c r="L864" s="5">
        <v>55.32</v>
      </c>
      <c r="M864" s="5">
        <v>96.612573999999995</v>
      </c>
      <c r="N864" s="5">
        <v>91.454487</v>
      </c>
      <c r="O864" s="5">
        <v>88.251069999999999</v>
      </c>
      <c r="P864">
        <v>9.6270000000000007</v>
      </c>
      <c r="Q864">
        <v>9.6080000000000005</v>
      </c>
      <c r="R864">
        <v>9.6449999999999996</v>
      </c>
      <c r="S864">
        <v>10228.482599999999</v>
      </c>
      <c r="T864">
        <v>2586.3914999999997</v>
      </c>
      <c r="U864">
        <v>5425.1840999999995</v>
      </c>
      <c r="V864">
        <v>1586.7679799999999</v>
      </c>
      <c r="W864">
        <v>1835.13834</v>
      </c>
      <c r="X864">
        <v>4325.1759599999996</v>
      </c>
      <c r="Y864" s="13">
        <f t="shared" si="341"/>
        <v>-6.3865546218487826E-3</v>
      </c>
      <c r="Z864" s="13">
        <f t="shared" si="342"/>
        <v>1.3911182450508186E-2</v>
      </c>
      <c r="AA864" s="13">
        <f t="shared" si="343"/>
        <v>-1.0424397014409672E-2</v>
      </c>
      <c r="AB864" s="13">
        <f t="shared" si="344"/>
        <v>8.9910953574825064E-3</v>
      </c>
      <c r="AC864" s="13">
        <f t="shared" si="345"/>
        <v>-1.6996291718170603E-2</v>
      </c>
      <c r="AD864" s="13">
        <f t="shared" si="346"/>
        <v>1.0212269312130758E-2</v>
      </c>
      <c r="AE864" s="13">
        <f t="shared" si="347"/>
        <v>-1.444350042480883E-2</v>
      </c>
      <c r="AF864" s="13">
        <f t="shared" si="348"/>
        <v>2.1017362168748246E-2</v>
      </c>
      <c r="AG864" s="13">
        <f t="shared" si="349"/>
        <v>-2.5664922216646444E-2</v>
      </c>
      <c r="AH864" s="13">
        <f t="shared" si="350"/>
        <v>1.2265978050355035E-2</v>
      </c>
      <c r="AI864" s="13">
        <f t="shared" si="351"/>
        <v>3.9927404718693073E-3</v>
      </c>
      <c r="AJ864" s="13">
        <f t="shared" si="352"/>
        <v>-1.650998536823783E-3</v>
      </c>
      <c r="AK864" s="13">
        <f t="shared" si="353"/>
        <v>-1.7623896275702833E-3</v>
      </c>
      <c r="AL864" s="13">
        <f t="shared" si="354"/>
        <v>-3.0669581253096496E-3</v>
      </c>
      <c r="AM864" s="13">
        <f t="shared" si="355"/>
        <v>-2.0651068158697803E-2</v>
      </c>
      <c r="AN864" s="13">
        <f t="shared" si="356"/>
        <v>-2.1588594704684293E-2</v>
      </c>
      <c r="AO864" s="13">
        <f t="shared" si="357"/>
        <v>-1.3198281154082215E-2</v>
      </c>
      <c r="AP864" s="13">
        <f t="shared" si="358"/>
        <v>-1.9266872790307474E-3</v>
      </c>
      <c r="AQ864" s="13">
        <f t="shared" si="359"/>
        <v>-3.4916301176955461E-2</v>
      </c>
      <c r="AR864" s="13">
        <f t="shared" si="360"/>
        <v>4.1606780509080232E-2</v>
      </c>
      <c r="AS864" s="14">
        <f t="shared" si="339"/>
        <v>-5.7684946972656114E-3</v>
      </c>
      <c r="AT864" s="14">
        <f t="shared" si="339"/>
        <v>1.3387260802998438E-2</v>
      </c>
      <c r="AU864" s="14">
        <f t="shared" si="339"/>
        <v>-1.1279593954700641E-2</v>
      </c>
      <c r="AV864" s="14">
        <f t="shared" si="339"/>
        <v>8.5296187635767965E-3</v>
      </c>
      <c r="AW864" s="14">
        <f t="shared" si="339"/>
        <v>-1.6980218370363349E-2</v>
      </c>
      <c r="AX864" s="14">
        <f t="shared" si="339"/>
        <v>8.5400168886435902E-3</v>
      </c>
      <c r="AY864" s="14">
        <f t="shared" si="339"/>
        <v>-1.4861536088787345E-2</v>
      </c>
      <c r="AZ864" s="14">
        <f t="shared" si="339"/>
        <v>2.0576750520098067E-2</v>
      </c>
      <c r="BA864" s="14">
        <f t="shared" si="361"/>
        <v>-2.6092931116949446E-2</v>
      </c>
      <c r="BB864" s="14">
        <f t="shared" si="361"/>
        <v>1.2131048213163211E-2</v>
      </c>
      <c r="BC864" s="14">
        <f t="shared" si="361"/>
        <v>3.2647385698560886E-3</v>
      </c>
      <c r="BD864" s="14">
        <f t="shared" si="340"/>
        <v>-1.4048955529647705E-3</v>
      </c>
      <c r="BE864" s="14">
        <f t="shared" si="340"/>
        <v>-1.4956983198171165E-3</v>
      </c>
      <c r="BF864" s="14">
        <f t="shared" si="340"/>
        <v>-2.7353896298827132E-3</v>
      </c>
      <c r="BG864" s="14">
        <f t="shared" si="340"/>
        <v>-2.152232345377313E-2</v>
      </c>
      <c r="BH864" s="14">
        <f t="shared" si="340"/>
        <v>-2.2362257486620865E-2</v>
      </c>
      <c r="BI864" s="14">
        <f t="shared" si="340"/>
        <v>-1.3948938884979343E-2</v>
      </c>
      <c r="BJ864" s="14">
        <f t="shared" si="337"/>
        <v>-2.4947125703359322E-3</v>
      </c>
      <c r="BK864" s="14">
        <f t="shared" si="337"/>
        <v>-3.6060266183153299E-2</v>
      </c>
      <c r="BL864" s="14">
        <f t="shared" si="337"/>
        <v>4.1995484586395959E-2</v>
      </c>
    </row>
    <row r="865" spans="1:64" x14ac:dyDescent="0.35">
      <c r="A865" s="4">
        <v>45509</v>
      </c>
      <c r="B865" s="1">
        <v>29.67</v>
      </c>
      <c r="C865" s="1">
        <v>18.53</v>
      </c>
      <c r="D865" s="1">
        <v>289.57616999999999</v>
      </c>
      <c r="E865" s="1">
        <v>350.51</v>
      </c>
      <c r="F865" s="1">
        <v>31.93</v>
      </c>
      <c r="G865" s="1">
        <v>138.19</v>
      </c>
      <c r="H865" s="5">
        <v>11.62</v>
      </c>
      <c r="I865" s="5">
        <v>64.86</v>
      </c>
      <c r="J865" s="5">
        <v>132.91</v>
      </c>
      <c r="K865" s="5">
        <v>15.64</v>
      </c>
      <c r="L865" s="5">
        <v>54.31</v>
      </c>
      <c r="M865" s="5">
        <v>97.306875000000005</v>
      </c>
      <c r="N865" s="5">
        <v>92.457980000000006</v>
      </c>
      <c r="O865" s="5">
        <v>89.222487000000001</v>
      </c>
      <c r="P865">
        <v>9.74</v>
      </c>
      <c r="Q865">
        <v>9.6950000000000003</v>
      </c>
      <c r="R865">
        <v>9.7349999999999994</v>
      </c>
      <c r="S865">
        <v>10011.820379999999</v>
      </c>
      <c r="T865">
        <v>2534.9809999999998</v>
      </c>
      <c r="U865">
        <v>5535.3535499999998</v>
      </c>
      <c r="V865">
        <v>1599.36015</v>
      </c>
      <c r="W865">
        <v>1797.7079000000001</v>
      </c>
      <c r="X865">
        <v>4305.2104799999997</v>
      </c>
      <c r="Y865" s="13">
        <f t="shared" si="341"/>
        <v>3.7212449255752027E-3</v>
      </c>
      <c r="Z865" s="13">
        <f t="shared" si="342"/>
        <v>-2.2163588390501223E-2</v>
      </c>
      <c r="AA865" s="13">
        <f t="shared" si="343"/>
        <v>5.3523307974126634E-3</v>
      </c>
      <c r="AB865" s="13">
        <f t="shared" si="344"/>
        <v>1.0853111701367934E-3</v>
      </c>
      <c r="AC865" s="13">
        <f t="shared" si="345"/>
        <v>3.7723986167872052E-3</v>
      </c>
      <c r="AD865" s="13">
        <f t="shared" si="346"/>
        <v>-2.1662213878259179E-3</v>
      </c>
      <c r="AE865" s="13">
        <f t="shared" si="347"/>
        <v>1.7241379310344461E-3</v>
      </c>
      <c r="AF865" s="13">
        <f t="shared" si="348"/>
        <v>-3.2517899761336615E-2</v>
      </c>
      <c r="AG865" s="13">
        <f t="shared" si="349"/>
        <v>-2.2073430946950186E-2</v>
      </c>
      <c r="AH865" s="13">
        <f t="shared" si="350"/>
        <v>-2.5510204081632109E-3</v>
      </c>
      <c r="AI865" s="13">
        <f t="shared" si="351"/>
        <v>-1.8257411424439589E-2</v>
      </c>
      <c r="AJ865" s="13">
        <f t="shared" si="352"/>
        <v>7.1864455241613797E-3</v>
      </c>
      <c r="AK865" s="13">
        <f t="shared" si="353"/>
        <v>1.0972594488447635E-2</v>
      </c>
      <c r="AL865" s="13">
        <f t="shared" si="354"/>
        <v>1.1007424612528805E-2</v>
      </c>
      <c r="AM865" s="13">
        <f t="shared" si="355"/>
        <v>1.1737820712579157E-2</v>
      </c>
      <c r="AN865" s="13">
        <f t="shared" si="356"/>
        <v>9.0549542048292825E-3</v>
      </c>
      <c r="AO865" s="13">
        <f t="shared" si="357"/>
        <v>9.3312597200621936E-3</v>
      </c>
      <c r="AP865" s="13">
        <f t="shared" si="358"/>
        <v>-2.1182244568710533E-2</v>
      </c>
      <c r="AQ865" s="13">
        <f t="shared" si="359"/>
        <v>-1.9877307824434143E-2</v>
      </c>
      <c r="AR865" s="13">
        <f t="shared" si="360"/>
        <v>2.0307043589543872E-2</v>
      </c>
      <c r="AS865" s="14">
        <f t="shared" si="339"/>
        <v>4.3393048501583738E-3</v>
      </c>
      <c r="AT865" s="14">
        <f t="shared" si="339"/>
        <v>-2.268751003801097E-2</v>
      </c>
      <c r="AU865" s="14">
        <f t="shared" si="339"/>
        <v>4.4971338571216943E-3</v>
      </c>
      <c r="AV865" s="14">
        <f t="shared" si="339"/>
        <v>6.2383457623108366E-4</v>
      </c>
      <c r="AW865" s="14">
        <f t="shared" si="339"/>
        <v>3.7884719645944601E-3</v>
      </c>
      <c r="AX865" s="14">
        <f t="shared" si="339"/>
        <v>-3.8384738113130864E-3</v>
      </c>
      <c r="AY865" s="14">
        <f t="shared" si="339"/>
        <v>1.3061022670559311E-3</v>
      </c>
      <c r="AZ865" s="14">
        <f t="shared" si="339"/>
        <v>-3.2958511409986797E-2</v>
      </c>
      <c r="BA865" s="14">
        <f t="shared" si="361"/>
        <v>-2.2501439847253189E-2</v>
      </c>
      <c r="BB865" s="14">
        <f t="shared" si="361"/>
        <v>-2.6859502453550335E-3</v>
      </c>
      <c r="BC865" s="14">
        <f t="shared" si="361"/>
        <v>-1.8985413326452809E-2</v>
      </c>
      <c r="BD865" s="14">
        <f t="shared" si="340"/>
        <v>7.432548508020392E-3</v>
      </c>
      <c r="BE865" s="14">
        <f t="shared" si="340"/>
        <v>1.1239285796200801E-2</v>
      </c>
      <c r="BF865" s="14">
        <f t="shared" si="340"/>
        <v>1.1338993107955742E-2</v>
      </c>
      <c r="BG865" s="14">
        <f t="shared" si="340"/>
        <v>1.0866565417503828E-2</v>
      </c>
      <c r="BH865" s="14">
        <f t="shared" si="340"/>
        <v>8.2812914228927084E-3</v>
      </c>
      <c r="BI865" s="14">
        <f t="shared" si="340"/>
        <v>8.580601989165066E-3</v>
      </c>
      <c r="BJ865" s="14">
        <f t="shared" si="337"/>
        <v>-2.1750269860015718E-2</v>
      </c>
      <c r="BK865" s="14">
        <f t="shared" si="337"/>
        <v>-2.1021272830631984E-2</v>
      </c>
      <c r="BL865" s="14">
        <f t="shared" si="337"/>
        <v>2.0695747666859599E-2</v>
      </c>
    </row>
    <row r="866" spans="1:64" x14ac:dyDescent="0.35">
      <c r="A866" s="4">
        <v>45510</v>
      </c>
      <c r="B866" s="1">
        <v>29.99</v>
      </c>
      <c r="C866" s="1">
        <v>18.489999999999998</v>
      </c>
      <c r="D866" s="1">
        <v>287.347151</v>
      </c>
      <c r="E866" s="1">
        <v>365.31</v>
      </c>
      <c r="F866" s="1">
        <v>32.6</v>
      </c>
      <c r="G866" s="1">
        <v>141.49</v>
      </c>
      <c r="H866" s="5">
        <v>11.97</v>
      </c>
      <c r="I866" s="5">
        <v>67.33</v>
      </c>
      <c r="J866" s="5">
        <v>134.06</v>
      </c>
      <c r="K866" s="5">
        <v>15.89</v>
      </c>
      <c r="L866" s="5">
        <v>55.01</v>
      </c>
      <c r="M866" s="5">
        <v>97.108705999999998</v>
      </c>
      <c r="N866" s="5">
        <v>92.200794000000002</v>
      </c>
      <c r="O866" s="5">
        <v>89.007485000000003</v>
      </c>
      <c r="P866">
        <v>9.82</v>
      </c>
      <c r="Q866">
        <v>9.8049999999999997</v>
      </c>
      <c r="R866">
        <v>9.7899999999999991</v>
      </c>
      <c r="S866">
        <v>10237.2729</v>
      </c>
      <c r="T866">
        <v>2577.6008200000001</v>
      </c>
      <c r="U866">
        <v>5575.9463999999998</v>
      </c>
      <c r="V866">
        <v>1618.4753000000001</v>
      </c>
      <c r="W866">
        <v>1859.4330400000001</v>
      </c>
      <c r="X866">
        <v>4327.0442000000003</v>
      </c>
      <c r="Y866" s="13">
        <f t="shared" si="341"/>
        <v>1.078530502190754E-2</v>
      </c>
      <c r="Z866" s="13">
        <f t="shared" si="342"/>
        <v>-2.1586616297896762E-3</v>
      </c>
      <c r="AA866" s="13">
        <f t="shared" si="343"/>
        <v>-7.6975222097867861E-3</v>
      </c>
      <c r="AB866" s="13">
        <f t="shared" si="344"/>
        <v>4.2224187612336345E-2</v>
      </c>
      <c r="AC866" s="13">
        <f t="shared" si="345"/>
        <v>2.0983401190103404E-2</v>
      </c>
      <c r="AD866" s="13">
        <f t="shared" si="346"/>
        <v>2.3880164990230924E-2</v>
      </c>
      <c r="AE866" s="13">
        <f t="shared" si="347"/>
        <v>3.0120481927710968E-2</v>
      </c>
      <c r="AF866" s="13">
        <f t="shared" si="348"/>
        <v>3.8082022818378025E-2</v>
      </c>
      <c r="AG866" s="13">
        <f t="shared" si="349"/>
        <v>8.6524715973215396E-3</v>
      </c>
      <c r="AH866" s="13">
        <f t="shared" si="350"/>
        <v>1.5984654731457801E-2</v>
      </c>
      <c r="AI866" s="13">
        <f t="shared" si="351"/>
        <v>1.2888970723623563E-2</v>
      </c>
      <c r="AJ866" s="13">
        <f t="shared" si="352"/>
        <v>-2.036536472885468E-3</v>
      </c>
      <c r="AK866" s="13">
        <f t="shared" si="353"/>
        <v>-2.7816528113636524E-3</v>
      </c>
      <c r="AL866" s="13">
        <f t="shared" si="354"/>
        <v>-2.4097288388744238E-3</v>
      </c>
      <c r="AM866" s="13">
        <f t="shared" si="355"/>
        <v>8.2135523613963111E-3</v>
      </c>
      <c r="AN866" s="13">
        <f t="shared" si="356"/>
        <v>1.1346054667354248E-2</v>
      </c>
      <c r="AO866" s="13">
        <f t="shared" si="357"/>
        <v>5.6497175141242651E-3</v>
      </c>
      <c r="AP866" s="13">
        <f t="shared" si="358"/>
        <v>2.2518634118763599E-2</v>
      </c>
      <c r="AQ866" s="13">
        <f t="shared" si="359"/>
        <v>1.6812678280429063E-2</v>
      </c>
      <c r="AR866" s="13">
        <f t="shared" si="360"/>
        <v>7.3333798163624075E-3</v>
      </c>
      <c r="AS866" s="14">
        <f t="shared" si="339"/>
        <v>1.1403364946490711E-2</v>
      </c>
      <c r="AT866" s="14">
        <f t="shared" si="339"/>
        <v>-2.6825832772994235E-3</v>
      </c>
      <c r="AU866" s="14">
        <f t="shared" si="339"/>
        <v>-8.5527191500777561E-3</v>
      </c>
      <c r="AV866" s="14">
        <f t="shared" si="339"/>
        <v>4.1762711018430633E-2</v>
      </c>
      <c r="AW866" s="14">
        <f t="shared" si="339"/>
        <v>2.0999474537910658E-2</v>
      </c>
      <c r="AX866" s="14">
        <f t="shared" si="339"/>
        <v>2.2207912566743756E-2</v>
      </c>
      <c r="AY866" s="14">
        <f t="shared" si="339"/>
        <v>2.9702446263732453E-2</v>
      </c>
      <c r="AZ866" s="14">
        <f t="shared" si="339"/>
        <v>3.7641411169727843E-2</v>
      </c>
      <c r="BA866" s="14">
        <f t="shared" si="361"/>
        <v>8.2244626970185385E-3</v>
      </c>
      <c r="BB866" s="14">
        <f t="shared" si="361"/>
        <v>1.584972489426598E-2</v>
      </c>
      <c r="BC866" s="14">
        <f t="shared" si="361"/>
        <v>1.2160968821610345E-2</v>
      </c>
      <c r="BD866" s="14">
        <f t="shared" si="340"/>
        <v>-1.7904334890264555E-3</v>
      </c>
      <c r="BE866" s="14">
        <f t="shared" si="340"/>
        <v>-2.5149615036104858E-3</v>
      </c>
      <c r="BF866" s="14">
        <f t="shared" si="340"/>
        <v>-2.0781603434474874E-3</v>
      </c>
      <c r="BG866" s="14">
        <f t="shared" si="340"/>
        <v>7.3422970663209837E-3</v>
      </c>
      <c r="BH866" s="14">
        <f t="shared" si="340"/>
        <v>1.0572391885417674E-2</v>
      </c>
      <c r="BI866" s="14">
        <f t="shared" si="340"/>
        <v>4.8990597832271375E-3</v>
      </c>
      <c r="BJ866" s="14">
        <f t="shared" si="337"/>
        <v>2.1950608827458414E-2</v>
      </c>
      <c r="BK866" s="14">
        <f t="shared" si="337"/>
        <v>1.5668713274231222E-2</v>
      </c>
      <c r="BL866" s="14">
        <f t="shared" si="337"/>
        <v>7.7220838936781343E-3</v>
      </c>
    </row>
    <row r="867" spans="1:64" x14ac:dyDescent="0.35">
      <c r="A867" s="4">
        <v>45511</v>
      </c>
      <c r="B867" s="1">
        <v>29.86</v>
      </c>
      <c r="C867" s="1">
        <v>18.440000000000001</v>
      </c>
      <c r="D867" s="1">
        <v>284.20492000000002</v>
      </c>
      <c r="E867" s="1">
        <v>371.58</v>
      </c>
      <c r="F867" s="1">
        <v>33.520000000000003</v>
      </c>
      <c r="G867" s="1">
        <v>140.22999999999999</v>
      </c>
      <c r="H867" s="5">
        <v>11.97</v>
      </c>
      <c r="I867" s="5">
        <v>67.53</v>
      </c>
      <c r="J867" s="5">
        <v>137.31</v>
      </c>
      <c r="K867" s="5">
        <v>16.13</v>
      </c>
      <c r="L867" s="5">
        <v>55.1</v>
      </c>
      <c r="M867" s="5">
        <v>96.874324000000001</v>
      </c>
      <c r="N867" s="5">
        <v>91.898297999999997</v>
      </c>
      <c r="O867" s="5">
        <v>88.734201999999996</v>
      </c>
      <c r="P867">
        <v>9.68</v>
      </c>
      <c r="Q867">
        <v>9.7080000000000002</v>
      </c>
      <c r="R867">
        <v>9.6980000000000004</v>
      </c>
      <c r="S867">
        <v>10013.249959999999</v>
      </c>
      <c r="T867">
        <v>2555.7282799999998</v>
      </c>
      <c r="U867">
        <v>5397.9576000000006</v>
      </c>
      <c r="V867">
        <v>1592.7450000000001</v>
      </c>
      <c r="W867">
        <v>1814.9570600000002</v>
      </c>
      <c r="X867">
        <v>4257.9383000000007</v>
      </c>
      <c r="Y867" s="13">
        <f t="shared" si="341"/>
        <v>-4.3347782594197739E-3</v>
      </c>
      <c r="Z867" s="13">
        <f t="shared" si="342"/>
        <v>-2.7041644131961689E-3</v>
      </c>
      <c r="AA867" s="13">
        <f t="shared" si="343"/>
        <v>-1.0935312875261399E-2</v>
      </c>
      <c r="AB867" s="13">
        <f t="shared" si="344"/>
        <v>1.7163504968382967E-2</v>
      </c>
      <c r="AC867" s="13">
        <f t="shared" si="345"/>
        <v>2.8220858895705574E-2</v>
      </c>
      <c r="AD867" s="13">
        <f t="shared" si="346"/>
        <v>-8.9052229839565993E-3</v>
      </c>
      <c r="AE867" s="13">
        <f t="shared" si="347"/>
        <v>0</v>
      </c>
      <c r="AF867" s="13">
        <f t="shared" si="348"/>
        <v>2.9704440813902101E-3</v>
      </c>
      <c r="AG867" s="13">
        <f t="shared" si="349"/>
        <v>2.4242876324034015E-2</v>
      </c>
      <c r="AH867" s="13">
        <f t="shared" si="350"/>
        <v>1.5103838892385049E-2</v>
      </c>
      <c r="AI867" s="13">
        <f t="shared" si="351"/>
        <v>1.6360661697873734E-3</v>
      </c>
      <c r="AJ867" s="13">
        <f t="shared" si="352"/>
        <v>-2.4136043991771091E-3</v>
      </c>
      <c r="AK867" s="13">
        <f t="shared" si="353"/>
        <v>-3.2808394253091245E-3</v>
      </c>
      <c r="AL867" s="13">
        <f t="shared" si="354"/>
        <v>-3.0703372868024119E-3</v>
      </c>
      <c r="AM867" s="13">
        <f t="shared" si="355"/>
        <v>-1.4256619144602909E-2</v>
      </c>
      <c r="AN867" s="13">
        <f t="shared" si="356"/>
        <v>-9.8929117797041857E-3</v>
      </c>
      <c r="AO867" s="13">
        <f t="shared" si="357"/>
        <v>-9.3973442288047757E-3</v>
      </c>
      <c r="AP867" s="13">
        <f t="shared" si="358"/>
        <v>-2.1883068097168803E-2</v>
      </c>
      <c r="AQ867" s="13">
        <f t="shared" si="359"/>
        <v>-8.4856195848045622E-3</v>
      </c>
      <c r="AR867" s="13">
        <f t="shared" si="360"/>
        <v>-3.1920823342204148E-2</v>
      </c>
      <c r="AS867" s="14">
        <f t="shared" si="339"/>
        <v>-3.7167183348366028E-3</v>
      </c>
      <c r="AT867" s="14">
        <f t="shared" si="339"/>
        <v>-3.2280860607059162E-3</v>
      </c>
      <c r="AU867" s="14">
        <f t="shared" si="339"/>
        <v>-1.1790509815552368E-2</v>
      </c>
      <c r="AV867" s="14">
        <f t="shared" si="339"/>
        <v>1.6702028374477259E-2</v>
      </c>
      <c r="AW867" s="14">
        <f t="shared" si="339"/>
        <v>2.8236932243512827E-2</v>
      </c>
      <c r="AX867" s="14">
        <f t="shared" si="339"/>
        <v>-1.0577475407443767E-2</v>
      </c>
      <c r="AY867" s="14">
        <f t="shared" si="339"/>
        <v>-4.1803566397851494E-4</v>
      </c>
      <c r="AZ867" s="14">
        <f t="shared" si="339"/>
        <v>2.5298324327400301E-3</v>
      </c>
      <c r="BA867" s="14">
        <f t="shared" si="361"/>
        <v>2.3814867423731012E-2</v>
      </c>
      <c r="BB867" s="14">
        <f t="shared" si="361"/>
        <v>1.4968909055193226E-2</v>
      </c>
      <c r="BC867" s="14">
        <f t="shared" si="361"/>
        <v>9.0806426777415472E-4</v>
      </c>
      <c r="BD867" s="14">
        <f t="shared" si="340"/>
        <v>-2.1675014153180964E-3</v>
      </c>
      <c r="BE867" s="14">
        <f t="shared" si="340"/>
        <v>-3.0141481175559579E-3</v>
      </c>
      <c r="BF867" s="14">
        <f t="shared" si="340"/>
        <v>-2.7387687913754755E-3</v>
      </c>
      <c r="BG867" s="14">
        <f t="shared" si="340"/>
        <v>-1.5127874439678238E-2</v>
      </c>
      <c r="BH867" s="14">
        <f t="shared" si="340"/>
        <v>-1.066657456164076E-2</v>
      </c>
      <c r="BI867" s="14">
        <f t="shared" si="340"/>
        <v>-1.0148001959701903E-2</v>
      </c>
      <c r="BJ867" s="14">
        <f t="shared" si="337"/>
        <v>-2.2451093388473987E-2</v>
      </c>
      <c r="BK867" s="14">
        <f t="shared" si="337"/>
        <v>-9.6295845910024033E-3</v>
      </c>
      <c r="BL867" s="14">
        <f t="shared" si="337"/>
        <v>-3.1532119264888421E-2</v>
      </c>
    </row>
    <row r="868" spans="1:64" x14ac:dyDescent="0.35">
      <c r="A868" s="4">
        <v>45512</v>
      </c>
      <c r="B868" s="1">
        <v>30.21</v>
      </c>
      <c r="C868" s="1">
        <v>18.579999999999998</v>
      </c>
      <c r="D868" s="1">
        <v>286.35538400000002</v>
      </c>
      <c r="E868" s="1">
        <v>376.64</v>
      </c>
      <c r="F868" s="1">
        <v>34.299999999999997</v>
      </c>
      <c r="G868" s="1">
        <v>141.22999999999999</v>
      </c>
      <c r="H868" s="5">
        <v>12.03</v>
      </c>
      <c r="I868" s="5">
        <v>68.33</v>
      </c>
      <c r="J868" s="5">
        <v>135.35</v>
      </c>
      <c r="K868" s="5">
        <v>16.02</v>
      </c>
      <c r="L868" s="5">
        <v>55</v>
      </c>
      <c r="M868" s="5">
        <v>97.470633000000007</v>
      </c>
      <c r="N868" s="5">
        <v>92.530704</v>
      </c>
      <c r="O868" s="5">
        <v>89.458236999999997</v>
      </c>
      <c r="P868">
        <v>9.6850000000000005</v>
      </c>
      <c r="Q868">
        <v>9.6530000000000005</v>
      </c>
      <c r="R868">
        <v>9.67</v>
      </c>
      <c r="S868">
        <v>10023.978499999999</v>
      </c>
      <c r="T868">
        <v>2576.4070999999999</v>
      </c>
      <c r="U868">
        <v>5237.2525000000005</v>
      </c>
      <c r="V868">
        <v>1557.6694</v>
      </c>
      <c r="W868">
        <v>1794.7389000000001</v>
      </c>
      <c r="X868">
        <v>4231.5488999999998</v>
      </c>
      <c r="Y868" s="13">
        <f t="shared" si="341"/>
        <v>1.1721366376423356E-2</v>
      </c>
      <c r="Z868" s="13">
        <f t="shared" si="342"/>
        <v>7.5921908893707701E-3</v>
      </c>
      <c r="AA868" s="13">
        <f t="shared" si="343"/>
        <v>7.566596665532741E-3</v>
      </c>
      <c r="AB868" s="13">
        <f t="shared" si="344"/>
        <v>1.3617525162818242E-2</v>
      </c>
      <c r="AC868" s="13">
        <f t="shared" si="345"/>
        <v>2.3269689737469988E-2</v>
      </c>
      <c r="AD868" s="13">
        <f t="shared" si="346"/>
        <v>7.1311416957854958E-3</v>
      </c>
      <c r="AE868" s="13">
        <f t="shared" si="347"/>
        <v>5.012531328320695E-3</v>
      </c>
      <c r="AF868" s="13">
        <f t="shared" si="348"/>
        <v>1.1846586702206384E-2</v>
      </c>
      <c r="AG868" s="13">
        <f t="shared" si="349"/>
        <v>-1.4274269900225824E-2</v>
      </c>
      <c r="AH868" s="13">
        <f t="shared" si="350"/>
        <v>-6.8195908245504925E-3</v>
      </c>
      <c r="AI868" s="13">
        <f t="shared" si="351"/>
        <v>-1.8148820326679023E-3</v>
      </c>
      <c r="AJ868" s="13">
        <f t="shared" si="352"/>
        <v>6.1554906953467372E-3</v>
      </c>
      <c r="AK868" s="13">
        <f t="shared" si="353"/>
        <v>6.8815855545007283E-3</v>
      </c>
      <c r="AL868" s="13">
        <f t="shared" si="354"/>
        <v>8.1595932986471293E-3</v>
      </c>
      <c r="AM868" s="13">
        <f t="shared" si="355"/>
        <v>5.165289256199155E-4</v>
      </c>
      <c r="AN868" s="13">
        <f t="shared" si="356"/>
        <v>-5.6654305727234979E-3</v>
      </c>
      <c r="AO868" s="13">
        <f t="shared" si="357"/>
        <v>-2.8871932357187532E-3</v>
      </c>
      <c r="AP868" s="13">
        <f t="shared" si="358"/>
        <v>1.0714343537670029E-3</v>
      </c>
      <c r="AQ868" s="13">
        <f t="shared" si="359"/>
        <v>8.091165309639289E-3</v>
      </c>
      <c r="AR868" s="13">
        <f t="shared" si="360"/>
        <v>-2.9771463932951252E-2</v>
      </c>
      <c r="AS868" s="14">
        <f t="shared" si="339"/>
        <v>1.2339426301006528E-2</v>
      </c>
      <c r="AT868" s="14">
        <f t="shared" si="339"/>
        <v>7.0682692418610228E-3</v>
      </c>
      <c r="AU868" s="14">
        <f t="shared" si="339"/>
        <v>6.7113997252417719E-3</v>
      </c>
      <c r="AV868" s="14">
        <f t="shared" si="339"/>
        <v>1.3156048568912532E-2</v>
      </c>
      <c r="AW868" s="14">
        <f t="shared" si="339"/>
        <v>2.3285763085277241E-2</v>
      </c>
      <c r="AX868" s="14">
        <f t="shared" si="339"/>
        <v>5.4588892722983277E-3</v>
      </c>
      <c r="AY868" s="14">
        <f t="shared" si="339"/>
        <v>4.5944956643421799E-3</v>
      </c>
      <c r="AZ868" s="14">
        <f t="shared" si="339"/>
        <v>1.1405975053556205E-2</v>
      </c>
      <c r="BA868" s="14">
        <f t="shared" si="361"/>
        <v>-1.4702278800528825E-2</v>
      </c>
      <c r="BB868" s="14">
        <f t="shared" si="361"/>
        <v>-6.9545206617423151E-3</v>
      </c>
      <c r="BC868" s="14">
        <f t="shared" si="361"/>
        <v>-2.5428839346811208E-3</v>
      </c>
      <c r="BD868" s="14">
        <f t="shared" si="340"/>
        <v>6.4015936792057495E-3</v>
      </c>
      <c r="BE868" s="14">
        <f t="shared" si="340"/>
        <v>7.1482768622538953E-3</v>
      </c>
      <c r="BF868" s="14">
        <f t="shared" si="340"/>
        <v>8.4911617940740657E-3</v>
      </c>
      <c r="BG868" s="14">
        <f t="shared" si="340"/>
        <v>-3.547263694554121E-4</v>
      </c>
      <c r="BH868" s="14">
        <f t="shared" si="340"/>
        <v>-6.439093354660072E-3</v>
      </c>
      <c r="BI868" s="14">
        <f t="shared" si="340"/>
        <v>-3.6378509666158809E-3</v>
      </c>
      <c r="BJ868" s="14">
        <f t="shared" si="337"/>
        <v>5.0340906246181796E-4</v>
      </c>
      <c r="BK868" s="14">
        <f t="shared" si="337"/>
        <v>6.9472003034414488E-3</v>
      </c>
      <c r="BL868" s="14">
        <f t="shared" si="337"/>
        <v>-2.9382759855635526E-2</v>
      </c>
    </row>
    <row r="869" spans="1:64" x14ac:dyDescent="0.35">
      <c r="A869" s="4">
        <v>45513</v>
      </c>
      <c r="B869" s="1">
        <v>30</v>
      </c>
      <c r="C869" s="1">
        <v>18.77</v>
      </c>
      <c r="D869" s="1">
        <v>284.64679599999999</v>
      </c>
      <c r="E869" s="1">
        <v>372.82</v>
      </c>
      <c r="F869" s="1">
        <v>34.49</v>
      </c>
      <c r="G869" s="1">
        <v>141.58000000000001</v>
      </c>
      <c r="H869" s="5">
        <v>11.99</v>
      </c>
      <c r="I869" s="5">
        <v>68.97</v>
      </c>
      <c r="J869" s="5">
        <v>137.01</v>
      </c>
      <c r="K869" s="5">
        <v>16.170000000000002</v>
      </c>
      <c r="L869" s="5">
        <v>54.95</v>
      </c>
      <c r="M869" s="5">
        <v>98.056471000000002</v>
      </c>
      <c r="N869" s="5">
        <v>93.213494999999995</v>
      </c>
      <c r="O869" s="5">
        <v>90.021366</v>
      </c>
      <c r="P869">
        <v>9.375</v>
      </c>
      <c r="Q869">
        <v>9.39</v>
      </c>
      <c r="R869">
        <v>9.67</v>
      </c>
      <c r="S869">
        <v>10045.79552</v>
      </c>
      <c r="T869">
        <v>2571.6211199999998</v>
      </c>
      <c r="U869">
        <v>5260.4768000000004</v>
      </c>
      <c r="V869">
        <v>1554.58304</v>
      </c>
      <c r="W869">
        <v>1798.8531199999998</v>
      </c>
      <c r="X869">
        <v>4232.5068799999999</v>
      </c>
      <c r="Y869" s="13">
        <f t="shared" si="341"/>
        <v>-6.951340615690197E-3</v>
      </c>
      <c r="Z869" s="13">
        <f t="shared" si="342"/>
        <v>1.022604951560825E-2</v>
      </c>
      <c r="AA869" s="13">
        <f t="shared" si="343"/>
        <v>-5.9666697239400259E-3</v>
      </c>
      <c r="AB869" s="13">
        <f t="shared" si="344"/>
        <v>-1.0142310960067952E-2</v>
      </c>
      <c r="AC869" s="13">
        <f t="shared" si="345"/>
        <v>5.5393586005832319E-3</v>
      </c>
      <c r="AD869" s="13">
        <f t="shared" si="346"/>
        <v>2.4782270055938734E-3</v>
      </c>
      <c r="AE869" s="13">
        <f t="shared" si="347"/>
        <v>-3.325020781379813E-3</v>
      </c>
      <c r="AF869" s="13">
        <f t="shared" si="348"/>
        <v>9.3663105517342391E-3</v>
      </c>
      <c r="AG869" s="13">
        <f t="shared" si="349"/>
        <v>1.2264499445881025E-2</v>
      </c>
      <c r="AH869" s="13">
        <f t="shared" si="350"/>
        <v>9.3632958801499466E-3</v>
      </c>
      <c r="AI869" s="13">
        <f t="shared" si="351"/>
        <v>-9.0909090909085737E-4</v>
      </c>
      <c r="AJ869" s="13">
        <f t="shared" si="352"/>
        <v>6.0104052058428245E-3</v>
      </c>
      <c r="AK869" s="13">
        <f t="shared" si="353"/>
        <v>7.3790749500835372E-3</v>
      </c>
      <c r="AL869" s="13">
        <f t="shared" si="354"/>
        <v>6.2948814875482461E-3</v>
      </c>
      <c r="AM869" s="13">
        <f t="shared" si="355"/>
        <v>-3.2008260196179708E-2</v>
      </c>
      <c r="AN869" s="13">
        <f t="shared" si="356"/>
        <v>-2.7245415932870599E-2</v>
      </c>
      <c r="AO869" s="13">
        <f t="shared" si="357"/>
        <v>0</v>
      </c>
      <c r="AP869" s="13">
        <f t="shared" si="358"/>
        <v>2.1764831199508673E-3</v>
      </c>
      <c r="AQ869" s="13">
        <f t="shared" si="359"/>
        <v>-1.857617920708303E-3</v>
      </c>
      <c r="AR869" s="13">
        <f t="shared" si="360"/>
        <v>4.4344434414800233E-3</v>
      </c>
      <c r="AS869" s="14">
        <f t="shared" si="339"/>
        <v>-6.3332806911070259E-3</v>
      </c>
      <c r="AT869" s="14">
        <f t="shared" si="339"/>
        <v>9.7021278680985024E-3</v>
      </c>
      <c r="AU869" s="14">
        <f t="shared" si="339"/>
        <v>-6.8218666642309951E-3</v>
      </c>
      <c r="AV869" s="14">
        <f t="shared" si="339"/>
        <v>-1.0603787553973662E-2</v>
      </c>
      <c r="AW869" s="14">
        <f t="shared" si="339"/>
        <v>5.5554319483904864E-3</v>
      </c>
      <c r="AX869" s="14">
        <f t="shared" si="339"/>
        <v>8.0597458210670517E-4</v>
      </c>
      <c r="AY869" s="14">
        <f t="shared" si="339"/>
        <v>-3.7430564453583282E-3</v>
      </c>
      <c r="AZ869" s="14">
        <f t="shared" si="339"/>
        <v>8.9256989030840599E-3</v>
      </c>
      <c r="BA869" s="14">
        <f t="shared" si="361"/>
        <v>1.1836490545578024E-2</v>
      </c>
      <c r="BB869" s="14">
        <f t="shared" si="361"/>
        <v>9.2283660429581232E-3</v>
      </c>
      <c r="BC869" s="14">
        <f t="shared" si="361"/>
        <v>-1.637092811104076E-3</v>
      </c>
      <c r="BD869" s="14">
        <f t="shared" si="340"/>
        <v>6.2565081897018367E-3</v>
      </c>
      <c r="BE869" s="14">
        <f t="shared" si="340"/>
        <v>7.6457662578367043E-3</v>
      </c>
      <c r="BF869" s="14">
        <f t="shared" si="340"/>
        <v>6.6264499829751826E-3</v>
      </c>
      <c r="BG869" s="14">
        <f t="shared" si="340"/>
        <v>-3.2879515491255035E-2</v>
      </c>
      <c r="BH869" s="14">
        <f t="shared" si="340"/>
        <v>-2.8019078714807171E-2</v>
      </c>
      <c r="BI869" s="14">
        <f t="shared" si="340"/>
        <v>-7.5065773089712739E-4</v>
      </c>
      <c r="BJ869" s="14">
        <f t="shared" si="337"/>
        <v>1.6084578286456822E-3</v>
      </c>
      <c r="BK869" s="14">
        <f t="shared" si="337"/>
        <v>-3.001582926906143E-3</v>
      </c>
      <c r="BL869" s="14">
        <f t="shared" si="337"/>
        <v>4.8231475187957501E-3</v>
      </c>
    </row>
    <row r="870" spans="1:64" x14ac:dyDescent="0.35">
      <c r="A870" s="4">
        <v>45516</v>
      </c>
      <c r="B870" s="1">
        <v>31.1</v>
      </c>
      <c r="C870" s="1">
        <v>18.77</v>
      </c>
      <c r="D870" s="1">
        <v>286.69906600000002</v>
      </c>
      <c r="E870" s="1">
        <v>372.04</v>
      </c>
      <c r="F870" s="1">
        <v>34.14</v>
      </c>
      <c r="G870" s="1">
        <v>145.04</v>
      </c>
      <c r="H870" s="5">
        <v>11.9</v>
      </c>
      <c r="I870" s="5">
        <v>68.39</v>
      </c>
      <c r="J870" s="5">
        <v>137.81</v>
      </c>
      <c r="K870" s="5">
        <v>16.190000000000001</v>
      </c>
      <c r="L870" s="5">
        <v>55.21</v>
      </c>
      <c r="M870" s="5">
        <v>98.382014999999996</v>
      </c>
      <c r="N870" s="5">
        <v>93.711410999999998</v>
      </c>
      <c r="O870" s="5">
        <v>90.954016999999993</v>
      </c>
      <c r="P870">
        <v>9.4499999999999993</v>
      </c>
      <c r="Q870">
        <v>9.4329999999999998</v>
      </c>
      <c r="R870">
        <v>9.4529999999999994</v>
      </c>
      <c r="S870">
        <v>10184.92373</v>
      </c>
      <c r="T870">
        <v>2641.2007100000001</v>
      </c>
      <c r="U870">
        <v>5336.7380750000002</v>
      </c>
      <c r="V870">
        <v>1576.24047</v>
      </c>
      <c r="W870">
        <v>1810.3942100000002</v>
      </c>
      <c r="X870">
        <v>4362.4025899999997</v>
      </c>
      <c r="Y870" s="13">
        <f t="shared" si="341"/>
        <v>3.6666666666666715E-2</v>
      </c>
      <c r="Z870" s="13">
        <f t="shared" si="342"/>
        <v>0</v>
      </c>
      <c r="AA870" s="13">
        <f t="shared" si="343"/>
        <v>7.2098826645497225E-3</v>
      </c>
      <c r="AB870" s="13">
        <f t="shared" si="344"/>
        <v>-2.0921624376373927E-3</v>
      </c>
      <c r="AC870" s="13">
        <f t="shared" si="345"/>
        <v>-1.0147868947521061E-2</v>
      </c>
      <c r="AD870" s="13">
        <f t="shared" si="346"/>
        <v>2.4438480011300886E-2</v>
      </c>
      <c r="AE870" s="13">
        <f t="shared" si="347"/>
        <v>-7.5062552126772195E-3</v>
      </c>
      <c r="AF870" s="13">
        <f t="shared" si="348"/>
        <v>-8.409453385529916E-3</v>
      </c>
      <c r="AG870" s="13">
        <f t="shared" si="349"/>
        <v>5.8389898547552103E-3</v>
      </c>
      <c r="AH870" s="13">
        <f t="shared" si="350"/>
        <v>1.236858379715496E-3</v>
      </c>
      <c r="AI870" s="13">
        <f t="shared" si="351"/>
        <v>4.7315741583257142E-3</v>
      </c>
      <c r="AJ870" s="13">
        <f t="shared" si="352"/>
        <v>3.3199644723089575E-3</v>
      </c>
      <c r="AK870" s="13">
        <f t="shared" si="353"/>
        <v>5.3416728983287625E-3</v>
      </c>
      <c r="AL870" s="13">
        <f t="shared" si="354"/>
        <v>1.0360329346701901E-2</v>
      </c>
      <c r="AM870" s="13">
        <f t="shared" si="355"/>
        <v>7.9999999999999238E-3</v>
      </c>
      <c r="AN870" s="13">
        <f t="shared" si="356"/>
        <v>4.5793397231096121E-3</v>
      </c>
      <c r="AO870" s="13">
        <f t="shared" si="357"/>
        <v>-2.2440537745605019E-2</v>
      </c>
      <c r="AP870" s="13">
        <f t="shared" si="358"/>
        <v>1.3849396966423698E-2</v>
      </c>
      <c r="AQ870" s="13">
        <f t="shared" si="359"/>
        <v>2.7056703438491082E-2</v>
      </c>
      <c r="AR870" s="13">
        <f t="shared" si="360"/>
        <v>1.4497027151607216E-2</v>
      </c>
      <c r="AS870" s="14">
        <f t="shared" si="339"/>
        <v>3.7284726591249887E-2</v>
      </c>
      <c r="AT870" s="14">
        <f t="shared" si="339"/>
        <v>-5.2392164750974732E-4</v>
      </c>
      <c r="AU870" s="14">
        <f t="shared" si="339"/>
        <v>6.3546857242587533E-3</v>
      </c>
      <c r="AV870" s="14">
        <f t="shared" si="339"/>
        <v>-2.5536390315431027E-3</v>
      </c>
      <c r="AW870" s="14">
        <f t="shared" si="339"/>
        <v>-1.0131795599713805E-2</v>
      </c>
      <c r="AX870" s="14">
        <f t="shared" si="339"/>
        <v>2.2766227587813718E-2</v>
      </c>
      <c r="AY870" s="14">
        <f t="shared" si="339"/>
        <v>-7.9242908766557346E-3</v>
      </c>
      <c r="AZ870" s="14">
        <f t="shared" si="339"/>
        <v>-8.8500650341800952E-3</v>
      </c>
      <c r="BA870" s="14">
        <f t="shared" si="361"/>
        <v>5.4109809544522084E-3</v>
      </c>
      <c r="BB870" s="14">
        <f t="shared" si="361"/>
        <v>1.1019285425236732E-3</v>
      </c>
      <c r="BC870" s="14">
        <f t="shared" si="361"/>
        <v>4.0035722563124959E-3</v>
      </c>
      <c r="BD870" s="14">
        <f t="shared" si="340"/>
        <v>3.5660674561679697E-3</v>
      </c>
      <c r="BE870" s="14">
        <f t="shared" si="340"/>
        <v>5.6083642060819295E-3</v>
      </c>
      <c r="BF870" s="14">
        <f t="shared" si="340"/>
        <v>1.0691897842128838E-2</v>
      </c>
      <c r="BG870" s="14">
        <f t="shared" si="340"/>
        <v>7.1287447049245964E-3</v>
      </c>
      <c r="BH870" s="14">
        <f t="shared" si="340"/>
        <v>3.805676941173038E-3</v>
      </c>
      <c r="BI870" s="14">
        <f t="shared" si="340"/>
        <v>-2.3191195476502145E-2</v>
      </c>
      <c r="BJ870" s="14">
        <f t="shared" si="337"/>
        <v>1.3281371675118513E-2</v>
      </c>
      <c r="BK870" s="14">
        <f t="shared" si="337"/>
        <v>2.5912738432293241E-2</v>
      </c>
      <c r="BL870" s="14">
        <f t="shared" si="337"/>
        <v>1.4885731228922942E-2</v>
      </c>
    </row>
    <row r="871" spans="1:64" x14ac:dyDescent="0.35">
      <c r="A871" s="4">
        <v>45517</v>
      </c>
      <c r="B871" s="1">
        <v>31.44</v>
      </c>
      <c r="C871" s="1">
        <v>19.34</v>
      </c>
      <c r="D871" s="1">
        <v>297.471024</v>
      </c>
      <c r="E871" s="1">
        <v>372.33</v>
      </c>
      <c r="F871" s="1">
        <v>34.5</v>
      </c>
      <c r="G871" s="1">
        <v>151.54</v>
      </c>
      <c r="H871" s="5">
        <v>12.04</v>
      </c>
      <c r="I871" s="5">
        <v>69.98</v>
      </c>
      <c r="J871" s="5">
        <v>139.97999999999999</v>
      </c>
      <c r="K871" s="5">
        <v>16.03</v>
      </c>
      <c r="L871" s="5">
        <v>55.53</v>
      </c>
      <c r="M871" s="5">
        <v>98.256642999999997</v>
      </c>
      <c r="N871" s="5">
        <v>93.497685000000004</v>
      </c>
      <c r="O871" s="5">
        <v>90.794250000000005</v>
      </c>
      <c r="P871">
        <v>9.5150000000000006</v>
      </c>
      <c r="Q871">
        <v>9.4499999999999993</v>
      </c>
      <c r="R871">
        <v>9.4320000000000004</v>
      </c>
      <c r="S871">
        <v>10320.441599999998</v>
      </c>
      <c r="T871">
        <v>2606.0048000000002</v>
      </c>
      <c r="U871">
        <v>5337.8640000000005</v>
      </c>
      <c r="V871">
        <v>1573.8463999999999</v>
      </c>
      <c r="W871">
        <v>1818.7007999999998</v>
      </c>
      <c r="X871">
        <v>4342.2623999999996</v>
      </c>
      <c r="Y871" s="13">
        <f t="shared" si="341"/>
        <v>1.0932475884244367E-2</v>
      </c>
      <c r="Z871" s="13">
        <f t="shared" si="342"/>
        <v>3.0367607884922765E-2</v>
      </c>
      <c r="AA871" s="13">
        <f t="shared" si="343"/>
        <v>3.7572351212333502E-2</v>
      </c>
      <c r="AB871" s="13">
        <f t="shared" si="344"/>
        <v>7.7948607676584132E-4</v>
      </c>
      <c r="AC871" s="13">
        <f t="shared" si="345"/>
        <v>1.0544815465729333E-2</v>
      </c>
      <c r="AD871" s="13">
        <f t="shared" si="346"/>
        <v>4.4815223386651962E-2</v>
      </c>
      <c r="AE871" s="13">
        <f t="shared" si="347"/>
        <v>1.1764705882352839E-2</v>
      </c>
      <c r="AF871" s="13">
        <f t="shared" si="348"/>
        <v>2.3249013013598527E-2</v>
      </c>
      <c r="AG871" s="13">
        <f t="shared" si="349"/>
        <v>1.5746317393512718E-2</v>
      </c>
      <c r="AH871" s="13">
        <f t="shared" si="350"/>
        <v>-9.8826436071649242E-3</v>
      </c>
      <c r="AI871" s="13">
        <f t="shared" si="351"/>
        <v>5.7960514399565347E-3</v>
      </c>
      <c r="AJ871" s="13">
        <f t="shared" si="352"/>
        <v>-1.2743386075188511E-3</v>
      </c>
      <c r="AK871" s="13">
        <f t="shared" si="353"/>
        <v>-2.280682765517148E-3</v>
      </c>
      <c r="AL871" s="13">
        <f t="shared" si="354"/>
        <v>-1.7565689264718019E-3</v>
      </c>
      <c r="AM871" s="13">
        <f t="shared" si="355"/>
        <v>6.8783068783070138E-3</v>
      </c>
      <c r="AN871" s="13">
        <f t="shared" si="356"/>
        <v>1.8021838227498632E-3</v>
      </c>
      <c r="AO871" s="13">
        <f t="shared" si="357"/>
        <v>-2.2215169787368053E-3</v>
      </c>
      <c r="AP871" s="13">
        <f t="shared" si="358"/>
        <v>1.3305732432813992E-2</v>
      </c>
      <c r="AQ871" s="13">
        <f t="shared" si="359"/>
        <v>-1.3325723360115222E-2</v>
      </c>
      <c r="AR871" s="13">
        <f t="shared" si="360"/>
        <v>2.1097625256796576E-4</v>
      </c>
      <c r="AS871" s="14">
        <f t="shared" si="339"/>
        <v>1.1550535808827539E-2</v>
      </c>
      <c r="AT871" s="14">
        <f t="shared" si="339"/>
        <v>2.9843686237413018E-2</v>
      </c>
      <c r="AU871" s="14">
        <f t="shared" si="339"/>
        <v>3.6717154272042529E-2</v>
      </c>
      <c r="AV871" s="14">
        <f t="shared" si="339"/>
        <v>3.1800948286013156E-4</v>
      </c>
      <c r="AW871" s="14">
        <f t="shared" si="339"/>
        <v>1.0560888813536588E-2</v>
      </c>
      <c r="AX871" s="14">
        <f t="shared" si="339"/>
        <v>4.3142970963164794E-2</v>
      </c>
      <c r="AY871" s="14">
        <f t="shared" si="339"/>
        <v>1.1346670218374324E-2</v>
      </c>
      <c r="AZ871" s="14">
        <f t="shared" si="339"/>
        <v>2.2808401364948348E-2</v>
      </c>
      <c r="BA871" s="14">
        <f t="shared" si="361"/>
        <v>1.5318308493209717E-2</v>
      </c>
      <c r="BB871" s="14">
        <f t="shared" si="361"/>
        <v>-1.0017573444356748E-2</v>
      </c>
      <c r="BC871" s="14">
        <f t="shared" si="361"/>
        <v>5.0680495379433164E-3</v>
      </c>
      <c r="BD871" s="14">
        <f t="shared" si="340"/>
        <v>-1.0282356236598386E-3</v>
      </c>
      <c r="BE871" s="14">
        <f t="shared" si="340"/>
        <v>-2.0139914577639814E-3</v>
      </c>
      <c r="BF871" s="14">
        <f t="shared" si="340"/>
        <v>-1.4250004310448654E-3</v>
      </c>
      <c r="BG871" s="14">
        <f t="shared" ref="BG871:BL913" si="362">AM871-CC$3</f>
        <v>6.0070515832316863E-3</v>
      </c>
      <c r="BH871" s="14">
        <f t="shared" si="362"/>
        <v>1.0285210408132893E-3</v>
      </c>
      <c r="BI871" s="14">
        <f t="shared" si="362"/>
        <v>-2.9721747096339325E-3</v>
      </c>
      <c r="BJ871" s="14">
        <f t="shared" si="337"/>
        <v>1.2737707141508807E-2</v>
      </c>
      <c r="BK871" s="14">
        <f t="shared" si="337"/>
        <v>-1.4469688366313061E-2</v>
      </c>
      <c r="BL871" s="14">
        <f t="shared" si="337"/>
        <v>5.9968032988369252E-4</v>
      </c>
    </row>
    <row r="872" spans="1:64" x14ac:dyDescent="0.35">
      <c r="A872" s="4">
        <v>45518</v>
      </c>
      <c r="B872" s="1">
        <v>31.19</v>
      </c>
      <c r="C872" s="1">
        <v>19.48</v>
      </c>
      <c r="D872" s="1">
        <v>298.41369300000002</v>
      </c>
      <c r="E872" s="1">
        <v>378.38</v>
      </c>
      <c r="F872" s="1">
        <v>34.700000000000003</v>
      </c>
      <c r="G872" s="1">
        <v>150.54</v>
      </c>
      <c r="H872" s="5">
        <v>12</v>
      </c>
      <c r="I872" s="5">
        <v>70.2</v>
      </c>
      <c r="J872" s="5">
        <v>141.5</v>
      </c>
      <c r="K872" s="5">
        <v>16.12</v>
      </c>
      <c r="L872" s="5">
        <v>56.28</v>
      </c>
      <c r="M872" s="5">
        <v>98.281659000000005</v>
      </c>
      <c r="N872" s="5">
        <v>93.426700999999994</v>
      </c>
      <c r="O872" s="5">
        <v>90.878253000000001</v>
      </c>
      <c r="P872">
        <v>9.5</v>
      </c>
      <c r="Q872">
        <v>9.43</v>
      </c>
      <c r="R872">
        <v>9.49</v>
      </c>
      <c r="S872">
        <v>10227.393750000001</v>
      </c>
      <c r="T872">
        <v>2584.5446900000002</v>
      </c>
      <c r="U872">
        <v>5308.8402500000002</v>
      </c>
      <c r="V872">
        <v>1554.5638500000002</v>
      </c>
      <c r="W872">
        <v>1803.7831000000001</v>
      </c>
      <c r="X872">
        <v>4254.5958000000001</v>
      </c>
      <c r="Y872" s="13">
        <f t="shared" si="341"/>
        <v>-7.9516539440203562E-3</v>
      </c>
      <c r="Z872" s="13">
        <f t="shared" si="342"/>
        <v>7.2388831437435663E-3</v>
      </c>
      <c r="AA872" s="13">
        <f t="shared" si="343"/>
        <v>3.1689439439319088E-3</v>
      </c>
      <c r="AB872" s="13">
        <f t="shared" si="344"/>
        <v>1.6249026401310696E-2</v>
      </c>
      <c r="AC872" s="13">
        <f t="shared" si="345"/>
        <v>5.7971014492754448E-3</v>
      </c>
      <c r="AD872" s="13">
        <f t="shared" si="346"/>
        <v>-6.5989177774844927E-3</v>
      </c>
      <c r="AE872" s="13">
        <f t="shared" si="347"/>
        <v>-3.322259136212554E-3</v>
      </c>
      <c r="AF872" s="13">
        <f t="shared" si="348"/>
        <v>3.1437553586738903E-3</v>
      </c>
      <c r="AG872" s="13">
        <f t="shared" si="349"/>
        <v>1.0858694099157096E-2</v>
      </c>
      <c r="AH872" s="13">
        <f t="shared" si="350"/>
        <v>5.614472863381151E-3</v>
      </c>
      <c r="AI872" s="13">
        <f t="shared" si="351"/>
        <v>1.350621285791464E-2</v>
      </c>
      <c r="AJ872" s="13">
        <f t="shared" si="352"/>
        <v>2.5459856184999034E-4</v>
      </c>
      <c r="AK872" s="13">
        <f t="shared" si="353"/>
        <v>-7.592059632279657E-4</v>
      </c>
      <c r="AL872" s="13">
        <f t="shared" si="354"/>
        <v>9.2520176112469241E-4</v>
      </c>
      <c r="AM872" s="13">
        <f t="shared" si="355"/>
        <v>-1.5764582238571275E-3</v>
      </c>
      <c r="AN872" s="13">
        <f t="shared" si="356"/>
        <v>-2.1164021164020714E-3</v>
      </c>
      <c r="AO872" s="13">
        <f t="shared" si="357"/>
        <v>6.1492790500423909E-3</v>
      </c>
      <c r="AP872" s="13">
        <f t="shared" si="358"/>
        <v>-9.0158787391420546E-3</v>
      </c>
      <c r="AQ872" s="13">
        <f t="shared" si="359"/>
        <v>-8.2348697132100385E-3</v>
      </c>
      <c r="AR872" s="13">
        <f t="shared" si="360"/>
        <v>-5.4373341096738857E-3</v>
      </c>
      <c r="AS872" s="14">
        <f t="shared" si="339"/>
        <v>-7.3335940194371851E-3</v>
      </c>
      <c r="AT872" s="14">
        <f t="shared" si="339"/>
        <v>6.714961496233819E-3</v>
      </c>
      <c r="AU872" s="14">
        <f t="shared" si="339"/>
        <v>2.3137470036409397E-3</v>
      </c>
      <c r="AV872" s="14">
        <f t="shared" si="339"/>
        <v>1.5787549807404988E-2</v>
      </c>
      <c r="AW872" s="14">
        <f t="shared" si="339"/>
        <v>5.8131747970826993E-3</v>
      </c>
      <c r="AX872" s="14">
        <f t="shared" si="339"/>
        <v>-8.2711702009716608E-3</v>
      </c>
      <c r="AY872" s="14">
        <f t="shared" si="339"/>
        <v>-3.7402948001910687E-3</v>
      </c>
      <c r="AZ872" s="14">
        <f t="shared" si="339"/>
        <v>2.7031437100237103E-3</v>
      </c>
      <c r="BA872" s="14">
        <f t="shared" si="361"/>
        <v>1.0430685198854095E-2</v>
      </c>
      <c r="BB872" s="14">
        <f t="shared" si="361"/>
        <v>5.4795430261893284E-3</v>
      </c>
      <c r="BC872" s="14">
        <f t="shared" si="361"/>
        <v>1.2778210955901422E-2</v>
      </c>
      <c r="BD872" s="14">
        <f t="shared" si="361"/>
        <v>5.0070154570900282E-4</v>
      </c>
      <c r="BE872" s="14">
        <f t="shared" si="361"/>
        <v>-4.9251465547479889E-4</v>
      </c>
      <c r="BF872" s="14">
        <f t="shared" si="361"/>
        <v>1.2567702565516288E-3</v>
      </c>
      <c r="BG872" s="14">
        <f t="shared" si="362"/>
        <v>-2.447713518932455E-3</v>
      </c>
      <c r="BH872" s="14">
        <f t="shared" si="362"/>
        <v>-2.8900648983386451E-3</v>
      </c>
      <c r="BI872" s="14">
        <f t="shared" si="362"/>
        <v>5.3986213191452633E-3</v>
      </c>
      <c r="BJ872" s="14">
        <f t="shared" si="362"/>
        <v>-9.5839040304472392E-3</v>
      </c>
      <c r="BK872" s="14">
        <f t="shared" si="362"/>
        <v>-9.3788347194078796E-3</v>
      </c>
      <c r="BL872" s="14">
        <f t="shared" si="362"/>
        <v>-5.0486300323581588E-3</v>
      </c>
    </row>
    <row r="873" spans="1:64" x14ac:dyDescent="0.35">
      <c r="A873" s="4">
        <v>45519</v>
      </c>
      <c r="B873" s="1">
        <v>31.36</v>
      </c>
      <c r="C873" s="1">
        <v>19.5</v>
      </c>
      <c r="D873" s="1">
        <v>299.36618199999998</v>
      </c>
      <c r="E873" s="1">
        <v>384.01</v>
      </c>
      <c r="F873" s="1">
        <v>34.61</v>
      </c>
      <c r="G873" s="1">
        <v>146.11000000000001</v>
      </c>
      <c r="H873" s="5">
        <v>12.75</v>
      </c>
      <c r="I873" s="5">
        <v>69.53</v>
      </c>
      <c r="J873" s="5">
        <v>143.59</v>
      </c>
      <c r="K873" s="5">
        <v>16.059999999999999</v>
      </c>
      <c r="L873" s="5">
        <v>56.35</v>
      </c>
      <c r="M873" s="5">
        <v>98.206980999999999</v>
      </c>
      <c r="N873" s="5">
        <v>93.498002999999997</v>
      </c>
      <c r="O873" s="5">
        <v>90.825944000000007</v>
      </c>
      <c r="P873">
        <v>9.58</v>
      </c>
      <c r="Q873">
        <v>9.5220000000000002</v>
      </c>
      <c r="R873">
        <v>9.5150000000000006</v>
      </c>
      <c r="S873">
        <v>10313.483439000001</v>
      </c>
      <c r="T873">
        <v>2608.626753</v>
      </c>
      <c r="U873">
        <v>5187.3239475</v>
      </c>
      <c r="V873">
        <v>1537.5028650000002</v>
      </c>
      <c r="W873">
        <v>1782.9065969999999</v>
      </c>
      <c r="X873">
        <v>4231.3496070000001</v>
      </c>
      <c r="Y873" s="13">
        <f t="shared" si="341"/>
        <v>5.4504648925937206E-3</v>
      </c>
      <c r="Z873" s="13">
        <f t="shared" si="342"/>
        <v>1.0266940451745161E-3</v>
      </c>
      <c r="AA873" s="13">
        <f t="shared" si="343"/>
        <v>3.1918407980023799E-3</v>
      </c>
      <c r="AB873" s="13">
        <f t="shared" si="344"/>
        <v>1.4879221946191647E-2</v>
      </c>
      <c r="AC873" s="13">
        <f t="shared" si="345"/>
        <v>-2.5936599423632104E-3</v>
      </c>
      <c r="AD873" s="13">
        <f t="shared" si="346"/>
        <v>-2.9427394712368663E-2</v>
      </c>
      <c r="AE873" s="13">
        <f t="shared" si="347"/>
        <v>6.25E-2</v>
      </c>
      <c r="AF873" s="13">
        <f t="shared" si="348"/>
        <v>-9.5441595441595681E-3</v>
      </c>
      <c r="AG873" s="13">
        <f t="shared" si="349"/>
        <v>1.4770318021201437E-2</v>
      </c>
      <c r="AH873" s="13">
        <f t="shared" si="350"/>
        <v>-3.7220843672457985E-3</v>
      </c>
      <c r="AI873" s="13">
        <f t="shared" si="351"/>
        <v>1.2437810945273681E-3</v>
      </c>
      <c r="AJ873" s="13">
        <f t="shared" si="352"/>
        <v>-7.5983658354816525E-4</v>
      </c>
      <c r="AK873" s="13">
        <f t="shared" si="353"/>
        <v>7.631865327236896E-4</v>
      </c>
      <c r="AL873" s="13">
        <f t="shared" si="354"/>
        <v>-5.7559425135509529E-4</v>
      </c>
      <c r="AM873" s="13">
        <f t="shared" si="355"/>
        <v>8.4210526315789541E-3</v>
      </c>
      <c r="AN873" s="13">
        <f t="shared" si="356"/>
        <v>9.7560975609756653E-3</v>
      </c>
      <c r="AO873" s="13">
        <f t="shared" si="357"/>
        <v>2.6343519494204798E-3</v>
      </c>
      <c r="AP873" s="13">
        <f t="shared" si="358"/>
        <v>8.4175588722200465E-3</v>
      </c>
      <c r="AQ873" s="13">
        <f t="shared" si="359"/>
        <v>9.317719710236403E-3</v>
      </c>
      <c r="AR873" s="13">
        <f t="shared" si="360"/>
        <v>-2.288942533164379E-2</v>
      </c>
      <c r="AS873" s="14">
        <f t="shared" si="339"/>
        <v>6.0685248171768917E-3</v>
      </c>
      <c r="AT873" s="14">
        <f t="shared" si="339"/>
        <v>5.0277239766476881E-4</v>
      </c>
      <c r="AU873" s="14">
        <f t="shared" si="339"/>
        <v>2.3366438577114108E-3</v>
      </c>
      <c r="AV873" s="14">
        <f t="shared" si="339"/>
        <v>1.4417745352285937E-2</v>
      </c>
      <c r="AW873" s="14">
        <f t="shared" si="339"/>
        <v>-2.5775865945559555E-3</v>
      </c>
      <c r="AX873" s="14">
        <f t="shared" si="339"/>
        <v>-3.1099647135855831E-2</v>
      </c>
      <c r="AY873" s="14">
        <f t="shared" si="339"/>
        <v>6.2081964336021485E-2</v>
      </c>
      <c r="AZ873" s="14">
        <f t="shared" si="339"/>
        <v>-9.9847711928097473E-3</v>
      </c>
      <c r="BA873" s="14">
        <f t="shared" si="361"/>
        <v>1.4342309120898436E-2</v>
      </c>
      <c r="BB873" s="14">
        <f t="shared" si="361"/>
        <v>-3.8570142044376211E-3</v>
      </c>
      <c r="BC873" s="14">
        <f t="shared" si="361"/>
        <v>5.1577919251414943E-4</v>
      </c>
      <c r="BD873" s="14">
        <f t="shared" si="361"/>
        <v>-5.1373359968915277E-4</v>
      </c>
      <c r="BE873" s="14">
        <f t="shared" si="361"/>
        <v>1.0298778404768563E-3</v>
      </c>
      <c r="BF873" s="14">
        <f t="shared" si="361"/>
        <v>-2.4402575592815892E-4</v>
      </c>
      <c r="BG873" s="14">
        <f t="shared" si="362"/>
        <v>7.5497973365036266E-3</v>
      </c>
      <c r="BH873" s="14">
        <f t="shared" si="362"/>
        <v>8.9824347790390911E-3</v>
      </c>
      <c r="BI873" s="14">
        <f t="shared" si="362"/>
        <v>1.8836942185233524E-3</v>
      </c>
      <c r="BJ873" s="14">
        <f t="shared" si="362"/>
        <v>7.8495335809148619E-3</v>
      </c>
      <c r="BK873" s="14">
        <f t="shared" si="362"/>
        <v>8.1737547040385619E-3</v>
      </c>
      <c r="BL873" s="14">
        <f t="shared" si="362"/>
        <v>-2.2500721254328063E-2</v>
      </c>
    </row>
    <row r="874" spans="1:64" x14ac:dyDescent="0.35">
      <c r="A874" s="4">
        <v>45520</v>
      </c>
      <c r="B874" s="1">
        <v>31.38</v>
      </c>
      <c r="C874" s="1">
        <v>19.89</v>
      </c>
      <c r="D874" s="1">
        <v>305.788115</v>
      </c>
      <c r="E874" s="1">
        <v>375.16</v>
      </c>
      <c r="F874" s="1">
        <v>34.520000000000003</v>
      </c>
      <c r="G874" s="1">
        <v>148.52000000000001</v>
      </c>
      <c r="H874" s="5">
        <v>12.41</v>
      </c>
      <c r="I874" s="5">
        <v>69.72</v>
      </c>
      <c r="J874" s="5">
        <v>143.6</v>
      </c>
      <c r="K874" s="5">
        <v>16.04</v>
      </c>
      <c r="L874" s="5">
        <v>56.34</v>
      </c>
      <c r="M874" s="5">
        <v>98.008080000000007</v>
      </c>
      <c r="N874" s="5">
        <v>93.191598999999997</v>
      </c>
      <c r="O874" s="5">
        <v>90.545927000000006</v>
      </c>
      <c r="P874">
        <v>9.5500000000000007</v>
      </c>
      <c r="Q874">
        <v>9.5449999999999999</v>
      </c>
      <c r="R874">
        <v>9.5079999999999991</v>
      </c>
      <c r="S874">
        <v>10339.544429999998</v>
      </c>
      <c r="T874">
        <v>2598.54943</v>
      </c>
      <c r="U874">
        <v>5199.5237499999994</v>
      </c>
      <c r="V874">
        <v>1539.61862</v>
      </c>
      <c r="W874">
        <v>1783.9729199999999</v>
      </c>
      <c r="X874">
        <v>4327.3094700000001</v>
      </c>
      <c r="Y874" s="13">
        <f t="shared" si="341"/>
        <v>6.3775510204080272E-4</v>
      </c>
      <c r="Z874" s="13">
        <f t="shared" si="342"/>
        <v>2.0000000000000028E-2</v>
      </c>
      <c r="AA874" s="13">
        <f t="shared" si="343"/>
        <v>2.145176504940035E-2</v>
      </c>
      <c r="AB874" s="13">
        <f t="shared" si="344"/>
        <v>-2.304627483659271E-2</v>
      </c>
      <c r="AC874" s="13">
        <f t="shared" si="345"/>
        <v>-2.6004045073677062E-3</v>
      </c>
      <c r="AD874" s="13">
        <f t="shared" si="346"/>
        <v>1.6494422010813744E-2</v>
      </c>
      <c r="AE874" s="13">
        <f t="shared" si="347"/>
        <v>-2.6666666666666655E-2</v>
      </c>
      <c r="AF874" s="13">
        <f t="shared" si="348"/>
        <v>2.7326333956565183E-3</v>
      </c>
      <c r="AG874" s="13">
        <f t="shared" si="349"/>
        <v>6.964273278077098E-5</v>
      </c>
      <c r="AH874" s="13">
        <f t="shared" si="350"/>
        <v>-1.2453300124532737E-3</v>
      </c>
      <c r="AI874" s="13">
        <f t="shared" si="351"/>
        <v>-1.7746228926349619E-4</v>
      </c>
      <c r="AJ874" s="13">
        <f t="shared" si="352"/>
        <v>-2.0253244522402355E-3</v>
      </c>
      <c r="AK874" s="13">
        <f t="shared" si="353"/>
        <v>-3.277118121977435E-3</v>
      </c>
      <c r="AL874" s="13">
        <f t="shared" si="354"/>
        <v>-3.0830067673175061E-3</v>
      </c>
      <c r="AM874" s="13">
        <f t="shared" si="355"/>
        <v>-3.131524008350664E-3</v>
      </c>
      <c r="AN874" s="13">
        <f t="shared" si="356"/>
        <v>2.4154589371980346E-3</v>
      </c>
      <c r="AO874" s="13">
        <f t="shared" si="357"/>
        <v>-7.3568050446678394E-4</v>
      </c>
      <c r="AP874" s="13">
        <f t="shared" si="358"/>
        <v>2.5268854266491682E-3</v>
      </c>
      <c r="AQ874" s="13">
        <f t="shared" si="359"/>
        <v>-3.8630758457148962E-3</v>
      </c>
      <c r="AR874" s="13">
        <f t="shared" si="360"/>
        <v>2.3518489732801385E-3</v>
      </c>
      <c r="AS874" s="14">
        <f t="shared" si="339"/>
        <v>1.2558150266239738E-3</v>
      </c>
      <c r="AT874" s="14">
        <f t="shared" si="339"/>
        <v>1.9476078352490281E-2</v>
      </c>
      <c r="AU874" s="14">
        <f t="shared" si="339"/>
        <v>2.059656810910938E-2</v>
      </c>
      <c r="AV874" s="14">
        <f t="shared" si="339"/>
        <v>-2.3507751430498419E-2</v>
      </c>
      <c r="AW874" s="14">
        <f t="shared" si="339"/>
        <v>-2.5843311595604513E-3</v>
      </c>
      <c r="AX874" s="14">
        <f t="shared" si="339"/>
        <v>1.4822169587326576E-2</v>
      </c>
      <c r="AY874" s="14">
        <f t="shared" si="339"/>
        <v>-2.708470233064517E-2</v>
      </c>
      <c r="AZ874" s="14">
        <f t="shared" si="339"/>
        <v>2.2920217470063383E-3</v>
      </c>
      <c r="BA874" s="14">
        <f t="shared" si="361"/>
        <v>-3.5836616752223083E-4</v>
      </c>
      <c r="BB874" s="14">
        <f t="shared" si="361"/>
        <v>-1.3802598496450965E-3</v>
      </c>
      <c r="BC874" s="14">
        <f t="shared" si="361"/>
        <v>-9.0546419127671487E-4</v>
      </c>
      <c r="BD874" s="14">
        <f t="shared" si="361"/>
        <v>-1.779221468381223E-3</v>
      </c>
      <c r="BE874" s="14">
        <f t="shared" si="361"/>
        <v>-3.0104268142242684E-3</v>
      </c>
      <c r="BF874" s="14">
        <f t="shared" si="361"/>
        <v>-2.7514382718905697E-3</v>
      </c>
      <c r="BG874" s="14">
        <f t="shared" si="362"/>
        <v>-4.0027793034259915E-3</v>
      </c>
      <c r="BH874" s="14">
        <f t="shared" si="362"/>
        <v>1.6417961552614606E-3</v>
      </c>
      <c r="BI874" s="14">
        <f t="shared" si="362"/>
        <v>-1.4863382353639113E-3</v>
      </c>
      <c r="BJ874" s="14">
        <f t="shared" si="362"/>
        <v>1.9588601353439832E-3</v>
      </c>
      <c r="BK874" s="14">
        <f t="shared" si="362"/>
        <v>-5.0070408519127365E-3</v>
      </c>
      <c r="BL874" s="14">
        <f t="shared" si="362"/>
        <v>2.7405530505958653E-3</v>
      </c>
    </row>
    <row r="875" spans="1:64" x14ac:dyDescent="0.35">
      <c r="A875" s="4">
        <v>45523</v>
      </c>
      <c r="B875" s="1">
        <v>31.34</v>
      </c>
      <c r="C875" s="1">
        <v>19.809999999999999</v>
      </c>
      <c r="D875" s="1">
        <v>306.81916000000001</v>
      </c>
      <c r="E875" s="1">
        <v>382.5</v>
      </c>
      <c r="F875" s="1">
        <v>34.21</v>
      </c>
      <c r="G875" s="1">
        <v>148.66999999999999</v>
      </c>
      <c r="H875" s="5">
        <v>12.4</v>
      </c>
      <c r="I875" s="5">
        <v>70.2</v>
      </c>
      <c r="J875" s="5">
        <v>141.77000000000001</v>
      </c>
      <c r="K875" s="5">
        <v>16.23</v>
      </c>
      <c r="L875" s="5">
        <v>57.18</v>
      </c>
      <c r="M875" s="5">
        <v>98.444287000000003</v>
      </c>
      <c r="N875" s="5">
        <v>93.687494000000001</v>
      </c>
      <c r="O875" s="5">
        <v>91.054777000000001</v>
      </c>
      <c r="P875">
        <v>9.4369999999999994</v>
      </c>
      <c r="Q875">
        <v>9.4269999999999996</v>
      </c>
      <c r="R875">
        <v>9.4030000000000005</v>
      </c>
      <c r="S875">
        <v>10460.78973</v>
      </c>
      <c r="T875">
        <v>2623.0017600000001</v>
      </c>
      <c r="U875">
        <v>5217.6836250000006</v>
      </c>
      <c r="V875">
        <v>1542.54636</v>
      </c>
      <c r="W875">
        <v>1801.4444100000003</v>
      </c>
      <c r="X875">
        <v>4329.4857300000003</v>
      </c>
      <c r="Y875" s="13">
        <f t="shared" si="341"/>
        <v>-1.2746972594008651E-3</v>
      </c>
      <c r="Z875" s="13">
        <f t="shared" si="342"/>
        <v>-4.0221216691805851E-3</v>
      </c>
      <c r="AA875" s="13">
        <f t="shared" si="343"/>
        <v>3.3717628299582735E-3</v>
      </c>
      <c r="AB875" s="13">
        <f t="shared" si="344"/>
        <v>1.9564985606141311E-2</v>
      </c>
      <c r="AC875" s="13">
        <f t="shared" si="345"/>
        <v>-8.9803012746234711E-3</v>
      </c>
      <c r="AD875" s="13">
        <f t="shared" si="346"/>
        <v>1.0099649878802671E-3</v>
      </c>
      <c r="AE875" s="13">
        <f t="shared" si="347"/>
        <v>-8.0580177276388292E-4</v>
      </c>
      <c r="AF875" s="13">
        <f t="shared" si="348"/>
        <v>6.8846815834768217E-3</v>
      </c>
      <c r="AG875" s="13">
        <f t="shared" si="349"/>
        <v>-1.2743732590529138E-2</v>
      </c>
      <c r="AH875" s="13">
        <f t="shared" si="350"/>
        <v>1.1845386533665916E-2</v>
      </c>
      <c r="AI875" s="13">
        <f t="shared" si="351"/>
        <v>1.4909478168264044E-2</v>
      </c>
      <c r="AJ875" s="13">
        <f t="shared" si="352"/>
        <v>4.4507248790099348E-3</v>
      </c>
      <c r="AK875" s="13">
        <f t="shared" si="353"/>
        <v>5.3212414565394937E-3</v>
      </c>
      <c r="AL875" s="13">
        <f t="shared" si="354"/>
        <v>5.6197999938748799E-3</v>
      </c>
      <c r="AM875" s="13">
        <f t="shared" si="355"/>
        <v>-1.1832460732984431E-2</v>
      </c>
      <c r="AN875" s="13">
        <f t="shared" si="356"/>
        <v>-1.2362493452069181E-2</v>
      </c>
      <c r="AO875" s="13">
        <f t="shared" si="357"/>
        <v>-1.1043331931005328E-2</v>
      </c>
      <c r="AP875" s="13">
        <f t="shared" si="358"/>
        <v>1.1726367715797159E-2</v>
      </c>
      <c r="AQ875" s="13">
        <f t="shared" si="359"/>
        <v>9.409992250945973E-3</v>
      </c>
      <c r="AR875" s="13">
        <f t="shared" si="360"/>
        <v>3.4926035293138522E-3</v>
      </c>
      <c r="AS875" s="14">
        <f t="shared" si="339"/>
        <v>-6.5663733481769414E-4</v>
      </c>
      <c r="AT875" s="14">
        <f t="shared" si="339"/>
        <v>-4.5460433166903324E-3</v>
      </c>
      <c r="AU875" s="14">
        <f t="shared" si="339"/>
        <v>2.5165658896673044E-3</v>
      </c>
      <c r="AV875" s="14">
        <f t="shared" si="339"/>
        <v>1.9103509012235603E-2</v>
      </c>
      <c r="AW875" s="14">
        <f t="shared" si="339"/>
        <v>-8.9642279268162157E-3</v>
      </c>
      <c r="AX875" s="14">
        <f t="shared" si="339"/>
        <v>-6.6228743560690115E-4</v>
      </c>
      <c r="AY875" s="14">
        <f t="shared" si="339"/>
        <v>-1.2238374367423979E-3</v>
      </c>
      <c r="AZ875" s="14">
        <f t="shared" si="339"/>
        <v>6.4440699348266416E-3</v>
      </c>
      <c r="BA875" s="14">
        <f t="shared" si="361"/>
        <v>-1.317174149083214E-2</v>
      </c>
      <c r="BB875" s="14">
        <f t="shared" si="361"/>
        <v>1.1710456696474093E-2</v>
      </c>
      <c r="BC875" s="14">
        <f t="shared" si="361"/>
        <v>1.4181476266250825E-2</v>
      </c>
      <c r="BD875" s="14">
        <f t="shared" si="361"/>
        <v>4.6968278628689471E-3</v>
      </c>
      <c r="BE875" s="14">
        <f t="shared" si="361"/>
        <v>5.5879327642926607E-3</v>
      </c>
      <c r="BF875" s="14">
        <f t="shared" si="361"/>
        <v>5.9513684893018164E-3</v>
      </c>
      <c r="BG875" s="14">
        <f t="shared" si="362"/>
        <v>-1.270371602805976E-2</v>
      </c>
      <c r="BH875" s="14">
        <f t="shared" si="362"/>
        <v>-1.3136156234005755E-2</v>
      </c>
      <c r="BI875" s="14">
        <f t="shared" si="362"/>
        <v>-1.1793989661902456E-2</v>
      </c>
      <c r="BJ875" s="14">
        <f t="shared" si="362"/>
        <v>1.1158342424491974E-2</v>
      </c>
      <c r="BK875" s="14">
        <f t="shared" si="362"/>
        <v>8.2660272447481337E-3</v>
      </c>
      <c r="BL875" s="14">
        <f t="shared" si="362"/>
        <v>3.8813076066295791E-3</v>
      </c>
    </row>
    <row r="876" spans="1:64" x14ac:dyDescent="0.35">
      <c r="A876" s="4">
        <v>45524</v>
      </c>
      <c r="B876" s="1">
        <v>30.76</v>
      </c>
      <c r="C876" s="1">
        <v>19.829999999999998</v>
      </c>
      <c r="D876" s="1">
        <v>307.35923000000003</v>
      </c>
      <c r="E876" s="1">
        <v>377.83</v>
      </c>
      <c r="F876" s="1">
        <v>33.64</v>
      </c>
      <c r="G876" s="1">
        <v>148.33000000000001</v>
      </c>
      <c r="H876" s="5">
        <v>12.48</v>
      </c>
      <c r="I876" s="5">
        <v>70.02</v>
      </c>
      <c r="J876" s="5">
        <v>143.58000000000001</v>
      </c>
      <c r="K876" s="5">
        <v>16.29</v>
      </c>
      <c r="L876" s="5">
        <v>58.01</v>
      </c>
      <c r="M876" s="5">
        <v>98.394469999999998</v>
      </c>
      <c r="N876" s="5">
        <v>93.616625999999997</v>
      </c>
      <c r="O876" s="5">
        <v>90.956186000000002</v>
      </c>
      <c r="P876">
        <v>9.6</v>
      </c>
      <c r="Q876">
        <v>9.5399999999999991</v>
      </c>
      <c r="R876">
        <v>9.5329999999999995</v>
      </c>
      <c r="S876">
        <v>10612.506500000001</v>
      </c>
      <c r="T876">
        <v>2596.9964</v>
      </c>
      <c r="U876">
        <v>5315.7507500000011</v>
      </c>
      <c r="V876">
        <v>1569.7468000000001</v>
      </c>
      <c r="W876">
        <v>1830.1682499999999</v>
      </c>
      <c r="X876">
        <v>4415.5777000000007</v>
      </c>
      <c r="Y876" s="13">
        <f t="shared" si="341"/>
        <v>-1.8506700701978247E-2</v>
      </c>
      <c r="Z876" s="13">
        <f t="shared" si="342"/>
        <v>1.0095911155981613E-3</v>
      </c>
      <c r="AA876" s="13">
        <f t="shared" si="343"/>
        <v>1.7602225362979751E-3</v>
      </c>
      <c r="AB876" s="13">
        <f t="shared" si="344"/>
        <v>-1.2209150326797428E-2</v>
      </c>
      <c r="AC876" s="13">
        <f t="shared" si="345"/>
        <v>-1.6661794796843037E-2</v>
      </c>
      <c r="AD876" s="13">
        <f t="shared" si="346"/>
        <v>-2.2869442389182419E-3</v>
      </c>
      <c r="AE876" s="13">
        <f t="shared" si="347"/>
        <v>6.4516129032258117E-3</v>
      </c>
      <c r="AF876" s="13">
        <f t="shared" si="348"/>
        <v>-2.5641025641026612E-3</v>
      </c>
      <c r="AG876" s="13">
        <f t="shared" si="349"/>
        <v>1.2767158072935051E-2</v>
      </c>
      <c r="AH876" s="13">
        <f t="shared" si="350"/>
        <v>3.6968576709795883E-3</v>
      </c>
      <c r="AI876" s="13">
        <f t="shared" si="351"/>
        <v>1.4515564882826133E-2</v>
      </c>
      <c r="AJ876" s="13">
        <f t="shared" si="352"/>
        <v>-5.0604257004781229E-4</v>
      </c>
      <c r="AK876" s="13">
        <f t="shared" si="353"/>
        <v>-7.5642966819033897E-4</v>
      </c>
      <c r="AL876" s="13">
        <f t="shared" si="354"/>
        <v>-1.0827658168884318E-3</v>
      </c>
      <c r="AM876" s="13">
        <f t="shared" si="355"/>
        <v>1.7272438274875519E-2</v>
      </c>
      <c r="AN876" s="13">
        <f t="shared" si="356"/>
        <v>1.1986846292563864E-2</v>
      </c>
      <c r="AO876" s="13">
        <f t="shared" si="357"/>
        <v>1.3825374880357226E-2</v>
      </c>
      <c r="AP876" s="13">
        <f t="shared" si="358"/>
        <v>1.4503376314400013E-2</v>
      </c>
      <c r="AQ876" s="13">
        <f t="shared" si="359"/>
        <v>-9.9143509533901764E-3</v>
      </c>
      <c r="AR876" s="13">
        <f t="shared" si="360"/>
        <v>1.8795145901549459E-2</v>
      </c>
      <c r="AS876" s="14">
        <f t="shared" si="339"/>
        <v>-1.7888640777395076E-2</v>
      </c>
      <c r="AT876" s="14">
        <f t="shared" si="339"/>
        <v>4.8566946808841394E-4</v>
      </c>
      <c r="AU876" s="14">
        <f t="shared" si="339"/>
        <v>9.0502559600700596E-4</v>
      </c>
      <c r="AV876" s="14">
        <f t="shared" si="339"/>
        <v>-1.2670626920703138E-2</v>
      </c>
      <c r="AW876" s="14">
        <f t="shared" si="339"/>
        <v>-1.6645721449035783E-2</v>
      </c>
      <c r="AX876" s="14">
        <f t="shared" si="339"/>
        <v>-3.9591966624054099E-3</v>
      </c>
      <c r="AY876" s="14">
        <f t="shared" si="339"/>
        <v>6.0335772392472965E-3</v>
      </c>
      <c r="AZ876" s="14">
        <f t="shared" si="339"/>
        <v>-3.0047142127528413E-3</v>
      </c>
      <c r="BA876" s="14">
        <f t="shared" si="361"/>
        <v>1.233914917263205E-2</v>
      </c>
      <c r="BB876" s="14">
        <f t="shared" si="361"/>
        <v>3.5619278337877657E-3</v>
      </c>
      <c r="BC876" s="14">
        <f t="shared" si="361"/>
        <v>1.3787562980812915E-2</v>
      </c>
      <c r="BD876" s="14">
        <f t="shared" si="361"/>
        <v>-2.599395861887998E-4</v>
      </c>
      <c r="BE876" s="14">
        <f t="shared" si="361"/>
        <v>-4.8973836043717228E-4</v>
      </c>
      <c r="BF876" s="14">
        <f t="shared" si="361"/>
        <v>-7.5119732146149533E-4</v>
      </c>
      <c r="BG876" s="14">
        <f t="shared" si="362"/>
        <v>1.6401182979800193E-2</v>
      </c>
      <c r="BH876" s="14">
        <f t="shared" si="362"/>
        <v>1.121318351062729E-2</v>
      </c>
      <c r="BI876" s="14">
        <f t="shared" si="362"/>
        <v>1.3074717149460098E-2</v>
      </c>
      <c r="BJ876" s="14">
        <f t="shared" si="362"/>
        <v>1.3935351023094828E-2</v>
      </c>
      <c r="BK876" s="14">
        <f t="shared" si="362"/>
        <v>-1.1058315959588016E-2</v>
      </c>
      <c r="BL876" s="14">
        <f t="shared" si="362"/>
        <v>1.9183849978865186E-2</v>
      </c>
    </row>
    <row r="877" spans="1:64" x14ac:dyDescent="0.35">
      <c r="A877" s="4">
        <v>45525</v>
      </c>
      <c r="B877" s="1">
        <v>31.29</v>
      </c>
      <c r="C877" s="1">
        <v>19.46</v>
      </c>
      <c r="D877" s="1">
        <v>303.04848299999998</v>
      </c>
      <c r="E877" s="1">
        <v>373.99</v>
      </c>
      <c r="F877" s="1">
        <v>33.01</v>
      </c>
      <c r="G877" s="1">
        <v>148.55000000000001</v>
      </c>
      <c r="H877" s="5">
        <v>12.41</v>
      </c>
      <c r="I877" s="5">
        <v>68.97</v>
      </c>
      <c r="J877" s="5">
        <v>141.68</v>
      </c>
      <c r="K877" s="5">
        <v>16.48</v>
      </c>
      <c r="L877" s="5">
        <v>56.34</v>
      </c>
      <c r="M877" s="5">
        <v>98.195514000000003</v>
      </c>
      <c r="N877" s="5">
        <v>93.404453000000004</v>
      </c>
      <c r="O877" s="5">
        <v>90.615536000000006</v>
      </c>
      <c r="P877">
        <v>9.58</v>
      </c>
      <c r="Q877">
        <v>9.5329999999999995</v>
      </c>
      <c r="R877">
        <v>9.5730000000000004</v>
      </c>
      <c r="S877">
        <v>10814.92042</v>
      </c>
      <c r="T877">
        <v>2638.8158899999999</v>
      </c>
      <c r="U877">
        <v>5392.7990500000005</v>
      </c>
      <c r="V877">
        <v>1595.94443</v>
      </c>
      <c r="W877">
        <v>1865.2467899999999</v>
      </c>
      <c r="X877">
        <v>4478.4056500000006</v>
      </c>
      <c r="Y877" s="13">
        <f t="shared" si="341"/>
        <v>1.7230169050715134E-2</v>
      </c>
      <c r="Z877" s="13">
        <f t="shared" si="342"/>
        <v>-1.8658598083711422E-2</v>
      </c>
      <c r="AA877" s="13">
        <f t="shared" si="343"/>
        <v>-1.4025109966601779E-2</v>
      </c>
      <c r="AB877" s="13">
        <f t="shared" si="344"/>
        <v>-1.0163300955456091E-2</v>
      </c>
      <c r="AC877" s="13">
        <f t="shared" si="345"/>
        <v>-1.8727705112960836E-2</v>
      </c>
      <c r="AD877" s="13">
        <f t="shared" si="346"/>
        <v>1.4831793972898189E-3</v>
      </c>
      <c r="AE877" s="13">
        <f t="shared" si="347"/>
        <v>-5.6089743589743815E-3</v>
      </c>
      <c r="AF877" s="13">
        <f t="shared" si="348"/>
        <v>-1.4995715509854287E-2</v>
      </c>
      <c r="AG877" s="13">
        <f t="shared" si="349"/>
        <v>-1.3233040813483811E-2</v>
      </c>
      <c r="AH877" s="13">
        <f t="shared" si="350"/>
        <v>1.1663597298956494E-2</v>
      </c>
      <c r="AI877" s="13">
        <f t="shared" si="351"/>
        <v>-2.8788139975866139E-2</v>
      </c>
      <c r="AJ877" s="13">
        <f t="shared" si="352"/>
        <v>-2.0220242052220562E-3</v>
      </c>
      <c r="AK877" s="13">
        <f t="shared" si="353"/>
        <v>-2.2664029784623175E-3</v>
      </c>
      <c r="AL877" s="13">
        <f t="shared" si="354"/>
        <v>-3.7452098090392286E-3</v>
      </c>
      <c r="AM877" s="13">
        <f t="shared" si="355"/>
        <v>-2.0833333333332891E-3</v>
      </c>
      <c r="AN877" s="13">
        <f t="shared" si="356"/>
        <v>-7.3375262054503913E-4</v>
      </c>
      <c r="AO877" s="13">
        <f t="shared" si="357"/>
        <v>4.1959509073744806E-3</v>
      </c>
      <c r="AP877" s="13">
        <f t="shared" si="358"/>
        <v>1.9073149213147622E-2</v>
      </c>
      <c r="AQ877" s="13">
        <f t="shared" si="359"/>
        <v>1.6103021937188614E-2</v>
      </c>
      <c r="AR877" s="13">
        <f t="shared" si="360"/>
        <v>1.44943402397111E-2</v>
      </c>
      <c r="AS877" s="14">
        <f t="shared" si="339"/>
        <v>1.7848228975298305E-2</v>
      </c>
      <c r="AT877" s="14">
        <f t="shared" si="339"/>
        <v>-1.9182519731221169E-2</v>
      </c>
      <c r="AU877" s="14">
        <f t="shared" si="339"/>
        <v>-1.4880306906892748E-2</v>
      </c>
      <c r="AV877" s="14">
        <f t="shared" si="339"/>
        <v>-1.0624777549361801E-2</v>
      </c>
      <c r="AW877" s="14">
        <f t="shared" si="339"/>
        <v>-1.8711631765153582E-2</v>
      </c>
      <c r="AX877" s="14">
        <f t="shared" si="339"/>
        <v>-1.890730261973493E-4</v>
      </c>
      <c r="AY877" s="14">
        <f t="shared" si="339"/>
        <v>-6.0270100229528967E-3</v>
      </c>
      <c r="AZ877" s="14">
        <f t="shared" ref="AZ877:BC940" si="363">AF877-BV$3</f>
        <v>-1.5436327158504466E-2</v>
      </c>
      <c r="BA877" s="14">
        <f t="shared" si="361"/>
        <v>-1.3661049713786812E-2</v>
      </c>
      <c r="BB877" s="14">
        <f t="shared" si="361"/>
        <v>1.1528667461764671E-2</v>
      </c>
      <c r="BC877" s="14">
        <f t="shared" si="361"/>
        <v>-2.9516141877879359E-2</v>
      </c>
      <c r="BD877" s="14">
        <f t="shared" si="361"/>
        <v>-1.7759212213630437E-3</v>
      </c>
      <c r="BE877" s="14">
        <f t="shared" si="361"/>
        <v>-1.9997116707091509E-3</v>
      </c>
      <c r="BF877" s="14">
        <f t="shared" si="361"/>
        <v>-3.4136413136122922E-3</v>
      </c>
      <c r="BG877" s="14">
        <f t="shared" si="362"/>
        <v>-2.9545886284086166E-3</v>
      </c>
      <c r="BH877" s="14">
        <f t="shared" si="362"/>
        <v>-1.5074154024816129E-3</v>
      </c>
      <c r="BI877" s="14">
        <f t="shared" si="362"/>
        <v>3.445293176477353E-3</v>
      </c>
      <c r="BJ877" s="14">
        <f t="shared" si="362"/>
        <v>1.8505123921842438E-2</v>
      </c>
      <c r="BK877" s="14">
        <f t="shared" si="362"/>
        <v>1.4959056930990772E-2</v>
      </c>
      <c r="BL877" s="14">
        <f t="shared" si="362"/>
        <v>1.4883044317026826E-2</v>
      </c>
    </row>
    <row r="878" spans="1:64" x14ac:dyDescent="0.35">
      <c r="A878" s="4">
        <v>45526</v>
      </c>
      <c r="B878" s="1">
        <v>32.47</v>
      </c>
      <c r="C878" s="1">
        <v>19.510000000000002</v>
      </c>
      <c r="D878" s="1">
        <v>303.40198400000003</v>
      </c>
      <c r="E878" s="1">
        <v>372.87</v>
      </c>
      <c r="F878" s="1">
        <v>32.92</v>
      </c>
      <c r="G878" s="1">
        <v>147.06</v>
      </c>
      <c r="H878" s="5">
        <v>12.41</v>
      </c>
      <c r="I878" s="5">
        <v>68.58</v>
      </c>
      <c r="J878" s="5">
        <v>135.93</v>
      </c>
      <c r="K878" s="5">
        <v>16.440000000000001</v>
      </c>
      <c r="L878" s="5">
        <v>56.01</v>
      </c>
      <c r="M878" s="5">
        <v>98.308325999999994</v>
      </c>
      <c r="N878" s="5">
        <v>93.428972999999999</v>
      </c>
      <c r="O878" s="5">
        <v>90.504109</v>
      </c>
      <c r="P878">
        <v>9.66</v>
      </c>
      <c r="Q878">
        <v>9.6150000000000002</v>
      </c>
      <c r="R878">
        <v>9.68</v>
      </c>
      <c r="S878">
        <v>10874.101000000001</v>
      </c>
      <c r="T878">
        <v>2665.4470000000001</v>
      </c>
      <c r="U878">
        <v>5405.5749999999998</v>
      </c>
      <c r="V878">
        <v>1615.2210000000002</v>
      </c>
      <c r="W878">
        <v>1897.5230000000001</v>
      </c>
      <c r="X878">
        <v>4484.1835000000001</v>
      </c>
      <c r="Y878" s="13">
        <f t="shared" si="341"/>
        <v>3.7711728986896766E-2</v>
      </c>
      <c r="Z878" s="13">
        <f t="shared" si="342"/>
        <v>2.5693730729702316E-3</v>
      </c>
      <c r="AA878" s="13">
        <f t="shared" si="343"/>
        <v>1.1664833181166301E-3</v>
      </c>
      <c r="AB878" s="13">
        <f t="shared" si="344"/>
        <v>-2.9947324794780731E-3</v>
      </c>
      <c r="AC878" s="13">
        <f t="shared" si="345"/>
        <v>-2.7264465313540233E-3</v>
      </c>
      <c r="AD878" s="13">
        <f t="shared" si="346"/>
        <v>-1.0030292830696796E-2</v>
      </c>
      <c r="AE878" s="13">
        <f t="shared" si="347"/>
        <v>0</v>
      </c>
      <c r="AF878" s="13">
        <f t="shared" si="348"/>
        <v>-5.6546324488908305E-3</v>
      </c>
      <c r="AG878" s="13">
        <f t="shared" si="349"/>
        <v>-4.0584415584415584E-2</v>
      </c>
      <c r="AH878" s="13">
        <f t="shared" si="350"/>
        <v>-2.4271844660193657E-3</v>
      </c>
      <c r="AI878" s="13">
        <f t="shared" si="351"/>
        <v>-5.8572949946752821E-3</v>
      </c>
      <c r="AJ878" s="13">
        <f t="shared" si="352"/>
        <v>1.1488508527995589E-3</v>
      </c>
      <c r="AK878" s="13">
        <f t="shared" si="353"/>
        <v>2.6251425079268365E-4</v>
      </c>
      <c r="AL878" s="13">
        <f t="shared" si="354"/>
        <v>-1.2296677249694374E-3</v>
      </c>
      <c r="AM878" s="13">
        <f t="shared" si="355"/>
        <v>8.3507306889352897E-3</v>
      </c>
      <c r="AN878" s="13">
        <f t="shared" si="356"/>
        <v>8.6016993601175651E-3</v>
      </c>
      <c r="AO878" s="13">
        <f t="shared" si="357"/>
        <v>1.1177269403530692E-2</v>
      </c>
      <c r="AP878" s="13">
        <f t="shared" si="358"/>
        <v>5.472123483272028E-3</v>
      </c>
      <c r="AQ878" s="13">
        <f t="shared" si="359"/>
        <v>1.0092068226859232E-2</v>
      </c>
      <c r="AR878" s="13">
        <f t="shared" si="360"/>
        <v>2.3690758512500635E-3</v>
      </c>
      <c r="AS878" s="14">
        <f t="shared" ref="AS878:AY914" si="364">Y878-BO$3</f>
        <v>3.8329788911479937E-2</v>
      </c>
      <c r="AT878" s="14">
        <f t="shared" si="364"/>
        <v>2.0454514254604843E-3</v>
      </c>
      <c r="AU878" s="14">
        <f t="shared" si="364"/>
        <v>3.1128637782566098E-4</v>
      </c>
      <c r="AV878" s="14">
        <f t="shared" si="364"/>
        <v>-3.456209073383783E-3</v>
      </c>
      <c r="AW878" s="14">
        <f t="shared" si="364"/>
        <v>-2.7103731835467684E-3</v>
      </c>
      <c r="AX878" s="14">
        <f t="shared" si="364"/>
        <v>-1.1702545254183964E-2</v>
      </c>
      <c r="AY878" s="14">
        <f t="shared" si="364"/>
        <v>-4.1803566397851494E-4</v>
      </c>
      <c r="AZ878" s="14">
        <f t="shared" si="363"/>
        <v>-6.0952440975410105E-3</v>
      </c>
      <c r="BA878" s="14">
        <f t="shared" si="361"/>
        <v>-4.1012424484718583E-2</v>
      </c>
      <c r="BB878" s="14">
        <f t="shared" si="361"/>
        <v>-2.5621143032111882E-3</v>
      </c>
      <c r="BC878" s="14">
        <f t="shared" si="361"/>
        <v>-6.5852968966885004E-3</v>
      </c>
      <c r="BD878" s="14">
        <f t="shared" si="361"/>
        <v>1.3949538366585714E-3</v>
      </c>
      <c r="BE878" s="14">
        <f t="shared" si="361"/>
        <v>5.2920555854585045E-4</v>
      </c>
      <c r="BF878" s="14">
        <f t="shared" si="361"/>
        <v>-8.9809922954250097E-4</v>
      </c>
      <c r="BG878" s="14">
        <f t="shared" si="362"/>
        <v>7.4794753938599622E-3</v>
      </c>
      <c r="BH878" s="14">
        <f t="shared" si="362"/>
        <v>7.828036578180991E-3</v>
      </c>
      <c r="BI878" s="14">
        <f t="shared" si="362"/>
        <v>1.0426611672633564E-2</v>
      </c>
      <c r="BJ878" s="14">
        <f t="shared" si="362"/>
        <v>4.9040981919668434E-3</v>
      </c>
      <c r="BK878" s="14">
        <f t="shared" si="362"/>
        <v>8.9481032206613909E-3</v>
      </c>
      <c r="BL878" s="14">
        <f t="shared" si="362"/>
        <v>2.7577799285657904E-3</v>
      </c>
    </row>
    <row r="879" spans="1:64" x14ac:dyDescent="0.35">
      <c r="A879" s="4">
        <v>45527</v>
      </c>
      <c r="B879" s="1">
        <v>32.200000000000003</v>
      </c>
      <c r="C879" s="1">
        <v>19.46</v>
      </c>
      <c r="D879" s="1">
        <v>311.37539400000003</v>
      </c>
      <c r="E879" s="1">
        <v>370.03</v>
      </c>
      <c r="F879" s="1">
        <v>32.57</v>
      </c>
      <c r="G879" s="1">
        <v>146.84</v>
      </c>
      <c r="H879" s="5">
        <v>12.51</v>
      </c>
      <c r="I879" s="5">
        <v>68.510000000000005</v>
      </c>
      <c r="J879" s="5">
        <v>136.71</v>
      </c>
      <c r="K879" s="5">
        <v>16.53</v>
      </c>
      <c r="L879" s="5">
        <v>56.68</v>
      </c>
      <c r="M879" s="5">
        <v>97.887943000000007</v>
      </c>
      <c r="N879" s="5">
        <v>92.750732999999997</v>
      </c>
      <c r="O879" s="5">
        <v>89.332694000000004</v>
      </c>
      <c r="P879">
        <v>9.6199999999999992</v>
      </c>
      <c r="Q879">
        <v>9.5730000000000004</v>
      </c>
      <c r="R879">
        <v>9.65</v>
      </c>
      <c r="S879">
        <v>10749.049859999999</v>
      </c>
      <c r="T879">
        <v>2660.6350799999996</v>
      </c>
      <c r="U879">
        <v>5270.9793</v>
      </c>
      <c r="V879">
        <v>1583.4928199999999</v>
      </c>
      <c r="W879">
        <v>1895.7550799999999</v>
      </c>
      <c r="X879">
        <v>4436.6864400000004</v>
      </c>
      <c r="Y879" s="13">
        <f t="shared" si="341"/>
        <v>-8.3153680320294434E-3</v>
      </c>
      <c r="Z879" s="13">
        <f t="shared" si="342"/>
        <v>-2.5627883136853258E-3</v>
      </c>
      <c r="AA879" s="13">
        <f t="shared" si="343"/>
        <v>2.6280019315892147E-2</v>
      </c>
      <c r="AB879" s="13">
        <f t="shared" si="344"/>
        <v>-7.6165955963205184E-3</v>
      </c>
      <c r="AC879" s="13">
        <f t="shared" si="345"/>
        <v>-1.0631834750911343E-2</v>
      </c>
      <c r="AD879" s="13">
        <f t="shared" si="346"/>
        <v>-1.4959880320957355E-3</v>
      </c>
      <c r="AE879" s="13">
        <f t="shared" si="347"/>
        <v>8.0580177276389723E-3</v>
      </c>
      <c r="AF879" s="13">
        <f t="shared" si="348"/>
        <v>-1.0207057451150944E-3</v>
      </c>
      <c r="AG879" s="13">
        <f t="shared" si="349"/>
        <v>5.7382476274553161E-3</v>
      </c>
      <c r="AH879" s="13">
        <f t="shared" si="350"/>
        <v>5.4744525547445163E-3</v>
      </c>
      <c r="AI879" s="13">
        <f t="shared" si="351"/>
        <v>1.1962149616140005E-2</v>
      </c>
      <c r="AJ879" s="13">
        <f t="shared" si="352"/>
        <v>-4.276168836401373E-3</v>
      </c>
      <c r="AK879" s="13">
        <f t="shared" si="353"/>
        <v>-7.2594183391056048E-3</v>
      </c>
      <c r="AL879" s="13">
        <f t="shared" si="354"/>
        <v>-1.2943224489398554E-2</v>
      </c>
      <c r="AM879" s="13">
        <f t="shared" si="355"/>
        <v>-4.1407867494824974E-3</v>
      </c>
      <c r="AN879" s="13">
        <f t="shared" si="356"/>
        <v>-4.3681747269890599E-3</v>
      </c>
      <c r="AO879" s="13">
        <f t="shared" si="357"/>
        <v>-3.0991735537189424E-3</v>
      </c>
      <c r="AP879" s="13">
        <f t="shared" si="358"/>
        <v>-1.1499906061200037E-2</v>
      </c>
      <c r="AQ879" s="13">
        <f t="shared" si="359"/>
        <v>-1.8052956971196781E-3</v>
      </c>
      <c r="AR879" s="13">
        <f t="shared" si="360"/>
        <v>-2.4899423280594545E-2</v>
      </c>
      <c r="AS879" s="14">
        <f t="shared" si="364"/>
        <v>-7.6973081074462723E-3</v>
      </c>
      <c r="AT879" s="14">
        <f t="shared" si="364"/>
        <v>-3.0867099611950732E-3</v>
      </c>
      <c r="AU879" s="14">
        <f t="shared" si="364"/>
        <v>2.5424822375601178E-2</v>
      </c>
      <c r="AV879" s="14">
        <f t="shared" si="364"/>
        <v>-8.0780721902262275E-3</v>
      </c>
      <c r="AW879" s="14">
        <f t="shared" si="364"/>
        <v>-1.0615761403104088E-2</v>
      </c>
      <c r="AX879" s="14">
        <f t="shared" si="364"/>
        <v>-3.168240455582904E-3</v>
      </c>
      <c r="AY879" s="14">
        <f t="shared" si="364"/>
        <v>7.6399820636604571E-3</v>
      </c>
      <c r="AZ879" s="14">
        <f t="shared" si="363"/>
        <v>-1.4613173937652742E-3</v>
      </c>
      <c r="BA879" s="14">
        <f t="shared" si="361"/>
        <v>5.3102387271523142E-3</v>
      </c>
      <c r="BB879" s="14">
        <f t="shared" si="361"/>
        <v>5.3395227175526937E-3</v>
      </c>
      <c r="BC879" s="14">
        <f t="shared" si="361"/>
        <v>1.1234147714126787E-2</v>
      </c>
      <c r="BD879" s="14">
        <f t="shared" si="361"/>
        <v>-4.0300658525423607E-3</v>
      </c>
      <c r="BE879" s="14">
        <f t="shared" si="361"/>
        <v>-6.9927270313524378E-3</v>
      </c>
      <c r="BF879" s="14">
        <f t="shared" si="361"/>
        <v>-1.2611655993971618E-2</v>
      </c>
      <c r="BG879" s="14">
        <f t="shared" si="362"/>
        <v>-5.0120420445578249E-3</v>
      </c>
      <c r="BH879" s="14">
        <f t="shared" si="362"/>
        <v>-5.1418375089256341E-3</v>
      </c>
      <c r="BI879" s="14">
        <f t="shared" si="362"/>
        <v>-3.84983128461607E-3</v>
      </c>
      <c r="BJ879" s="14">
        <f t="shared" si="362"/>
        <v>-1.2067931352505222E-2</v>
      </c>
      <c r="BK879" s="14">
        <f t="shared" si="362"/>
        <v>-2.9492607033175184E-3</v>
      </c>
      <c r="BL879" s="14">
        <f t="shared" si="362"/>
        <v>-2.4510719203278818E-2</v>
      </c>
    </row>
    <row r="880" spans="1:64" x14ac:dyDescent="0.35">
      <c r="A880" s="4">
        <v>45531</v>
      </c>
      <c r="B880" s="1">
        <v>32.840000000000003</v>
      </c>
      <c r="C880" s="1">
        <v>18.920000000000002</v>
      </c>
      <c r="D880" s="1">
        <v>303.31360899999999</v>
      </c>
      <c r="E880" s="1">
        <v>371.83</v>
      </c>
      <c r="F880" s="1">
        <v>32.35</v>
      </c>
      <c r="G880" s="1">
        <v>145.33000000000001</v>
      </c>
      <c r="H880" s="5">
        <v>11.81</v>
      </c>
      <c r="I880" s="5">
        <v>67.81</v>
      </c>
      <c r="J880" s="5">
        <v>132.19</v>
      </c>
      <c r="K880" s="5">
        <v>16.47</v>
      </c>
      <c r="L880" s="5">
        <v>55.22</v>
      </c>
      <c r="M880" s="5">
        <v>97.790902000000003</v>
      </c>
      <c r="N880" s="5">
        <v>93.453655999999995</v>
      </c>
      <c r="O880" s="5">
        <v>89.557345999999995</v>
      </c>
      <c r="P880">
        <v>9.657</v>
      </c>
      <c r="Q880">
        <v>9.69</v>
      </c>
      <c r="R880">
        <v>9.6869999999999994</v>
      </c>
      <c r="S880">
        <v>11110.464599999999</v>
      </c>
      <c r="T880">
        <v>2735.8697999999999</v>
      </c>
      <c r="U880">
        <v>5405.2619999999997</v>
      </c>
      <c r="V880">
        <v>1638.5936999999999</v>
      </c>
      <c r="W880">
        <v>1962.8698499999998</v>
      </c>
      <c r="X880">
        <v>4617.6211499999999</v>
      </c>
      <c r="Y880" s="13">
        <f t="shared" si="341"/>
        <v>1.9875776397515543E-2</v>
      </c>
      <c r="Z880" s="13">
        <f t="shared" si="342"/>
        <v>-2.7749229188078064E-2</v>
      </c>
      <c r="AA880" s="13">
        <f t="shared" si="343"/>
        <v>-2.5890886548344417E-2</v>
      </c>
      <c r="AB880" s="13">
        <f t="shared" si="344"/>
        <v>4.8644704483420571E-3</v>
      </c>
      <c r="AC880" s="13">
        <f t="shared" si="345"/>
        <v>-6.7546822229044784E-3</v>
      </c>
      <c r="AD880" s="13">
        <f t="shared" si="346"/>
        <v>-1.028330155271037E-2</v>
      </c>
      <c r="AE880" s="13">
        <f t="shared" si="347"/>
        <v>-5.595523581135086E-2</v>
      </c>
      <c r="AF880" s="13">
        <f t="shared" si="348"/>
        <v>-1.0217486498321453E-2</v>
      </c>
      <c r="AG880" s="13">
        <f t="shared" si="349"/>
        <v>-3.3062687440567701E-2</v>
      </c>
      <c r="AH880" s="13">
        <f t="shared" si="350"/>
        <v>-3.6297640653358905E-3</v>
      </c>
      <c r="AI880" s="13">
        <f t="shared" si="351"/>
        <v>-2.5758645024700086E-2</v>
      </c>
      <c r="AJ880" s="13">
        <f t="shared" si="352"/>
        <v>-9.9134783126461623E-4</v>
      </c>
      <c r="AK880" s="13">
        <f t="shared" si="353"/>
        <v>7.5786247425127995E-3</v>
      </c>
      <c r="AL880" s="13">
        <f t="shared" si="354"/>
        <v>2.5147791915912875E-3</v>
      </c>
      <c r="AM880" s="13">
        <f t="shared" si="355"/>
        <v>3.8461538461539305E-3</v>
      </c>
      <c r="AN880" s="13">
        <f t="shared" si="356"/>
        <v>1.2221874020683077E-2</v>
      </c>
      <c r="AO880" s="13">
        <f t="shared" si="357"/>
        <v>3.8341968911916094E-3</v>
      </c>
      <c r="AP880" s="13">
        <f t="shared" si="358"/>
        <v>3.3622947582085193E-2</v>
      </c>
      <c r="AQ880" s="13">
        <f t="shared" si="359"/>
        <v>2.827697814162489E-2</v>
      </c>
      <c r="AR880" s="13">
        <f t="shared" si="360"/>
        <v>2.5475854173815433E-2</v>
      </c>
      <c r="AS880" s="14">
        <f t="shared" si="364"/>
        <v>2.0493836322098714E-2</v>
      </c>
      <c r="AT880" s="14">
        <f t="shared" si="364"/>
        <v>-2.8273150835587811E-2</v>
      </c>
      <c r="AU880" s="14">
        <f t="shared" si="364"/>
        <v>-2.6746083488635386E-2</v>
      </c>
      <c r="AV880" s="14">
        <f t="shared" si="364"/>
        <v>4.4029938544363472E-3</v>
      </c>
      <c r="AW880" s="14">
        <f t="shared" si="364"/>
        <v>-6.7386088750972239E-3</v>
      </c>
      <c r="AX880" s="14">
        <f t="shared" si="364"/>
        <v>-1.1955553976197538E-2</v>
      </c>
      <c r="AY880" s="14">
        <f t="shared" si="364"/>
        <v>-5.6373271475329376E-2</v>
      </c>
      <c r="AZ880" s="14">
        <f t="shared" si="363"/>
        <v>-1.0658098146971632E-2</v>
      </c>
      <c r="BA880" s="14">
        <f t="shared" si="361"/>
        <v>-3.34906963408707E-2</v>
      </c>
      <c r="BB880" s="14">
        <f t="shared" si="361"/>
        <v>-3.7646939025277131E-3</v>
      </c>
      <c r="BC880" s="14">
        <f t="shared" si="361"/>
        <v>-2.6486646926713306E-2</v>
      </c>
      <c r="BD880" s="14">
        <f t="shared" si="361"/>
        <v>-7.4524484740560375E-4</v>
      </c>
      <c r="BE880" s="14">
        <f t="shared" si="361"/>
        <v>7.8453160502659665E-3</v>
      </c>
      <c r="BF880" s="14">
        <f t="shared" si="361"/>
        <v>2.8463476870182239E-3</v>
      </c>
      <c r="BG880" s="14">
        <f t="shared" si="362"/>
        <v>2.974898551078603E-3</v>
      </c>
      <c r="BH880" s="14">
        <f t="shared" si="362"/>
        <v>1.1448211238746503E-2</v>
      </c>
      <c r="BI880" s="14">
        <f t="shared" si="362"/>
        <v>3.0835391602944823E-3</v>
      </c>
      <c r="BJ880" s="14">
        <f t="shared" si="362"/>
        <v>3.3054922290780005E-2</v>
      </c>
      <c r="BK880" s="14">
        <f t="shared" si="362"/>
        <v>2.7133013135427049E-2</v>
      </c>
      <c r="BL880" s="14">
        <f t="shared" si="362"/>
        <v>2.586455825113116E-2</v>
      </c>
    </row>
    <row r="881" spans="1:64" x14ac:dyDescent="0.35">
      <c r="A881" s="4">
        <v>45532</v>
      </c>
      <c r="B881" s="1">
        <v>32.590000000000003</v>
      </c>
      <c r="C881" s="1">
        <v>18.82</v>
      </c>
      <c r="D881" s="1">
        <v>328.86387000000002</v>
      </c>
      <c r="E881" s="1">
        <v>367.74</v>
      </c>
      <c r="F881" s="1">
        <v>32.78</v>
      </c>
      <c r="G881" s="1">
        <v>145.41999999999999</v>
      </c>
      <c r="H881" s="5">
        <v>11.66</v>
      </c>
      <c r="I881" s="5">
        <v>68.239999999999995</v>
      </c>
      <c r="J881" s="5">
        <v>132.53</v>
      </c>
      <c r="K881" s="5">
        <v>16.350000000000001</v>
      </c>
      <c r="L881" s="5">
        <v>56.7</v>
      </c>
      <c r="M881" s="5">
        <v>98.001114999999999</v>
      </c>
      <c r="N881" s="5">
        <v>92.962767999999997</v>
      </c>
      <c r="O881" s="5">
        <v>89.818523999999996</v>
      </c>
      <c r="P881">
        <v>9.6150000000000002</v>
      </c>
      <c r="Q881">
        <v>9.7270000000000003</v>
      </c>
      <c r="R881">
        <v>9.68</v>
      </c>
      <c r="S881">
        <v>10971.544110000001</v>
      </c>
      <c r="T881">
        <v>2705.6460560000005</v>
      </c>
      <c r="U881">
        <v>5409.6217175000002</v>
      </c>
      <c r="V881">
        <v>1627.3572770000003</v>
      </c>
      <c r="W881">
        <v>1942.7670620000001</v>
      </c>
      <c r="X881">
        <v>4554.2814750000007</v>
      </c>
      <c r="Y881" s="13">
        <f t="shared" si="341"/>
        <v>-7.6126674786845304E-3</v>
      </c>
      <c r="Z881" s="13">
        <f t="shared" si="342"/>
        <v>-5.2854122621565228E-3</v>
      </c>
      <c r="AA881" s="13">
        <f t="shared" si="343"/>
        <v>8.4237107211368276E-2</v>
      </c>
      <c r="AB881" s="13">
        <f t="shared" si="344"/>
        <v>-1.0999650377860784E-2</v>
      </c>
      <c r="AC881" s="13">
        <f t="shared" si="345"/>
        <v>1.3292117465224101E-2</v>
      </c>
      <c r="AD881" s="13">
        <f t="shared" si="346"/>
        <v>6.1928025872135819E-4</v>
      </c>
      <c r="AE881" s="13">
        <f t="shared" si="347"/>
        <v>-1.2701100762066075E-2</v>
      </c>
      <c r="AF881" s="13">
        <f t="shared" si="348"/>
        <v>6.3412476035981805E-3</v>
      </c>
      <c r="AG881" s="13">
        <f t="shared" si="349"/>
        <v>2.5720553748392722E-3</v>
      </c>
      <c r="AH881" s="13">
        <f t="shared" si="350"/>
        <v>-7.2859744990890988E-3</v>
      </c>
      <c r="AI881" s="13">
        <f t="shared" si="351"/>
        <v>2.6801883375588628E-2</v>
      </c>
      <c r="AJ881" s="13">
        <f t="shared" si="352"/>
        <v>2.149617149456255E-3</v>
      </c>
      <c r="AK881" s="13">
        <f t="shared" si="353"/>
        <v>-5.2527426000326645E-3</v>
      </c>
      <c r="AL881" s="13">
        <f t="shared" si="354"/>
        <v>2.9163213478881011E-3</v>
      </c>
      <c r="AM881" s="13">
        <f t="shared" si="355"/>
        <v>-4.3491767629698476E-3</v>
      </c>
      <c r="AN881" s="13">
        <f t="shared" si="356"/>
        <v>3.8183694530444594E-3</v>
      </c>
      <c r="AO881" s="13">
        <f t="shared" si="357"/>
        <v>-7.2261794157114413E-4</v>
      </c>
      <c r="AP881" s="13">
        <f t="shared" si="358"/>
        <v>-1.2503571632818903E-2</v>
      </c>
      <c r="AQ881" s="13">
        <f t="shared" si="359"/>
        <v>-1.1047215770282432E-2</v>
      </c>
      <c r="AR881" s="13">
        <f t="shared" si="360"/>
        <v>8.065691357792542E-4</v>
      </c>
      <c r="AS881" s="14">
        <f t="shared" si="364"/>
        <v>-6.9946075541013593E-3</v>
      </c>
      <c r="AT881" s="14">
        <f t="shared" si="364"/>
        <v>-5.8093339096662701E-3</v>
      </c>
      <c r="AU881" s="14">
        <f t="shared" si="364"/>
        <v>8.3381910271077303E-2</v>
      </c>
      <c r="AV881" s="14">
        <f t="shared" si="364"/>
        <v>-1.1461126971766494E-2</v>
      </c>
      <c r="AW881" s="14">
        <f t="shared" si="364"/>
        <v>1.3308190813031357E-2</v>
      </c>
      <c r="AX881" s="14">
        <f t="shared" si="364"/>
        <v>-1.05297216476581E-3</v>
      </c>
      <c r="AY881" s="14">
        <f t="shared" si="364"/>
        <v>-1.311913642604459E-2</v>
      </c>
      <c r="AZ881" s="14">
        <f t="shared" si="363"/>
        <v>5.9006359549480004E-3</v>
      </c>
      <c r="BA881" s="14">
        <f t="shared" si="361"/>
        <v>2.1440464745362702E-3</v>
      </c>
      <c r="BB881" s="14">
        <f t="shared" si="361"/>
        <v>-7.4209043362809214E-3</v>
      </c>
      <c r="BC881" s="14">
        <f t="shared" si="361"/>
        <v>2.6073881473575408E-2</v>
      </c>
      <c r="BD881" s="14">
        <f t="shared" si="361"/>
        <v>2.3957201333152673E-3</v>
      </c>
      <c r="BE881" s="14">
        <f t="shared" si="361"/>
        <v>-4.9860512922794975E-3</v>
      </c>
      <c r="BF881" s="14">
        <f t="shared" si="361"/>
        <v>3.2478898433150375E-3</v>
      </c>
      <c r="BG881" s="14">
        <f t="shared" si="362"/>
        <v>-5.2204320580451751E-3</v>
      </c>
      <c r="BH881" s="14">
        <f t="shared" si="362"/>
        <v>3.0447066711078857E-3</v>
      </c>
      <c r="BI881" s="14">
        <f t="shared" si="362"/>
        <v>-1.4732756724682716E-3</v>
      </c>
      <c r="BJ881" s="14">
        <f t="shared" si="362"/>
        <v>-1.3071596924124088E-2</v>
      </c>
      <c r="BK881" s="14">
        <f t="shared" si="362"/>
        <v>-1.2191180776480272E-2</v>
      </c>
      <c r="BL881" s="14">
        <f t="shared" si="362"/>
        <v>1.1952732130949811E-3</v>
      </c>
    </row>
    <row r="882" spans="1:64" x14ac:dyDescent="0.35">
      <c r="A882" s="4">
        <v>45533</v>
      </c>
      <c r="B882" s="1">
        <v>32.17</v>
      </c>
      <c r="C882" s="1">
        <v>18.760000000000002</v>
      </c>
      <c r="D882" s="1">
        <v>346.39162399999998</v>
      </c>
      <c r="E882" s="1">
        <v>370.66</v>
      </c>
      <c r="F882" s="1">
        <v>32.65</v>
      </c>
      <c r="G882" s="1">
        <v>147.75</v>
      </c>
      <c r="H882" s="5">
        <v>11.95</v>
      </c>
      <c r="I882" s="5">
        <v>68.91</v>
      </c>
      <c r="J882" s="5">
        <v>136.28</v>
      </c>
      <c r="K882" s="5">
        <v>16.36</v>
      </c>
      <c r="L882" s="5">
        <v>56.04</v>
      </c>
      <c r="M882" s="5">
        <v>98.077313000000004</v>
      </c>
      <c r="N882" s="5">
        <v>93.034974000000005</v>
      </c>
      <c r="O882" s="5">
        <v>89.829221000000004</v>
      </c>
      <c r="P882">
        <v>9.6880000000000006</v>
      </c>
      <c r="Q882">
        <v>9.7629999999999999</v>
      </c>
      <c r="R882">
        <v>9.7070000000000007</v>
      </c>
      <c r="S882">
        <v>11090.50605</v>
      </c>
      <c r="T882">
        <v>2777.8405499999999</v>
      </c>
      <c r="U882">
        <v>5433.5236500000001</v>
      </c>
      <c r="V882">
        <v>1644.5570849999999</v>
      </c>
      <c r="W882">
        <v>1957.10139</v>
      </c>
      <c r="X882">
        <v>4627.0858499999995</v>
      </c>
      <c r="Y882" s="13">
        <f t="shared" si="341"/>
        <v>-1.2887388769561267E-2</v>
      </c>
      <c r="Z882" s="13">
        <f t="shared" si="342"/>
        <v>-3.1880977683314943E-3</v>
      </c>
      <c r="AA882" s="13">
        <f t="shared" si="343"/>
        <v>5.3297901043370795E-2</v>
      </c>
      <c r="AB882" s="13">
        <f t="shared" si="344"/>
        <v>7.9403926687333874E-3</v>
      </c>
      <c r="AC882" s="13">
        <f t="shared" si="345"/>
        <v>-3.9658328248933054E-3</v>
      </c>
      <c r="AD882" s="13">
        <f t="shared" si="346"/>
        <v>1.6022555356897349E-2</v>
      </c>
      <c r="AE882" s="13">
        <f t="shared" si="347"/>
        <v>2.4871355060034232E-2</v>
      </c>
      <c r="AF882" s="13">
        <f t="shared" si="348"/>
        <v>9.8182883939038953E-3</v>
      </c>
      <c r="AG882" s="13">
        <f t="shared" si="349"/>
        <v>2.8295480268618427E-2</v>
      </c>
      <c r="AH882" s="13">
        <f t="shared" si="350"/>
        <v>6.1162079510691195E-4</v>
      </c>
      <c r="AI882" s="13">
        <f t="shared" si="351"/>
        <v>-1.1640211640211704E-2</v>
      </c>
      <c r="AJ882" s="13">
        <f t="shared" si="352"/>
        <v>7.7752176595138835E-4</v>
      </c>
      <c r="AK882" s="13">
        <f t="shared" si="353"/>
        <v>7.7671955723186334E-4</v>
      </c>
      <c r="AL882" s="13">
        <f t="shared" si="354"/>
        <v>1.1909570012537176E-4</v>
      </c>
      <c r="AM882" s="13">
        <f t="shared" si="355"/>
        <v>7.5923036921477271E-3</v>
      </c>
      <c r="AN882" s="13">
        <f t="shared" si="356"/>
        <v>3.701038346869496E-3</v>
      </c>
      <c r="AO882" s="13">
        <f t="shared" si="357"/>
        <v>2.7892561983472132E-3</v>
      </c>
      <c r="AP882" s="13">
        <f t="shared" si="358"/>
        <v>1.0842770972553583E-2</v>
      </c>
      <c r="AQ882" s="13">
        <f t="shared" si="359"/>
        <v>2.6682904011003938E-2</v>
      </c>
      <c r="AR882" s="13">
        <f t="shared" si="360"/>
        <v>4.4184110734910974E-3</v>
      </c>
      <c r="AS882" s="14">
        <f t="shared" si="364"/>
        <v>-1.2269328844978096E-2</v>
      </c>
      <c r="AT882" s="14">
        <f t="shared" si="364"/>
        <v>-3.7120194158412416E-3</v>
      </c>
      <c r="AU882" s="14">
        <f t="shared" si="364"/>
        <v>5.2442704103079829E-2</v>
      </c>
      <c r="AV882" s="14">
        <f t="shared" si="364"/>
        <v>7.4789160748276774E-3</v>
      </c>
      <c r="AW882" s="14">
        <f t="shared" si="364"/>
        <v>-3.949759477086051E-3</v>
      </c>
      <c r="AX882" s="14">
        <f t="shared" si="364"/>
        <v>1.4350302933410181E-2</v>
      </c>
      <c r="AY882" s="14">
        <f t="shared" si="364"/>
        <v>2.4453319396055717E-2</v>
      </c>
      <c r="AZ882" s="14">
        <f t="shared" si="363"/>
        <v>9.3776767452537161E-3</v>
      </c>
      <c r="BA882" s="14">
        <f t="shared" si="361"/>
        <v>2.7867471368315425E-2</v>
      </c>
      <c r="BB882" s="14">
        <f t="shared" si="361"/>
        <v>4.7669095791508926E-4</v>
      </c>
      <c r="BC882" s="14">
        <f t="shared" si="361"/>
        <v>-1.2368213542224922E-2</v>
      </c>
      <c r="BD882" s="14">
        <f t="shared" si="361"/>
        <v>1.0236247498104007E-3</v>
      </c>
      <c r="BE882" s="14">
        <f t="shared" si="361"/>
        <v>1.04341086498503E-3</v>
      </c>
      <c r="BF882" s="14">
        <f t="shared" si="361"/>
        <v>4.506641955523081E-4</v>
      </c>
      <c r="BG882" s="14">
        <f t="shared" si="362"/>
        <v>6.7210483970723996E-3</v>
      </c>
      <c r="BH882" s="14">
        <f t="shared" si="362"/>
        <v>2.9273755649329219E-3</v>
      </c>
      <c r="BI882" s="14">
        <f t="shared" si="362"/>
        <v>2.0385984674500856E-3</v>
      </c>
      <c r="BJ882" s="14">
        <f t="shared" si="362"/>
        <v>1.0274745681248398E-2</v>
      </c>
      <c r="BK882" s="14">
        <f t="shared" si="362"/>
        <v>2.5538939004806097E-2</v>
      </c>
      <c r="BL882" s="14">
        <f t="shared" si="362"/>
        <v>4.8071151508068243E-3</v>
      </c>
    </row>
    <row r="883" spans="1:64" x14ac:dyDescent="0.35">
      <c r="A883" s="4">
        <v>45534</v>
      </c>
      <c r="B883" s="1">
        <v>31.79</v>
      </c>
      <c r="C883" s="1">
        <v>18.96</v>
      </c>
      <c r="D883" s="1">
        <v>342.47365500000001</v>
      </c>
      <c r="E883" s="1">
        <v>361.43</v>
      </c>
      <c r="F883" s="1">
        <v>32.19</v>
      </c>
      <c r="G883" s="1">
        <v>149.26</v>
      </c>
      <c r="H883" s="5">
        <v>11.97</v>
      </c>
      <c r="I883" s="5">
        <v>70.47</v>
      </c>
      <c r="J883" s="5">
        <v>136.21</v>
      </c>
      <c r="K883" s="5">
        <v>16.3</v>
      </c>
      <c r="L883" s="5">
        <v>53.91</v>
      </c>
      <c r="M883" s="5">
        <v>97.734328000000005</v>
      </c>
      <c r="N883" s="5">
        <v>92.687327999999994</v>
      </c>
      <c r="O883" s="5">
        <v>89.556004999999999</v>
      </c>
      <c r="P883">
        <v>9.6440000000000001</v>
      </c>
      <c r="Q883">
        <v>9.5939999999999994</v>
      </c>
      <c r="R883">
        <v>9.6440000000000001</v>
      </c>
      <c r="S883">
        <v>11127.043199999998</v>
      </c>
      <c r="T883">
        <v>2754.5195999999996</v>
      </c>
      <c r="U883">
        <v>5432.4479999999994</v>
      </c>
      <c r="V883">
        <v>1634.4719999999998</v>
      </c>
      <c r="W883">
        <v>1964.7221999999999</v>
      </c>
      <c r="X883">
        <v>4565.6645999999992</v>
      </c>
      <c r="Y883" s="13">
        <f t="shared" si="341"/>
        <v>-1.1812247435498991E-2</v>
      </c>
      <c r="Z883" s="13">
        <f t="shared" si="342"/>
        <v>1.0660980810234503E-2</v>
      </c>
      <c r="AA883" s="13">
        <f t="shared" si="343"/>
        <v>-1.1310807561559199E-2</v>
      </c>
      <c r="AB883" s="13">
        <f t="shared" si="344"/>
        <v>-2.4901527005881448E-2</v>
      </c>
      <c r="AC883" s="13">
        <f t="shared" si="345"/>
        <v>-1.4088820826952553E-2</v>
      </c>
      <c r="AD883" s="13">
        <f t="shared" si="346"/>
        <v>1.0219966159052392E-2</v>
      </c>
      <c r="AE883" s="13">
        <f t="shared" si="347"/>
        <v>1.6736401673641298E-3</v>
      </c>
      <c r="AF883" s="13">
        <f t="shared" si="348"/>
        <v>2.2638223770134993E-2</v>
      </c>
      <c r="AG883" s="13">
        <f t="shared" si="349"/>
        <v>-5.1364837100083044E-4</v>
      </c>
      <c r="AH883" s="13">
        <f t="shared" si="350"/>
        <v>-3.667481662591609E-3</v>
      </c>
      <c r="AI883" s="13">
        <f t="shared" si="351"/>
        <v>-3.8008565310492549E-2</v>
      </c>
      <c r="AJ883" s="13">
        <f t="shared" si="352"/>
        <v>-3.4970880574593101E-3</v>
      </c>
      <c r="AK883" s="13">
        <f t="shared" si="353"/>
        <v>-3.7367237830368142E-3</v>
      </c>
      <c r="AL883" s="13">
        <f t="shared" si="354"/>
        <v>-3.041504723724644E-3</v>
      </c>
      <c r="AM883" s="13">
        <f t="shared" si="355"/>
        <v>-4.5417010734930307E-3</v>
      </c>
      <c r="AN883" s="13">
        <f t="shared" si="356"/>
        <v>-1.7310252996005377E-2</v>
      </c>
      <c r="AO883" s="13">
        <f t="shared" si="357"/>
        <v>-6.4901617389513345E-3</v>
      </c>
      <c r="AP883" s="13">
        <f t="shared" si="358"/>
        <v>3.2944529163300255E-3</v>
      </c>
      <c r="AQ883" s="13">
        <f t="shared" si="359"/>
        <v>-8.3953522818292318E-3</v>
      </c>
      <c r="AR883" s="13">
        <f t="shared" si="360"/>
        <v>-1.9796545838181417E-4</v>
      </c>
      <c r="AS883" s="14">
        <f t="shared" si="364"/>
        <v>-1.119418751091582E-2</v>
      </c>
      <c r="AT883" s="14">
        <f t="shared" si="364"/>
        <v>1.0137059162724756E-2</v>
      </c>
      <c r="AU883" s="14">
        <f t="shared" si="364"/>
        <v>-1.2166004501850168E-2</v>
      </c>
      <c r="AV883" s="14">
        <f t="shared" si="364"/>
        <v>-2.5363003599787156E-2</v>
      </c>
      <c r="AW883" s="14">
        <f t="shared" si="364"/>
        <v>-1.4072747479145298E-2</v>
      </c>
      <c r="AX883" s="14">
        <f t="shared" si="364"/>
        <v>8.5477137355652235E-3</v>
      </c>
      <c r="AY883" s="14">
        <f t="shared" si="364"/>
        <v>1.2556045033856149E-3</v>
      </c>
      <c r="AZ883" s="14">
        <f t="shared" si="363"/>
        <v>2.2197612121484814E-2</v>
      </c>
      <c r="BA883" s="14">
        <f t="shared" si="361"/>
        <v>-9.4165727130383231E-4</v>
      </c>
      <c r="BB883" s="14">
        <f t="shared" si="361"/>
        <v>-3.8024114997834316E-3</v>
      </c>
      <c r="BC883" s="14">
        <f t="shared" si="361"/>
        <v>-3.8736567212505769E-2</v>
      </c>
      <c r="BD883" s="14">
        <f t="shared" si="361"/>
        <v>-3.2509850736002974E-3</v>
      </c>
      <c r="BE883" s="14">
        <f t="shared" si="361"/>
        <v>-3.4700324752836476E-3</v>
      </c>
      <c r="BF883" s="14">
        <f t="shared" si="361"/>
        <v>-2.7099362282977076E-3</v>
      </c>
      <c r="BG883" s="14">
        <f t="shared" si="362"/>
        <v>-5.4129563685683581E-3</v>
      </c>
      <c r="BH883" s="14">
        <f t="shared" si="362"/>
        <v>-1.8083915777941949E-2</v>
      </c>
      <c r="BI883" s="14">
        <f t="shared" si="362"/>
        <v>-7.2408194698484621E-3</v>
      </c>
      <c r="BJ883" s="14">
        <f t="shared" si="362"/>
        <v>2.7264276250248405E-3</v>
      </c>
      <c r="BK883" s="14">
        <f t="shared" si="362"/>
        <v>-9.539317288027073E-3</v>
      </c>
      <c r="BL883" s="14">
        <f t="shared" si="362"/>
        <v>1.9073861893391259E-4</v>
      </c>
    </row>
    <row r="884" spans="1:64" x14ac:dyDescent="0.35">
      <c r="A884" s="4">
        <v>45538</v>
      </c>
      <c r="B884" s="1">
        <v>32.4</v>
      </c>
      <c r="C884" s="1">
        <v>19.03</v>
      </c>
      <c r="D884" s="1">
        <v>337.76031</v>
      </c>
      <c r="E884" s="1">
        <v>363.47</v>
      </c>
      <c r="F884" s="1">
        <v>32.39</v>
      </c>
      <c r="G884" s="1">
        <v>147.33000000000001</v>
      </c>
      <c r="H884" s="5">
        <v>11.84</v>
      </c>
      <c r="I884" s="5">
        <v>68.86</v>
      </c>
      <c r="J884" s="5">
        <v>138.22</v>
      </c>
      <c r="K884" s="5">
        <v>16.09</v>
      </c>
      <c r="L884" s="5">
        <v>54.48</v>
      </c>
      <c r="M884" s="5">
        <v>98.006131999999994</v>
      </c>
      <c r="N884" s="5">
        <v>93.107236999999998</v>
      </c>
      <c r="O884" s="5">
        <v>90.018488000000005</v>
      </c>
      <c r="P884">
        <v>9.6940000000000008</v>
      </c>
      <c r="Q884">
        <v>9.6440000000000001</v>
      </c>
      <c r="R884">
        <v>9.6839999999999993</v>
      </c>
      <c r="S884">
        <v>10934.220439999999</v>
      </c>
      <c r="T884">
        <v>2661.6611449999996</v>
      </c>
      <c r="U884">
        <v>5485.1332249999996</v>
      </c>
      <c r="V884">
        <v>1635.9342999999997</v>
      </c>
      <c r="W884">
        <v>1971.241415</v>
      </c>
      <c r="X884">
        <v>4561.0085949999993</v>
      </c>
      <c r="Y884" s="13">
        <f t="shared" si="341"/>
        <v>1.9188424032714674E-2</v>
      </c>
      <c r="Z884" s="13">
        <f t="shared" si="342"/>
        <v>3.691983122362884E-3</v>
      </c>
      <c r="AA884" s="13">
        <f t="shared" si="343"/>
        <v>-1.3762649859884854E-2</v>
      </c>
      <c r="AB884" s="13">
        <f t="shared" si="344"/>
        <v>5.6442464654290472E-3</v>
      </c>
      <c r="AC884" s="13">
        <f t="shared" si="345"/>
        <v>6.2131096613856126E-3</v>
      </c>
      <c r="AD884" s="13">
        <f t="shared" si="346"/>
        <v>-1.2930456920809182E-2</v>
      </c>
      <c r="AE884" s="13">
        <f t="shared" si="347"/>
        <v>-1.0860484544695136E-2</v>
      </c>
      <c r="AF884" s="13">
        <f t="shared" si="348"/>
        <v>-2.2846601390662687E-2</v>
      </c>
      <c r="AG884" s="13">
        <f t="shared" si="349"/>
        <v>1.4756625798399462E-2</v>
      </c>
      <c r="AH884" s="13">
        <f t="shared" si="350"/>
        <v>-1.2883435582822138E-2</v>
      </c>
      <c r="AI884" s="13">
        <f t="shared" si="351"/>
        <v>1.0573177518085704E-2</v>
      </c>
      <c r="AJ884" s="13">
        <f t="shared" si="352"/>
        <v>2.781049458896252E-3</v>
      </c>
      <c r="AK884" s="13">
        <f t="shared" si="353"/>
        <v>4.5303819741141322E-3</v>
      </c>
      <c r="AL884" s="13">
        <f t="shared" si="354"/>
        <v>5.1641763162616058E-3</v>
      </c>
      <c r="AM884" s="13">
        <f t="shared" si="355"/>
        <v>5.1845707175446612E-3</v>
      </c>
      <c r="AN884" s="13">
        <f t="shared" si="356"/>
        <v>5.2115905774443106E-3</v>
      </c>
      <c r="AO884" s="13">
        <f t="shared" si="357"/>
        <v>4.1476565740355817E-3</v>
      </c>
      <c r="AP884" s="13">
        <f t="shared" si="358"/>
        <v>-1.732920026768649E-2</v>
      </c>
      <c r="AQ884" s="13">
        <f t="shared" si="359"/>
        <v>-3.3711306683023808E-2</v>
      </c>
      <c r="AR884" s="13">
        <f t="shared" si="360"/>
        <v>9.6982474567635403E-3</v>
      </c>
      <c r="AS884" s="14">
        <f t="shared" si="364"/>
        <v>1.9806483957297845E-2</v>
      </c>
      <c r="AT884" s="14">
        <f t="shared" si="364"/>
        <v>3.1680614748531366E-3</v>
      </c>
      <c r="AU884" s="14">
        <f t="shared" si="364"/>
        <v>-1.4617846800175823E-2</v>
      </c>
      <c r="AV884" s="14">
        <f t="shared" si="364"/>
        <v>5.1827698715233373E-3</v>
      </c>
      <c r="AW884" s="14">
        <f t="shared" si="364"/>
        <v>6.2291830091928671E-3</v>
      </c>
      <c r="AX884" s="14">
        <f t="shared" si="364"/>
        <v>-1.460270934429635E-2</v>
      </c>
      <c r="AY884" s="14">
        <f t="shared" si="364"/>
        <v>-1.1278520208673651E-2</v>
      </c>
      <c r="AZ884" s="14">
        <f t="shared" si="363"/>
        <v>-2.3287213039312867E-2</v>
      </c>
      <c r="BA884" s="14">
        <f t="shared" si="361"/>
        <v>1.4328616898096461E-2</v>
      </c>
      <c r="BB884" s="14">
        <f t="shared" si="361"/>
        <v>-1.3018365420013962E-2</v>
      </c>
      <c r="BC884" s="14">
        <f t="shared" si="361"/>
        <v>9.8451756160724858E-3</v>
      </c>
      <c r="BD884" s="14">
        <f t="shared" si="361"/>
        <v>3.0271524427552647E-3</v>
      </c>
      <c r="BE884" s="14">
        <f t="shared" si="361"/>
        <v>4.7970732818672993E-3</v>
      </c>
      <c r="BF884" s="14">
        <f t="shared" si="361"/>
        <v>5.4957448116885422E-3</v>
      </c>
      <c r="BG884" s="14">
        <f t="shared" si="362"/>
        <v>4.3133154224693337E-3</v>
      </c>
      <c r="BH884" s="14">
        <f t="shared" si="362"/>
        <v>4.4379277955077364E-3</v>
      </c>
      <c r="BI884" s="14">
        <f t="shared" si="362"/>
        <v>3.3969988431384541E-3</v>
      </c>
      <c r="BJ884" s="14">
        <f t="shared" si="362"/>
        <v>-1.7897225558991675E-2</v>
      </c>
      <c r="BK884" s="14">
        <f t="shared" si="362"/>
        <v>-3.4855271689221645E-2</v>
      </c>
      <c r="BL884" s="14">
        <f t="shared" si="362"/>
        <v>1.0086951534079267E-2</v>
      </c>
    </row>
    <row r="885" spans="1:64" x14ac:dyDescent="0.35">
      <c r="A885" s="4">
        <v>45539</v>
      </c>
      <c r="B885" s="1">
        <v>32.65</v>
      </c>
      <c r="C885" s="1">
        <v>19.53</v>
      </c>
      <c r="D885" s="1">
        <v>343.65199200000001</v>
      </c>
      <c r="E885" s="1">
        <v>375.95</v>
      </c>
      <c r="F885" s="1">
        <v>32.58</v>
      </c>
      <c r="G885" s="1">
        <v>149.63</v>
      </c>
      <c r="H885" s="5">
        <v>11.54</v>
      </c>
      <c r="I885" s="5">
        <v>70.88</v>
      </c>
      <c r="J885" s="5">
        <v>139.57</v>
      </c>
      <c r="K885" s="5">
        <v>16.09</v>
      </c>
      <c r="L885" s="5">
        <v>53.72</v>
      </c>
      <c r="M885" s="5">
        <v>98.031630000000007</v>
      </c>
      <c r="N885" s="5">
        <v>93.131337000000002</v>
      </c>
      <c r="O885" s="5">
        <v>90.041908000000006</v>
      </c>
      <c r="P885">
        <v>9.5540000000000003</v>
      </c>
      <c r="Q885">
        <v>9.5340000000000007</v>
      </c>
      <c r="R885">
        <v>9.6289999999999996</v>
      </c>
      <c r="S885">
        <v>10991.452500000001</v>
      </c>
      <c r="T885">
        <v>2637.5895</v>
      </c>
      <c r="U885">
        <v>5542.11</v>
      </c>
      <c r="V885">
        <v>1651.461</v>
      </c>
      <c r="W885">
        <v>1991.2094999999999</v>
      </c>
      <c r="X885">
        <v>4597.0784999999996</v>
      </c>
      <c r="Y885" s="13">
        <f t="shared" si="341"/>
        <v>7.7160493827160498E-3</v>
      </c>
      <c r="Z885" s="13">
        <f t="shared" si="342"/>
        <v>2.6274303730951128E-2</v>
      </c>
      <c r="AA885" s="13">
        <f t="shared" si="343"/>
        <v>1.7443381669089549E-2</v>
      </c>
      <c r="AB885" s="13">
        <f t="shared" si="344"/>
        <v>3.4335708586678296E-2</v>
      </c>
      <c r="AC885" s="13">
        <f t="shared" si="345"/>
        <v>5.8660080271688087E-3</v>
      </c>
      <c r="AD885" s="13">
        <f t="shared" si="346"/>
        <v>1.5611212923369189E-2</v>
      </c>
      <c r="AE885" s="13">
        <f t="shared" si="347"/>
        <v>-2.5337837837837898E-2</v>
      </c>
      <c r="AF885" s="13">
        <f t="shared" si="348"/>
        <v>2.9334882370026082E-2</v>
      </c>
      <c r="AG885" s="13">
        <f t="shared" si="349"/>
        <v>9.767038055274159E-3</v>
      </c>
      <c r="AH885" s="13">
        <f t="shared" si="350"/>
        <v>0</v>
      </c>
      <c r="AI885" s="13">
        <f t="shared" si="351"/>
        <v>-1.3950073421439025E-2</v>
      </c>
      <c r="AJ885" s="13">
        <f t="shared" si="352"/>
        <v>2.6016739442398485E-4</v>
      </c>
      <c r="AK885" s="13">
        <f t="shared" si="353"/>
        <v>2.5884131863997026E-4</v>
      </c>
      <c r="AL885" s="13">
        <f t="shared" si="354"/>
        <v>2.6016877777375634E-4</v>
      </c>
      <c r="AM885" s="13">
        <f t="shared" si="355"/>
        <v>-1.4441922838869461E-2</v>
      </c>
      <c r="AN885" s="13">
        <f t="shared" si="356"/>
        <v>-1.1406055578598032E-2</v>
      </c>
      <c r="AO885" s="13">
        <f t="shared" si="357"/>
        <v>-5.6794712928541638E-3</v>
      </c>
      <c r="AP885" s="13">
        <f t="shared" si="358"/>
        <v>5.2342149414359249E-3</v>
      </c>
      <c r="AQ885" s="13">
        <f t="shared" si="359"/>
        <v>-9.043842806669344E-3</v>
      </c>
      <c r="AR885" s="13">
        <f t="shared" si="360"/>
        <v>1.0387491545385407E-2</v>
      </c>
      <c r="AS885" s="14">
        <f t="shared" si="364"/>
        <v>8.3341093072992201E-3</v>
      </c>
      <c r="AT885" s="14">
        <f t="shared" si="364"/>
        <v>2.5750382083441381E-2</v>
      </c>
      <c r="AU885" s="14">
        <f t="shared" si="364"/>
        <v>1.6588184728798579E-2</v>
      </c>
      <c r="AV885" s="14">
        <f t="shared" si="364"/>
        <v>3.3874231992772584E-2</v>
      </c>
      <c r="AW885" s="14">
        <f t="shared" si="364"/>
        <v>5.8820813749760632E-3</v>
      </c>
      <c r="AX885" s="14">
        <f t="shared" si="364"/>
        <v>1.3938960499882021E-2</v>
      </c>
      <c r="AY885" s="14">
        <f t="shared" si="364"/>
        <v>-2.5755873501816413E-2</v>
      </c>
      <c r="AZ885" s="14">
        <f t="shared" si="363"/>
        <v>2.8894270721375903E-2</v>
      </c>
      <c r="BA885" s="14">
        <f t="shared" si="361"/>
        <v>9.3390291549711579E-3</v>
      </c>
      <c r="BB885" s="14">
        <f t="shared" si="361"/>
        <v>-1.3492983719182272E-4</v>
      </c>
      <c r="BC885" s="14">
        <f t="shared" si="361"/>
        <v>-1.4678075323452243E-2</v>
      </c>
      <c r="BD885" s="14">
        <f t="shared" si="361"/>
        <v>5.0627037828299734E-4</v>
      </c>
      <c r="BE885" s="14">
        <f t="shared" si="361"/>
        <v>5.2553262639313701E-4</v>
      </c>
      <c r="BF885" s="14">
        <f t="shared" si="361"/>
        <v>5.917372732006927E-4</v>
      </c>
      <c r="BG885" s="14">
        <f t="shared" si="362"/>
        <v>-1.5313178133944789E-2</v>
      </c>
      <c r="BH885" s="14">
        <f t="shared" si="362"/>
        <v>-1.2179718360534606E-2</v>
      </c>
      <c r="BI885" s="14">
        <f t="shared" si="362"/>
        <v>-6.4301290237512914E-3</v>
      </c>
      <c r="BJ885" s="14">
        <f t="shared" si="362"/>
        <v>4.6661896501307403E-3</v>
      </c>
      <c r="BK885" s="14">
        <f t="shared" si="362"/>
        <v>-1.0187807812867183E-2</v>
      </c>
      <c r="BL885" s="14">
        <f t="shared" si="362"/>
        <v>1.0776195622701134E-2</v>
      </c>
    </row>
    <row r="886" spans="1:64" x14ac:dyDescent="0.35">
      <c r="A886" s="4">
        <v>45540</v>
      </c>
      <c r="B886" s="1">
        <v>31.44</v>
      </c>
      <c r="C886" s="1">
        <v>19.329999999999998</v>
      </c>
      <c r="D886" s="1">
        <v>338.72261800000001</v>
      </c>
      <c r="E886" s="1">
        <v>371.71</v>
      </c>
      <c r="F886" s="1">
        <v>32.200000000000003</v>
      </c>
      <c r="G886" s="1">
        <v>148.84</v>
      </c>
      <c r="H886" s="5">
        <v>11.64</v>
      </c>
      <c r="I886" s="5">
        <v>70.02</v>
      </c>
      <c r="J886" s="5">
        <v>139.05000000000001</v>
      </c>
      <c r="K886" s="5">
        <v>16.309999999999999</v>
      </c>
      <c r="L886" s="5">
        <v>52.99</v>
      </c>
      <c r="M886" s="5">
        <v>98.108164000000002</v>
      </c>
      <c r="N886" s="5">
        <v>93.203674000000007</v>
      </c>
      <c r="O886" s="5">
        <v>90.112204000000006</v>
      </c>
      <c r="P886">
        <v>9.484</v>
      </c>
      <c r="Q886">
        <v>9.4740000000000002</v>
      </c>
      <c r="R886">
        <v>9.5039999999999996</v>
      </c>
      <c r="S886">
        <v>10930.094070000001</v>
      </c>
      <c r="T886">
        <v>2608.5777899999998</v>
      </c>
      <c r="U886">
        <v>5560.4052000000001</v>
      </c>
      <c r="V886">
        <v>1646.84247</v>
      </c>
      <c r="W886">
        <v>1978.55763</v>
      </c>
      <c r="X886">
        <v>4620.7444500000001</v>
      </c>
      <c r="Y886" s="13">
        <f t="shared" si="341"/>
        <v>-3.7059724349157649E-2</v>
      </c>
      <c r="Z886" s="13">
        <f t="shared" si="342"/>
        <v>-1.024065540194587E-2</v>
      </c>
      <c r="AA886" s="13">
        <f t="shared" si="343"/>
        <v>-1.434408679347913E-2</v>
      </c>
      <c r="AB886" s="13">
        <f t="shared" si="344"/>
        <v>-1.1278095491421756E-2</v>
      </c>
      <c r="AC886" s="13">
        <f t="shared" si="345"/>
        <v>-1.1663597298956276E-2</v>
      </c>
      <c r="AD886" s="13">
        <f t="shared" si="346"/>
        <v>-5.2796899017576162E-3</v>
      </c>
      <c r="AE886" s="13">
        <f t="shared" si="347"/>
        <v>8.6655112651647694E-3</v>
      </c>
      <c r="AF886" s="13">
        <f t="shared" si="348"/>
        <v>-1.2133182844243785E-2</v>
      </c>
      <c r="AG886" s="13">
        <f t="shared" si="349"/>
        <v>-3.7257290248619464E-3</v>
      </c>
      <c r="AH886" s="13">
        <f t="shared" si="350"/>
        <v>1.3673088875077618E-2</v>
      </c>
      <c r="AI886" s="13">
        <f t="shared" si="351"/>
        <v>-1.3588979895755712E-2</v>
      </c>
      <c r="AJ886" s="13">
        <f t="shared" si="352"/>
        <v>7.8070720643934224E-4</v>
      </c>
      <c r="AK886" s="13">
        <f t="shared" si="353"/>
        <v>7.7672029984928207E-4</v>
      </c>
      <c r="AL886" s="13">
        <f t="shared" si="354"/>
        <v>7.8070313658834306E-4</v>
      </c>
      <c r="AM886" s="13">
        <f t="shared" si="355"/>
        <v>-7.3267741260205441E-3</v>
      </c>
      <c r="AN886" s="13">
        <f t="shared" si="356"/>
        <v>-6.2932662051605297E-3</v>
      </c>
      <c r="AO886" s="13">
        <f t="shared" si="357"/>
        <v>-1.2981618028871119E-2</v>
      </c>
      <c r="AP886" s="13">
        <f t="shared" si="358"/>
        <v>-5.5823768514671034E-3</v>
      </c>
      <c r="AQ886" s="13">
        <f t="shared" si="359"/>
        <v>-1.0999327226621209E-2</v>
      </c>
      <c r="AR886" s="13">
        <f t="shared" si="360"/>
        <v>3.3011253836536044E-3</v>
      </c>
      <c r="AS886" s="14">
        <f t="shared" si="364"/>
        <v>-3.6441664424574478E-2</v>
      </c>
      <c r="AT886" s="14">
        <f t="shared" si="364"/>
        <v>-1.0764577049455618E-2</v>
      </c>
      <c r="AU886" s="14">
        <f t="shared" si="364"/>
        <v>-1.5199283733770099E-2</v>
      </c>
      <c r="AV886" s="14">
        <f t="shared" si="364"/>
        <v>-1.1739572085327466E-2</v>
      </c>
      <c r="AW886" s="14">
        <f t="shared" si="364"/>
        <v>-1.1647523951149021E-2</v>
      </c>
      <c r="AX886" s="14">
        <f t="shared" si="364"/>
        <v>-6.9519423252447842E-3</v>
      </c>
      <c r="AY886" s="14">
        <f t="shared" si="364"/>
        <v>8.2474756011862542E-3</v>
      </c>
      <c r="AZ886" s="14">
        <f t="shared" si="363"/>
        <v>-1.2573794492893964E-2</v>
      </c>
      <c r="BA886" s="14">
        <f t="shared" si="361"/>
        <v>-4.1537379251649484E-3</v>
      </c>
      <c r="BB886" s="14">
        <f t="shared" si="361"/>
        <v>1.3538159037885794E-2</v>
      </c>
      <c r="BC886" s="14">
        <f t="shared" si="361"/>
        <v>-1.431698179776893E-2</v>
      </c>
      <c r="BD886" s="14">
        <f t="shared" si="361"/>
        <v>1.0268101902983547E-3</v>
      </c>
      <c r="BE886" s="14">
        <f t="shared" si="361"/>
        <v>1.0434116076024488E-3</v>
      </c>
      <c r="BF886" s="14">
        <f t="shared" si="361"/>
        <v>1.1122716320152795E-3</v>
      </c>
      <c r="BG886" s="14">
        <f t="shared" si="362"/>
        <v>-8.1980294210958725E-3</v>
      </c>
      <c r="BH886" s="14">
        <f t="shared" si="362"/>
        <v>-7.0669289870971038E-3</v>
      </c>
      <c r="BI886" s="14">
        <f t="shared" si="362"/>
        <v>-1.3732275759768247E-2</v>
      </c>
      <c r="BJ886" s="14">
        <f t="shared" si="362"/>
        <v>-6.150402142772288E-3</v>
      </c>
      <c r="BK886" s="14">
        <f t="shared" si="362"/>
        <v>-1.2143292232819049E-2</v>
      </c>
      <c r="BL886" s="14">
        <f t="shared" si="362"/>
        <v>3.6898294609693312E-3</v>
      </c>
    </row>
    <row r="887" spans="1:64" x14ac:dyDescent="0.35">
      <c r="A887" s="4">
        <v>45541</v>
      </c>
      <c r="B887" s="1">
        <v>30.96</v>
      </c>
      <c r="C887" s="1">
        <v>19.739999999999998</v>
      </c>
      <c r="D887" s="1">
        <v>328.15686799999997</v>
      </c>
      <c r="E887" s="1">
        <v>372.05</v>
      </c>
      <c r="F887" s="1">
        <v>31.99</v>
      </c>
      <c r="G887" s="1">
        <v>147.24</v>
      </c>
      <c r="H887" s="5">
        <v>11.36</v>
      </c>
      <c r="I887" s="5">
        <v>69.239999999999995</v>
      </c>
      <c r="J887" s="5">
        <v>136.69</v>
      </c>
      <c r="K887" s="5">
        <v>16.18</v>
      </c>
      <c r="L887" s="5">
        <v>52.04</v>
      </c>
      <c r="M887" s="5">
        <v>98.133688000000006</v>
      </c>
      <c r="N887" s="5">
        <v>93.227799000000005</v>
      </c>
      <c r="O887" s="5">
        <v>90.135648000000003</v>
      </c>
      <c r="P887">
        <v>9.4239999999999995</v>
      </c>
      <c r="Q887">
        <v>9.4139999999999997</v>
      </c>
      <c r="R887">
        <v>9.4740000000000002</v>
      </c>
      <c r="S887">
        <v>10809.9018</v>
      </c>
      <c r="T887">
        <v>2583.0455999999999</v>
      </c>
      <c r="U887">
        <v>5682.4202500000001</v>
      </c>
      <c r="V887">
        <v>1659.6147999999998</v>
      </c>
      <c r="W887">
        <v>1988.4970000000001</v>
      </c>
      <c r="X887">
        <v>4613.7531499999996</v>
      </c>
      <c r="Y887" s="13">
        <f t="shared" si="341"/>
        <v>-1.5267175572519097E-2</v>
      </c>
      <c r="Z887" s="13">
        <f t="shared" si="342"/>
        <v>2.1210553543714442E-2</v>
      </c>
      <c r="AA887" s="13">
        <f t="shared" si="343"/>
        <v>-3.1192927305492297E-2</v>
      </c>
      <c r="AB887" s="13">
        <f t="shared" si="344"/>
        <v>9.1469156062530424E-4</v>
      </c>
      <c r="AC887" s="13">
        <f t="shared" si="345"/>
        <v>-6.5217391304349184E-3</v>
      </c>
      <c r="AD887" s="13">
        <f t="shared" si="346"/>
        <v>-1.0749798441279188E-2</v>
      </c>
      <c r="AE887" s="13">
        <f t="shared" si="347"/>
        <v>-2.4054982817869511E-2</v>
      </c>
      <c r="AF887" s="13">
        <f t="shared" si="348"/>
        <v>-1.1139674378748946E-2</v>
      </c>
      <c r="AG887" s="13">
        <f t="shared" si="349"/>
        <v>-1.6972312117943283E-2</v>
      </c>
      <c r="AH887" s="13">
        <f t="shared" si="350"/>
        <v>-7.9705702023297985E-3</v>
      </c>
      <c r="AI887" s="13">
        <f t="shared" si="351"/>
        <v>-1.7927910926589977E-2</v>
      </c>
      <c r="AJ887" s="13">
        <f t="shared" si="352"/>
        <v>2.6016183525770926E-4</v>
      </c>
      <c r="AK887" s="13">
        <f t="shared" si="353"/>
        <v>2.588417276340196E-4</v>
      </c>
      <c r="AL887" s="13">
        <f t="shared" si="354"/>
        <v>2.6016453886754115E-4</v>
      </c>
      <c r="AM887" s="13">
        <f t="shared" si="355"/>
        <v>-6.3264445381696014E-3</v>
      </c>
      <c r="AN887" s="13">
        <f t="shared" si="356"/>
        <v>-6.3331222292590771E-3</v>
      </c>
      <c r="AO887" s="13">
        <f t="shared" si="357"/>
        <v>-3.1565656565655893E-3</v>
      </c>
      <c r="AP887" s="13">
        <f t="shared" si="358"/>
        <v>-1.0996453391000079E-2</v>
      </c>
      <c r="AQ887" s="13">
        <f t="shared" si="359"/>
        <v>-9.7877817168718212E-3</v>
      </c>
      <c r="AR887" s="13">
        <f t="shared" si="360"/>
        <v>2.1943553682023026E-2</v>
      </c>
      <c r="AS887" s="14">
        <f t="shared" si="364"/>
        <v>-1.4649115647935926E-2</v>
      </c>
      <c r="AT887" s="14">
        <f t="shared" si="364"/>
        <v>2.0686631896204694E-2</v>
      </c>
      <c r="AU887" s="14">
        <f t="shared" si="364"/>
        <v>-3.2048124245783266E-2</v>
      </c>
      <c r="AV887" s="14">
        <f t="shared" si="364"/>
        <v>4.5321496671959447E-4</v>
      </c>
      <c r="AW887" s="14">
        <f t="shared" si="364"/>
        <v>-6.5056657826276639E-3</v>
      </c>
      <c r="AX887" s="14">
        <f t="shared" si="364"/>
        <v>-1.2422050864766356E-2</v>
      </c>
      <c r="AY887" s="14">
        <f t="shared" si="364"/>
        <v>-2.4473018481848026E-2</v>
      </c>
      <c r="AZ887" s="14">
        <f t="shared" si="363"/>
        <v>-1.1580286027399125E-2</v>
      </c>
      <c r="BA887" s="14">
        <f t="shared" si="361"/>
        <v>-1.7400321018246286E-2</v>
      </c>
      <c r="BB887" s="14">
        <f t="shared" si="361"/>
        <v>-8.1055000395216219E-3</v>
      </c>
      <c r="BC887" s="14">
        <f t="shared" si="361"/>
        <v>-1.8655912828603197E-2</v>
      </c>
      <c r="BD887" s="14">
        <f t="shared" si="361"/>
        <v>5.0626481911672169E-4</v>
      </c>
      <c r="BE887" s="14">
        <f t="shared" si="361"/>
        <v>5.2553303538718636E-4</v>
      </c>
      <c r="BF887" s="14">
        <f t="shared" si="361"/>
        <v>5.9173303429447752E-4</v>
      </c>
      <c r="BG887" s="14">
        <f t="shared" si="362"/>
        <v>-7.1976998332449289E-3</v>
      </c>
      <c r="BH887" s="14">
        <f t="shared" si="362"/>
        <v>-7.1067850111956512E-3</v>
      </c>
      <c r="BI887" s="14">
        <f t="shared" si="362"/>
        <v>-3.9072233874627169E-3</v>
      </c>
      <c r="BJ887" s="14">
        <f t="shared" si="362"/>
        <v>-1.1564478682305264E-2</v>
      </c>
      <c r="BK887" s="14">
        <f t="shared" si="362"/>
        <v>-1.0931746723069662E-2</v>
      </c>
      <c r="BL887" s="14">
        <f t="shared" si="362"/>
        <v>2.2332257759338753E-2</v>
      </c>
    </row>
    <row r="888" spans="1:64" x14ac:dyDescent="0.35">
      <c r="A888" s="4">
        <v>45544</v>
      </c>
      <c r="B888" s="1">
        <v>30.84</v>
      </c>
      <c r="C888" s="1">
        <v>19.73</v>
      </c>
      <c r="D888" s="1">
        <v>330.68047200000001</v>
      </c>
      <c r="E888" s="1">
        <v>371.96</v>
      </c>
      <c r="F888" s="1">
        <v>32</v>
      </c>
      <c r="G888" s="1">
        <v>145.78</v>
      </c>
      <c r="H888" s="5">
        <v>11.29</v>
      </c>
      <c r="I888" s="5">
        <v>69.08</v>
      </c>
      <c r="J888" s="5">
        <v>135.02000000000001</v>
      </c>
      <c r="K888" s="5">
        <v>16.23</v>
      </c>
      <c r="L888" s="5">
        <v>53.17</v>
      </c>
      <c r="M888" s="5">
        <v>98.971418</v>
      </c>
      <c r="N888" s="5">
        <v>94.093474999999998</v>
      </c>
      <c r="O888" s="5">
        <v>91.178358000000003</v>
      </c>
      <c r="P888">
        <v>9.3949999999999996</v>
      </c>
      <c r="Q888">
        <v>9.41</v>
      </c>
      <c r="R888">
        <v>9.4350000000000005</v>
      </c>
      <c r="S888">
        <v>10868.914515</v>
      </c>
      <c r="T888">
        <v>2552.4772800000001</v>
      </c>
      <c r="U888">
        <v>5635.2619500000001</v>
      </c>
      <c r="V888">
        <v>1650.397755</v>
      </c>
      <c r="W888">
        <v>2001.283815</v>
      </c>
      <c r="X888">
        <v>4606.8714</v>
      </c>
      <c r="Y888" s="13">
        <f t="shared" si="341"/>
        <v>-3.8759689922480941E-3</v>
      </c>
      <c r="Z888" s="13">
        <f t="shared" si="342"/>
        <v>-5.065856129684909E-4</v>
      </c>
      <c r="AA888" s="13">
        <f t="shared" si="343"/>
        <v>7.6902367315379019E-3</v>
      </c>
      <c r="AB888" s="13">
        <f t="shared" si="344"/>
        <v>-2.4190297003099536E-4</v>
      </c>
      <c r="AC888" s="13">
        <f t="shared" si="345"/>
        <v>3.1259768677716673E-4</v>
      </c>
      <c r="AD888" s="13">
        <f t="shared" si="346"/>
        <v>-9.915783754414615E-3</v>
      </c>
      <c r="AE888" s="13">
        <f t="shared" si="347"/>
        <v>-6.1619718309859411E-3</v>
      </c>
      <c r="AF888" s="13">
        <f t="shared" si="348"/>
        <v>-2.3108030040438561E-3</v>
      </c>
      <c r="AG888" s="13">
        <f t="shared" si="349"/>
        <v>-1.2217426293071824E-2</v>
      </c>
      <c r="AH888" s="13">
        <f t="shared" si="350"/>
        <v>3.0902348578492407E-3</v>
      </c>
      <c r="AI888" s="13">
        <f t="shared" si="351"/>
        <v>2.1714066102997743E-2</v>
      </c>
      <c r="AJ888" s="13">
        <f t="shared" si="352"/>
        <v>8.5366199627593068E-3</v>
      </c>
      <c r="AK888" s="13">
        <f t="shared" si="353"/>
        <v>9.2855994594487137E-3</v>
      </c>
      <c r="AL888" s="13">
        <f t="shared" si="354"/>
        <v>1.1568231028859963E-2</v>
      </c>
      <c r="AM888" s="13">
        <f t="shared" si="355"/>
        <v>-3.077249575551774E-3</v>
      </c>
      <c r="AN888" s="13">
        <f t="shared" si="356"/>
        <v>-4.248990864669173E-4</v>
      </c>
      <c r="AO888" s="13">
        <f t="shared" si="357"/>
        <v>-4.1165294490183345E-3</v>
      </c>
      <c r="AP888" s="13">
        <f t="shared" si="358"/>
        <v>5.4591351606913538E-3</v>
      </c>
      <c r="AQ888" s="13">
        <f t="shared" si="359"/>
        <v>-1.1834216167147749E-2</v>
      </c>
      <c r="AR888" s="13">
        <f t="shared" si="360"/>
        <v>-8.2989814067342266E-3</v>
      </c>
      <c r="AS888" s="14">
        <f t="shared" si="364"/>
        <v>-3.2579090676649229E-3</v>
      </c>
      <c r="AT888" s="14">
        <f t="shared" si="364"/>
        <v>-1.0305072604782383E-3</v>
      </c>
      <c r="AU888" s="14">
        <f t="shared" si="364"/>
        <v>6.8350397912469328E-3</v>
      </c>
      <c r="AV888" s="14">
        <f t="shared" si="364"/>
        <v>-7.0337956393670513E-4</v>
      </c>
      <c r="AW888" s="14">
        <f t="shared" si="364"/>
        <v>3.2867103458442148E-4</v>
      </c>
      <c r="AX888" s="14">
        <f t="shared" si="364"/>
        <v>-1.1588036177901783E-2</v>
      </c>
      <c r="AY888" s="14">
        <f t="shared" si="364"/>
        <v>-6.5800074949644563E-3</v>
      </c>
      <c r="AZ888" s="14">
        <f t="shared" si="363"/>
        <v>-2.7514146526940362E-3</v>
      </c>
      <c r="BA888" s="14">
        <f t="shared" si="361"/>
        <v>-1.2645435193374825E-2</v>
      </c>
      <c r="BB888" s="14">
        <f t="shared" si="361"/>
        <v>2.9553050206574181E-3</v>
      </c>
      <c r="BC888" s="14">
        <f t="shared" si="361"/>
        <v>2.0986064200984523E-2</v>
      </c>
      <c r="BD888" s="14">
        <f t="shared" si="361"/>
        <v>8.7827229466183199E-3</v>
      </c>
      <c r="BE888" s="14">
        <f t="shared" si="361"/>
        <v>9.5522907672018799E-3</v>
      </c>
      <c r="BF888" s="14">
        <f t="shared" si="361"/>
        <v>1.1899799524286899E-2</v>
      </c>
      <c r="BG888" s="14">
        <f t="shared" si="362"/>
        <v>-3.9485048706271019E-3</v>
      </c>
      <c r="BH888" s="14">
        <f t="shared" si="362"/>
        <v>-1.1985618684034912E-3</v>
      </c>
      <c r="BI888" s="14">
        <f t="shared" si="362"/>
        <v>-4.8671871799154621E-3</v>
      </c>
      <c r="BJ888" s="14">
        <f t="shared" si="362"/>
        <v>4.8911098693861692E-3</v>
      </c>
      <c r="BK888" s="14">
        <f t="shared" si="362"/>
        <v>-1.297818117334559E-2</v>
      </c>
      <c r="BL888" s="14">
        <f t="shared" si="362"/>
        <v>-7.9102773294184997E-3</v>
      </c>
    </row>
    <row r="889" spans="1:64" x14ac:dyDescent="0.35">
      <c r="A889" s="4">
        <v>45545</v>
      </c>
      <c r="B889" s="1">
        <v>31.5</v>
      </c>
      <c r="C889" s="1">
        <v>20.48</v>
      </c>
      <c r="D889" s="1">
        <v>330.54299900000001</v>
      </c>
      <c r="E889" s="1">
        <v>369.52</v>
      </c>
      <c r="F889" s="1">
        <v>31.74</v>
      </c>
      <c r="G889" s="1">
        <v>145.37</v>
      </c>
      <c r="H889" s="5">
        <v>11.28</v>
      </c>
      <c r="I889" s="5">
        <v>68.41</v>
      </c>
      <c r="J889" s="5">
        <v>134.08000000000001</v>
      </c>
      <c r="K889" s="5">
        <v>15.73</v>
      </c>
      <c r="L889" s="5">
        <v>51.38</v>
      </c>
      <c r="M889" s="5">
        <v>99.145106999999996</v>
      </c>
      <c r="N889" s="5">
        <v>94.352804000000006</v>
      </c>
      <c r="O889" s="5">
        <v>91.565088000000003</v>
      </c>
      <c r="P889">
        <v>9.4540000000000006</v>
      </c>
      <c r="Q889">
        <v>9.4440000000000008</v>
      </c>
      <c r="R889">
        <v>9.5039999999999996</v>
      </c>
      <c r="S889">
        <v>11042.093831999999</v>
      </c>
      <c r="T889">
        <v>2553.7319360000001</v>
      </c>
      <c r="U889">
        <v>5751.0276599999997</v>
      </c>
      <c r="V889">
        <v>1671.837272</v>
      </c>
      <c r="W889">
        <v>2056.3457600000002</v>
      </c>
      <c r="X889">
        <v>4680.5004959999997</v>
      </c>
      <c r="Y889" s="13">
        <f t="shared" si="341"/>
        <v>2.1400778210116735E-2</v>
      </c>
      <c r="Z889" s="13">
        <f t="shared" si="342"/>
        <v>3.8013177901672579E-2</v>
      </c>
      <c r="AA889" s="13">
        <f t="shared" si="343"/>
        <v>-4.157276030499919E-4</v>
      </c>
      <c r="AB889" s="13">
        <f t="shared" si="344"/>
        <v>-6.5598451446392024E-3</v>
      </c>
      <c r="AC889" s="13">
        <f t="shared" si="345"/>
        <v>-8.1250000000000488E-3</v>
      </c>
      <c r="AD889" s="13">
        <f t="shared" si="346"/>
        <v>-2.8124571271779157E-3</v>
      </c>
      <c r="AE889" s="13">
        <f t="shared" si="347"/>
        <v>-8.8573959255976858E-4</v>
      </c>
      <c r="AF889" s="13">
        <f t="shared" si="348"/>
        <v>-9.6988998262883871E-3</v>
      </c>
      <c r="AG889" s="13">
        <f t="shared" si="349"/>
        <v>-6.9619315656939537E-3</v>
      </c>
      <c r="AH889" s="13">
        <f t="shared" si="350"/>
        <v>-3.0807147258163893E-2</v>
      </c>
      <c r="AI889" s="13">
        <f t="shared" si="351"/>
        <v>-3.36656009027647E-2</v>
      </c>
      <c r="AJ889" s="13">
        <f t="shared" si="352"/>
        <v>1.7549410073117876E-3</v>
      </c>
      <c r="AK889" s="13">
        <f t="shared" si="353"/>
        <v>2.7560784634642109E-3</v>
      </c>
      <c r="AL889" s="13">
        <f t="shared" si="354"/>
        <v>4.2414670376055685E-3</v>
      </c>
      <c r="AM889" s="13">
        <f t="shared" si="355"/>
        <v>6.2799361362427947E-3</v>
      </c>
      <c r="AN889" s="13">
        <f t="shared" si="356"/>
        <v>3.6131774707758445E-3</v>
      </c>
      <c r="AO889" s="13">
        <f t="shared" si="357"/>
        <v>7.313195548489566E-3</v>
      </c>
      <c r="AP889" s="13">
        <f t="shared" si="358"/>
        <v>1.5933451013990081E-2</v>
      </c>
      <c r="AQ889" s="13">
        <f t="shared" si="359"/>
        <v>4.9154443404098318E-4</v>
      </c>
      <c r="AR889" s="13">
        <f t="shared" si="360"/>
        <v>2.0543092943532053E-2</v>
      </c>
      <c r="AS889" s="14">
        <f t="shared" si="364"/>
        <v>2.2018838134699906E-2</v>
      </c>
      <c r="AT889" s="14">
        <f t="shared" si="364"/>
        <v>3.7489256254162828E-2</v>
      </c>
      <c r="AU889" s="14">
        <f t="shared" si="364"/>
        <v>-1.2709245433409611E-3</v>
      </c>
      <c r="AV889" s="14">
        <f t="shared" si="364"/>
        <v>-7.0213217385449124E-3</v>
      </c>
      <c r="AW889" s="14">
        <f t="shared" si="364"/>
        <v>-8.1089266521927935E-3</v>
      </c>
      <c r="AX889" s="14">
        <f t="shared" si="364"/>
        <v>-4.4847095506650838E-3</v>
      </c>
      <c r="AY889" s="14">
        <f t="shared" si="364"/>
        <v>-1.3037752565382835E-3</v>
      </c>
      <c r="AZ889" s="14">
        <f t="shared" si="363"/>
        <v>-1.0139511474938566E-2</v>
      </c>
      <c r="BA889" s="14">
        <f t="shared" si="361"/>
        <v>-7.3899404659969557E-3</v>
      </c>
      <c r="BB889" s="14">
        <f t="shared" si="361"/>
        <v>-3.0942077095355715E-2</v>
      </c>
      <c r="BC889" s="14">
        <f t="shared" si="361"/>
        <v>-3.439360280477792E-2</v>
      </c>
      <c r="BD889" s="14">
        <f t="shared" si="361"/>
        <v>2.0010439911708E-3</v>
      </c>
      <c r="BE889" s="14">
        <f t="shared" si="361"/>
        <v>3.0227697712173775E-3</v>
      </c>
      <c r="BF889" s="14">
        <f t="shared" si="361"/>
        <v>4.5730355330325049E-3</v>
      </c>
      <c r="BG889" s="14">
        <f t="shared" si="362"/>
        <v>5.4086808411674672E-3</v>
      </c>
      <c r="BH889" s="14">
        <f t="shared" si="362"/>
        <v>2.8395146888392708E-3</v>
      </c>
      <c r="BI889" s="14">
        <f t="shared" si="362"/>
        <v>6.5625378175924384E-3</v>
      </c>
      <c r="BJ889" s="14">
        <f t="shared" si="362"/>
        <v>1.5365425722684897E-2</v>
      </c>
      <c r="BK889" s="14">
        <f t="shared" si="362"/>
        <v>-6.5242057215685707E-4</v>
      </c>
      <c r="BL889" s="14">
        <f t="shared" si="362"/>
        <v>2.093179702084778E-2</v>
      </c>
    </row>
    <row r="890" spans="1:64" x14ac:dyDescent="0.35">
      <c r="A890" s="4">
        <v>45546</v>
      </c>
      <c r="B890" s="1">
        <v>31.45</v>
      </c>
      <c r="C890" s="1">
        <v>21.4</v>
      </c>
      <c r="D890" s="1">
        <v>329.35484300000002</v>
      </c>
      <c r="E890" s="1">
        <v>369.54</v>
      </c>
      <c r="F890" s="1">
        <v>31.74</v>
      </c>
      <c r="G890" s="1">
        <v>145.16999999999999</v>
      </c>
      <c r="H890" s="5">
        <v>11.32</v>
      </c>
      <c r="I890" s="5">
        <v>67.83</v>
      </c>
      <c r="J890" s="5">
        <v>134.08000000000001</v>
      </c>
      <c r="K890" s="5">
        <v>15.96</v>
      </c>
      <c r="L890" s="5">
        <v>51.59</v>
      </c>
      <c r="M890" s="5">
        <v>98.910613999999995</v>
      </c>
      <c r="N890" s="5">
        <v>94.000440999999995</v>
      </c>
      <c r="O890" s="5">
        <v>91.104298</v>
      </c>
      <c r="P890">
        <v>9.3740000000000006</v>
      </c>
      <c r="Q890">
        <v>9.3539999999999992</v>
      </c>
      <c r="R890">
        <v>9.4039999999999999</v>
      </c>
      <c r="S890">
        <v>10995.811859999998</v>
      </c>
      <c r="T890">
        <v>2516.2127099999998</v>
      </c>
      <c r="U890">
        <v>5706.9457499999999</v>
      </c>
      <c r="V890">
        <v>1646.5356599999998</v>
      </c>
      <c r="W890">
        <v>2019.7927199999999</v>
      </c>
      <c r="X890">
        <v>4606.21425</v>
      </c>
      <c r="Y890" s="13">
        <f t="shared" si="341"/>
        <v>-1.5873015873016099E-3</v>
      </c>
      <c r="Z890" s="13">
        <f t="shared" si="342"/>
        <v>4.492187499999991E-2</v>
      </c>
      <c r="AA890" s="13">
        <f t="shared" si="343"/>
        <v>-3.5945580562727095E-3</v>
      </c>
      <c r="AB890" s="13">
        <f t="shared" si="344"/>
        <v>5.4124269322468758E-5</v>
      </c>
      <c r="AC890" s="13">
        <f t="shared" si="345"/>
        <v>0</v>
      </c>
      <c r="AD890" s="13">
        <f t="shared" si="346"/>
        <v>-1.37579968356619E-3</v>
      </c>
      <c r="AE890" s="13">
        <f t="shared" si="347"/>
        <v>3.5460992907802237E-3</v>
      </c>
      <c r="AF890" s="13">
        <f t="shared" si="348"/>
        <v>-8.478292647273766E-3</v>
      </c>
      <c r="AG890" s="13">
        <f t="shared" si="349"/>
        <v>0</v>
      </c>
      <c r="AH890" s="13">
        <f t="shared" si="350"/>
        <v>1.4621741894469194E-2</v>
      </c>
      <c r="AI890" s="13">
        <f t="shared" si="351"/>
        <v>4.0871934604904793E-3</v>
      </c>
      <c r="AJ890" s="13">
        <f t="shared" si="352"/>
        <v>-2.3651494974936131E-3</v>
      </c>
      <c r="AK890" s="13">
        <f t="shared" si="353"/>
        <v>-3.7345260030641069E-3</v>
      </c>
      <c r="AL890" s="13">
        <f t="shared" si="354"/>
        <v>-5.0323765319813035E-3</v>
      </c>
      <c r="AM890" s="13">
        <f t="shared" si="355"/>
        <v>-8.462026655383972E-3</v>
      </c>
      <c r="AN890" s="13">
        <f t="shared" si="356"/>
        <v>-9.5298602287168174E-3</v>
      </c>
      <c r="AO890" s="13">
        <f t="shared" si="357"/>
        <v>-1.0521885521885484E-2</v>
      </c>
      <c r="AP890" s="13">
        <f t="shared" si="358"/>
        <v>-4.1914126708356234E-3</v>
      </c>
      <c r="AQ890" s="13">
        <f t="shared" si="359"/>
        <v>-1.4691920272089334E-2</v>
      </c>
      <c r="AR890" s="13">
        <f t="shared" si="360"/>
        <v>-7.6650492061795927E-3</v>
      </c>
      <c r="AS890" s="14">
        <f t="shared" si="364"/>
        <v>-9.6924166271843885E-4</v>
      </c>
      <c r="AT890" s="14">
        <f t="shared" si="364"/>
        <v>4.4397953352490166E-2</v>
      </c>
      <c r="AU890" s="14">
        <f t="shared" si="364"/>
        <v>-4.449754996563679E-3</v>
      </c>
      <c r="AV890" s="14">
        <f t="shared" si="364"/>
        <v>-4.0735232458324102E-4</v>
      </c>
      <c r="AW890" s="14">
        <f t="shared" si="364"/>
        <v>1.6073347807254751E-5</v>
      </c>
      <c r="AX890" s="14">
        <f t="shared" si="364"/>
        <v>-3.0480521070533582E-3</v>
      </c>
      <c r="AY890" s="14">
        <f t="shared" si="364"/>
        <v>3.128063626801709E-3</v>
      </c>
      <c r="AZ890" s="14">
        <f t="shared" si="363"/>
        <v>-8.9189042959239451E-3</v>
      </c>
      <c r="BA890" s="14">
        <f t="shared" si="361"/>
        <v>-4.2800890030300181E-4</v>
      </c>
      <c r="BB890" s="14">
        <f t="shared" si="361"/>
        <v>1.448681205727737E-2</v>
      </c>
      <c r="BC890" s="14">
        <f t="shared" si="361"/>
        <v>3.3591915584772606E-3</v>
      </c>
      <c r="BD890" s="14">
        <f t="shared" si="361"/>
        <v>-2.1190465136346004E-3</v>
      </c>
      <c r="BE890" s="14">
        <f t="shared" si="361"/>
        <v>-3.4678346953109403E-3</v>
      </c>
      <c r="BF890" s="14">
        <f t="shared" si="361"/>
        <v>-4.7008080365543671E-3</v>
      </c>
      <c r="BG890" s="14">
        <f t="shared" si="362"/>
        <v>-9.3332819504593004E-3</v>
      </c>
      <c r="BH890" s="14">
        <f t="shared" si="362"/>
        <v>-1.0303523010653392E-2</v>
      </c>
      <c r="BI890" s="14">
        <f t="shared" si="362"/>
        <v>-1.1272543252782612E-2</v>
      </c>
      <c r="BJ890" s="14">
        <f t="shared" si="362"/>
        <v>-4.759437962140808E-3</v>
      </c>
      <c r="BK890" s="14">
        <f t="shared" si="362"/>
        <v>-1.5835885278287175E-2</v>
      </c>
      <c r="BL890" s="14">
        <f t="shared" si="362"/>
        <v>-7.2763451288638658E-3</v>
      </c>
    </row>
    <row r="891" spans="1:64" x14ac:dyDescent="0.35">
      <c r="A891" s="4">
        <v>45547</v>
      </c>
      <c r="B891" s="1">
        <v>32.15</v>
      </c>
      <c r="C891" s="1">
        <v>21.31</v>
      </c>
      <c r="D891" s="1">
        <v>329.43339900000001</v>
      </c>
      <c r="E891" s="1">
        <v>370.59</v>
      </c>
      <c r="F891" s="1">
        <v>32.4</v>
      </c>
      <c r="G891" s="1">
        <v>147.79</v>
      </c>
      <c r="H891" s="5">
        <v>11.65</v>
      </c>
      <c r="I891" s="5">
        <v>69.459999999999994</v>
      </c>
      <c r="J891" s="5">
        <v>138.93</v>
      </c>
      <c r="K891" s="5">
        <v>16.2</v>
      </c>
      <c r="L891" s="5">
        <v>52.7</v>
      </c>
      <c r="M891" s="5">
        <v>99.344919000000004</v>
      </c>
      <c r="N891" s="5">
        <v>94.519206999999994</v>
      </c>
      <c r="O891" s="5">
        <v>91.742182</v>
      </c>
      <c r="P891">
        <v>9.3740000000000006</v>
      </c>
      <c r="Q891">
        <v>9.3539999999999992</v>
      </c>
      <c r="R891">
        <v>9.4039999999999999</v>
      </c>
      <c r="S891">
        <v>10935.241310000001</v>
      </c>
      <c r="T891">
        <v>2488.8827500000002</v>
      </c>
      <c r="U891">
        <v>5551.8221500000009</v>
      </c>
      <c r="V891">
        <v>1623.8859750000001</v>
      </c>
      <c r="W891">
        <v>1998.9298000000001</v>
      </c>
      <c r="X891">
        <v>4622.3784700000006</v>
      </c>
      <c r="Y891" s="13">
        <f t="shared" si="341"/>
        <v>2.2257551669316353E-2</v>
      </c>
      <c r="Z891" s="13">
        <f t="shared" si="342"/>
        <v>-4.2056074766355081E-3</v>
      </c>
      <c r="AA891" s="13">
        <f t="shared" si="343"/>
        <v>2.3851478631511076E-4</v>
      </c>
      <c r="AB891" s="13">
        <f t="shared" si="344"/>
        <v>2.8413703523298005E-3</v>
      </c>
      <c r="AC891" s="13">
        <f t="shared" si="345"/>
        <v>2.079395085066163E-2</v>
      </c>
      <c r="AD891" s="13">
        <f t="shared" si="346"/>
        <v>1.804780602052769E-2</v>
      </c>
      <c r="AE891" s="13">
        <f t="shared" si="347"/>
        <v>2.9151943462897532E-2</v>
      </c>
      <c r="AF891" s="13">
        <f t="shared" si="348"/>
        <v>2.4030664897537895E-2</v>
      </c>
      <c r="AG891" s="13">
        <f t="shared" si="349"/>
        <v>3.6172434367541723E-2</v>
      </c>
      <c r="AH891" s="13">
        <f t="shared" si="350"/>
        <v>1.5037593984962308E-2</v>
      </c>
      <c r="AI891" s="13">
        <f t="shared" si="351"/>
        <v>2.1515797635200607E-2</v>
      </c>
      <c r="AJ891" s="13">
        <f t="shared" si="352"/>
        <v>4.3908836719991351E-3</v>
      </c>
      <c r="AK891" s="13">
        <f t="shared" si="353"/>
        <v>5.5187613428324175E-3</v>
      </c>
      <c r="AL891" s="13">
        <f t="shared" si="354"/>
        <v>7.0016894263320011E-3</v>
      </c>
      <c r="AM891" s="13">
        <f t="shared" si="355"/>
        <v>0</v>
      </c>
      <c r="AN891" s="13">
        <f t="shared" si="356"/>
        <v>0</v>
      </c>
      <c r="AO891" s="13">
        <f t="shared" si="357"/>
        <v>0</v>
      </c>
      <c r="AP891" s="13">
        <f t="shared" si="358"/>
        <v>-5.5085109468212328E-3</v>
      </c>
      <c r="AQ891" s="13">
        <f t="shared" si="359"/>
        <v>-1.0861545962065972E-2</v>
      </c>
      <c r="AR891" s="13">
        <f t="shared" si="360"/>
        <v>-2.7181544524056321E-2</v>
      </c>
      <c r="AS891" s="14">
        <f t="shared" si="364"/>
        <v>2.2875611593899524E-2</v>
      </c>
      <c r="AT891" s="14">
        <f t="shared" si="364"/>
        <v>-4.7295291241452554E-3</v>
      </c>
      <c r="AU891" s="14">
        <f t="shared" si="364"/>
        <v>-6.1668215397585834E-4</v>
      </c>
      <c r="AV891" s="14">
        <f t="shared" si="364"/>
        <v>2.3798937584240906E-3</v>
      </c>
      <c r="AW891" s="14">
        <f t="shared" si="364"/>
        <v>2.0810024198468884E-2</v>
      </c>
      <c r="AX891" s="14">
        <f t="shared" si="364"/>
        <v>1.6375553597040522E-2</v>
      </c>
      <c r="AY891" s="14">
        <f t="shared" si="364"/>
        <v>2.8733907798919017E-2</v>
      </c>
      <c r="AZ891" s="14">
        <f t="shared" si="363"/>
        <v>2.3590053248887716E-2</v>
      </c>
      <c r="BA891" s="14">
        <f t="shared" si="361"/>
        <v>3.5744425467238723E-2</v>
      </c>
      <c r="BB891" s="14">
        <f t="shared" si="361"/>
        <v>1.4902664147770485E-2</v>
      </c>
      <c r="BC891" s="14">
        <f t="shared" si="361"/>
        <v>2.0787795733187387E-2</v>
      </c>
      <c r="BD891" s="14">
        <f t="shared" si="361"/>
        <v>4.6369866558581474E-3</v>
      </c>
      <c r="BE891" s="14">
        <f t="shared" si="361"/>
        <v>5.7854526505855845E-3</v>
      </c>
      <c r="BF891" s="14">
        <f t="shared" si="361"/>
        <v>7.3332579217589376E-3</v>
      </c>
      <c r="BG891" s="14">
        <f t="shared" si="362"/>
        <v>-8.7125529507532759E-4</v>
      </c>
      <c r="BH891" s="14">
        <f t="shared" si="362"/>
        <v>-7.7366278193657391E-4</v>
      </c>
      <c r="BI891" s="14">
        <f t="shared" si="362"/>
        <v>-7.5065773089712739E-4</v>
      </c>
      <c r="BJ891" s="14">
        <f t="shared" si="362"/>
        <v>-6.0765362381264175E-3</v>
      </c>
      <c r="BK891" s="14">
        <f t="shared" si="362"/>
        <v>-1.2005510968263813E-2</v>
      </c>
      <c r="BL891" s="14">
        <f t="shared" si="362"/>
        <v>-2.6792840446740594E-2</v>
      </c>
    </row>
    <row r="892" spans="1:64" x14ac:dyDescent="0.35">
      <c r="A892" s="4">
        <v>45548</v>
      </c>
      <c r="B892" s="1">
        <v>31.65</v>
      </c>
      <c r="C892" s="1">
        <v>20.96</v>
      </c>
      <c r="D892" s="1">
        <v>329.39412099999998</v>
      </c>
      <c r="E892" s="1">
        <v>366.46</v>
      </c>
      <c r="F892" s="1">
        <v>31.84</v>
      </c>
      <c r="G892" s="1">
        <v>147.66999999999999</v>
      </c>
      <c r="H892" s="5">
        <v>11.59</v>
      </c>
      <c r="I892" s="5">
        <v>68.94</v>
      </c>
      <c r="J892" s="5">
        <v>142.08000000000001</v>
      </c>
      <c r="K892" s="5">
        <v>16.25</v>
      </c>
      <c r="L892" s="5">
        <v>53.06</v>
      </c>
      <c r="M892" s="5">
        <v>99.407134999999997</v>
      </c>
      <c r="N892" s="5">
        <v>94.684539999999998</v>
      </c>
      <c r="O892" s="5">
        <v>91.947916000000006</v>
      </c>
      <c r="P892">
        <v>9.2040000000000006</v>
      </c>
      <c r="Q892">
        <v>9.1940000000000008</v>
      </c>
      <c r="R892">
        <v>9.2439999999999998</v>
      </c>
      <c r="S892">
        <v>10820.37853</v>
      </c>
      <c r="T892">
        <v>2474.9731500000003</v>
      </c>
      <c r="U892">
        <v>5452.4495999999999</v>
      </c>
      <c r="V892">
        <v>1600.8869500000001</v>
      </c>
      <c r="W892">
        <v>1985.75442</v>
      </c>
      <c r="X892">
        <v>4595.3060400000004</v>
      </c>
      <c r="Y892" s="13">
        <f t="shared" si="341"/>
        <v>-1.5552099533437015E-2</v>
      </c>
      <c r="Z892" s="13">
        <f t="shared" si="342"/>
        <v>-1.642421398404495E-2</v>
      </c>
      <c r="AA892" s="13">
        <f t="shared" si="343"/>
        <v>-1.1922895528884838E-4</v>
      </c>
      <c r="AB892" s="13">
        <f t="shared" si="344"/>
        <v>-1.1144391375914071E-2</v>
      </c>
      <c r="AC892" s="13">
        <f t="shared" si="345"/>
        <v>-1.7283950617283911E-2</v>
      </c>
      <c r="AD892" s="13">
        <f t="shared" si="346"/>
        <v>-8.1196292036000105E-4</v>
      </c>
      <c r="AE892" s="13">
        <f t="shared" si="347"/>
        <v>-5.1502145922747208E-3</v>
      </c>
      <c r="AF892" s="13">
        <f t="shared" si="348"/>
        <v>-7.4863230636336891E-3</v>
      </c>
      <c r="AG892" s="13">
        <f t="shared" si="349"/>
        <v>2.2673288706542904E-2</v>
      </c>
      <c r="AH892" s="13">
        <f t="shared" si="350"/>
        <v>3.0864197530864638E-3</v>
      </c>
      <c r="AI892" s="13">
        <f t="shared" si="351"/>
        <v>6.8311195445920191E-3</v>
      </c>
      <c r="AJ892" s="13">
        <f t="shared" si="352"/>
        <v>6.2626252682326182E-4</v>
      </c>
      <c r="AK892" s="13">
        <f t="shared" si="353"/>
        <v>1.7492000329626545E-3</v>
      </c>
      <c r="AL892" s="13">
        <f t="shared" si="354"/>
        <v>2.2425235100687569E-3</v>
      </c>
      <c r="AM892" s="13">
        <f t="shared" si="355"/>
        <v>-1.8135267761894593E-2</v>
      </c>
      <c r="AN892" s="13">
        <f t="shared" si="356"/>
        <v>-1.7104981825956638E-2</v>
      </c>
      <c r="AO892" s="13">
        <f t="shared" si="357"/>
        <v>-1.7014036580178662E-2</v>
      </c>
      <c r="AP892" s="13">
        <f t="shared" si="358"/>
        <v>-1.0503909035364606E-2</v>
      </c>
      <c r="AQ892" s="13">
        <f t="shared" si="359"/>
        <v>-5.5886923560380473E-3</v>
      </c>
      <c r="AR892" s="13">
        <f t="shared" si="360"/>
        <v>-1.7899087419434166E-2</v>
      </c>
      <c r="AS892" s="14">
        <f t="shared" si="364"/>
        <v>-1.4934039608853844E-2</v>
      </c>
      <c r="AT892" s="14">
        <f t="shared" si="364"/>
        <v>-1.6948135631554697E-2</v>
      </c>
      <c r="AU892" s="14">
        <f t="shared" si="364"/>
        <v>-9.7442589557981745E-4</v>
      </c>
      <c r="AV892" s="14">
        <f t="shared" si="364"/>
        <v>-1.1605867969819781E-2</v>
      </c>
      <c r="AW892" s="14">
        <f t="shared" si="364"/>
        <v>-1.7267877269476657E-2</v>
      </c>
      <c r="AX892" s="14">
        <f t="shared" si="364"/>
        <v>-2.4842153438471692E-3</v>
      </c>
      <c r="AY892" s="14">
        <f t="shared" si="364"/>
        <v>-5.5682502562532359E-3</v>
      </c>
      <c r="AZ892" s="14">
        <f t="shared" si="363"/>
        <v>-7.9269347122838691E-3</v>
      </c>
      <c r="BA892" s="14">
        <f t="shared" si="361"/>
        <v>2.2245279806239901E-2</v>
      </c>
      <c r="BB892" s="14">
        <f t="shared" si="361"/>
        <v>2.9514899158946412E-3</v>
      </c>
      <c r="BC892" s="14">
        <f t="shared" si="361"/>
        <v>6.1031176425788008E-3</v>
      </c>
      <c r="BD892" s="14">
        <f t="shared" si="361"/>
        <v>8.723655106822743E-4</v>
      </c>
      <c r="BE892" s="14">
        <f t="shared" si="361"/>
        <v>2.0158913407158211E-3</v>
      </c>
      <c r="BF892" s="14">
        <f t="shared" si="361"/>
        <v>2.5740920054956934E-3</v>
      </c>
      <c r="BG892" s="14">
        <f t="shared" si="362"/>
        <v>-1.9006523056969919E-2</v>
      </c>
      <c r="BH892" s="14">
        <f t="shared" si="362"/>
        <v>-1.7878644607893211E-2</v>
      </c>
      <c r="BI892" s="14">
        <f t="shared" si="362"/>
        <v>-1.7764694311075788E-2</v>
      </c>
      <c r="BJ892" s="14">
        <f t="shared" si="362"/>
        <v>-1.107193432666979E-2</v>
      </c>
      <c r="BK892" s="14">
        <f t="shared" si="362"/>
        <v>-6.7326573622358875E-3</v>
      </c>
      <c r="BL892" s="14">
        <f t="shared" si="362"/>
        <v>-1.7510383342118439E-2</v>
      </c>
    </row>
    <row r="893" spans="1:64" x14ac:dyDescent="0.35">
      <c r="A893" s="4">
        <v>45552</v>
      </c>
      <c r="B893" s="1">
        <v>32.06</v>
      </c>
      <c r="C893" s="1">
        <v>21.12</v>
      </c>
      <c r="D893" s="1">
        <v>340.54903899999999</v>
      </c>
      <c r="E893" s="1">
        <v>365.76</v>
      </c>
      <c r="F893" s="1">
        <v>31.83</v>
      </c>
      <c r="G893" s="1">
        <v>150.96</v>
      </c>
      <c r="H893" s="5">
        <v>11.74</v>
      </c>
      <c r="I893" s="5">
        <v>68.05</v>
      </c>
      <c r="J893" s="5">
        <v>140.74</v>
      </c>
      <c r="K893" s="5">
        <v>16</v>
      </c>
      <c r="L893" s="5">
        <v>52.57</v>
      </c>
      <c r="M893" s="5">
        <v>99.990692999999993</v>
      </c>
      <c r="N893" s="5">
        <v>95.276803000000001</v>
      </c>
      <c r="O893" s="5">
        <v>92.767384000000007</v>
      </c>
      <c r="P893">
        <v>9.1440000000000001</v>
      </c>
      <c r="Q893">
        <v>9.1140000000000008</v>
      </c>
      <c r="R893">
        <v>9.1639999999999997</v>
      </c>
      <c r="S893">
        <v>10767.587610000002</v>
      </c>
      <c r="T893">
        <v>2527.8693699999999</v>
      </c>
      <c r="U893">
        <v>5455.3138250000002</v>
      </c>
      <c r="V893">
        <v>1589.8862200000001</v>
      </c>
      <c r="W893">
        <v>1965.0794800000001</v>
      </c>
      <c r="X893">
        <v>4538.6528200000002</v>
      </c>
      <c r="Y893" s="13">
        <f t="shared" si="341"/>
        <v>1.2954186413902171E-2</v>
      </c>
      <c r="Z893" s="13">
        <f t="shared" si="342"/>
        <v>7.6335877862595486E-3</v>
      </c>
      <c r="AA893" s="13">
        <f t="shared" si="343"/>
        <v>3.3864957778041251E-2</v>
      </c>
      <c r="AB893" s="13">
        <f t="shared" si="344"/>
        <v>-1.9101675489821227E-3</v>
      </c>
      <c r="AC893" s="13">
        <f t="shared" si="345"/>
        <v>-3.1407035175884309E-4</v>
      </c>
      <c r="AD893" s="13">
        <f t="shared" si="346"/>
        <v>2.2279406785400017E-2</v>
      </c>
      <c r="AE893" s="13">
        <f t="shared" si="347"/>
        <v>1.2942191544434888E-2</v>
      </c>
      <c r="AF893" s="13">
        <f t="shared" si="348"/>
        <v>-1.2909776617348427E-2</v>
      </c>
      <c r="AG893" s="13">
        <f t="shared" si="349"/>
        <v>-9.4313063063063297E-3</v>
      </c>
      <c r="AH893" s="13">
        <f t="shared" si="350"/>
        <v>-1.5384615384615385E-2</v>
      </c>
      <c r="AI893" s="13">
        <f t="shared" si="351"/>
        <v>-9.2348284960422529E-3</v>
      </c>
      <c r="AJ893" s="13">
        <f t="shared" si="352"/>
        <v>5.8703834488338935E-3</v>
      </c>
      <c r="AK893" s="13">
        <f t="shared" si="353"/>
        <v>6.2551183118173537E-3</v>
      </c>
      <c r="AL893" s="13">
        <f t="shared" si="354"/>
        <v>8.9123063974609323E-3</v>
      </c>
      <c r="AM893" s="13">
        <f t="shared" si="355"/>
        <v>-6.5189048239896238E-3</v>
      </c>
      <c r="AN893" s="13">
        <f t="shared" si="356"/>
        <v>-8.7013269523602416E-3</v>
      </c>
      <c r="AO893" s="13">
        <f t="shared" si="357"/>
        <v>-8.6542622241453995E-3</v>
      </c>
      <c r="AP893" s="13">
        <f t="shared" si="358"/>
        <v>-4.878842256177302E-3</v>
      </c>
      <c r="AQ893" s="13">
        <f t="shared" si="359"/>
        <v>2.1372441959622724E-2</v>
      </c>
      <c r="AR893" s="13">
        <f t="shared" si="360"/>
        <v>5.2530976168954603E-4</v>
      </c>
      <c r="AS893" s="14">
        <f t="shared" si="364"/>
        <v>1.3572246338485342E-2</v>
      </c>
      <c r="AT893" s="14">
        <f t="shared" si="364"/>
        <v>7.1096661387498013E-3</v>
      </c>
      <c r="AU893" s="14">
        <f t="shared" si="364"/>
        <v>3.3009760837750285E-2</v>
      </c>
      <c r="AV893" s="14">
        <f t="shared" si="364"/>
        <v>-2.3716441428878327E-3</v>
      </c>
      <c r="AW893" s="14">
        <f t="shared" si="364"/>
        <v>-2.9799700395158834E-4</v>
      </c>
      <c r="AX893" s="14">
        <f t="shared" si="364"/>
        <v>2.0607154361912849E-2</v>
      </c>
      <c r="AY893" s="14">
        <f t="shared" si="364"/>
        <v>1.2524155880456373E-2</v>
      </c>
      <c r="AZ893" s="14">
        <f t="shared" si="363"/>
        <v>-1.3350388265998606E-2</v>
      </c>
      <c r="BA893" s="14">
        <f t="shared" si="361"/>
        <v>-9.8593152066093308E-3</v>
      </c>
      <c r="BB893" s="14">
        <f t="shared" si="361"/>
        <v>-1.5519545221807209E-2</v>
      </c>
      <c r="BC893" s="14">
        <f t="shared" si="361"/>
        <v>-9.9628303980554712E-3</v>
      </c>
      <c r="BD893" s="14">
        <f t="shared" si="361"/>
        <v>6.1164864326929058E-3</v>
      </c>
      <c r="BE893" s="14">
        <f t="shared" si="361"/>
        <v>6.5218096195705207E-3</v>
      </c>
      <c r="BF893" s="14">
        <f t="shared" si="361"/>
        <v>9.2438748928878687E-3</v>
      </c>
      <c r="BG893" s="14">
        <f t="shared" si="362"/>
        <v>-7.3901601190649513E-3</v>
      </c>
      <c r="BH893" s="14">
        <f t="shared" si="362"/>
        <v>-9.4749897342968157E-3</v>
      </c>
      <c r="BI893" s="14">
        <f t="shared" si="362"/>
        <v>-9.4049199550425271E-3</v>
      </c>
      <c r="BJ893" s="14">
        <f t="shared" si="362"/>
        <v>-5.4468675474824866E-3</v>
      </c>
      <c r="BK893" s="14">
        <f t="shared" si="362"/>
        <v>2.0228476953424883E-2</v>
      </c>
      <c r="BL893" s="14">
        <f t="shared" si="362"/>
        <v>9.1401383900527279E-4</v>
      </c>
    </row>
    <row r="894" spans="1:64" x14ac:dyDescent="0.35">
      <c r="A894" s="4">
        <v>45553</v>
      </c>
      <c r="B894" s="1">
        <v>32.369999999999997</v>
      </c>
      <c r="C894" s="1">
        <v>20.81</v>
      </c>
      <c r="D894" s="1">
        <v>346.58801299999999</v>
      </c>
      <c r="E894" s="1">
        <v>365.23</v>
      </c>
      <c r="F894" s="1">
        <v>32.36</v>
      </c>
      <c r="G894" s="1">
        <v>150.19999999999999</v>
      </c>
      <c r="H894" s="5">
        <v>11.94</v>
      </c>
      <c r="I894" s="5">
        <v>68.45</v>
      </c>
      <c r="J894" s="5">
        <v>140.81</v>
      </c>
      <c r="K894" s="5">
        <v>16.28</v>
      </c>
      <c r="L894" s="5">
        <v>52.77</v>
      </c>
      <c r="M894" s="5">
        <v>100.277393</v>
      </c>
      <c r="N894" s="5">
        <v>95.729551000000001</v>
      </c>
      <c r="O894" s="5">
        <v>93.285078999999996</v>
      </c>
      <c r="P894">
        <v>9.0939999999999994</v>
      </c>
      <c r="Q894">
        <v>9.0739999999999998</v>
      </c>
      <c r="R894">
        <v>9.1440000000000001</v>
      </c>
      <c r="S894">
        <v>10833.335800000001</v>
      </c>
      <c r="T894">
        <v>2560.1329900000001</v>
      </c>
      <c r="U894">
        <v>5434.0352000000003</v>
      </c>
      <c r="V894">
        <v>1603.77367</v>
      </c>
      <c r="W894">
        <v>1979.2932899999998</v>
      </c>
      <c r="X894">
        <v>4544.6364700000004</v>
      </c>
      <c r="Y894" s="13">
        <f t="shared" si="341"/>
        <v>9.6693699313785131E-3</v>
      </c>
      <c r="Z894" s="13">
        <f t="shared" si="342"/>
        <v>-1.467803030303041E-2</v>
      </c>
      <c r="AA894" s="13">
        <f t="shared" si="343"/>
        <v>1.7733052536965156E-2</v>
      </c>
      <c r="AB894" s="13">
        <f t="shared" si="344"/>
        <v>-1.4490376202973883E-3</v>
      </c>
      <c r="AC894" s="13">
        <f t="shared" si="345"/>
        <v>1.6650958215519988E-2</v>
      </c>
      <c r="AD894" s="13">
        <f t="shared" si="346"/>
        <v>-5.0344462109169269E-3</v>
      </c>
      <c r="AE894" s="13">
        <f t="shared" si="347"/>
        <v>1.7035775127768254E-2</v>
      </c>
      <c r="AF894" s="13">
        <f t="shared" si="348"/>
        <v>5.878030859662097E-3</v>
      </c>
      <c r="AG894" s="13">
        <f t="shared" si="349"/>
        <v>4.9737103879489257E-4</v>
      </c>
      <c r="AH894" s="13">
        <f t="shared" si="350"/>
        <v>1.7500000000000071E-2</v>
      </c>
      <c r="AI894" s="13">
        <f t="shared" si="351"/>
        <v>3.8044512079133124E-3</v>
      </c>
      <c r="AJ894" s="13">
        <f t="shared" si="352"/>
        <v>2.8672668565264412E-3</v>
      </c>
      <c r="AK894" s="13">
        <f t="shared" si="353"/>
        <v>4.7519226689417748E-3</v>
      </c>
      <c r="AL894" s="13">
        <f t="shared" si="354"/>
        <v>5.5805712921686906E-3</v>
      </c>
      <c r="AM894" s="13">
        <f t="shared" si="355"/>
        <v>-5.4680664916886166E-3</v>
      </c>
      <c r="AN894" s="13">
        <f t="shared" si="356"/>
        <v>-4.3888523151196972E-3</v>
      </c>
      <c r="AO894" s="13">
        <f t="shared" si="357"/>
        <v>-2.1824530772587927E-3</v>
      </c>
      <c r="AP894" s="13">
        <f t="shared" si="358"/>
        <v>6.1061207376606075E-3</v>
      </c>
      <c r="AQ894" s="13">
        <f t="shared" si="359"/>
        <v>1.2763167425854831E-2</v>
      </c>
      <c r="AR894" s="13">
        <f t="shared" si="360"/>
        <v>-3.9005317902128058E-3</v>
      </c>
      <c r="AS894" s="14">
        <f t="shared" si="364"/>
        <v>1.0287429855961684E-2</v>
      </c>
      <c r="AT894" s="14">
        <f t="shared" si="364"/>
        <v>-1.5201951950540157E-2</v>
      </c>
      <c r="AU894" s="14">
        <f t="shared" si="364"/>
        <v>1.6877855596674186E-2</v>
      </c>
      <c r="AV894" s="14">
        <f t="shared" si="364"/>
        <v>-1.9105142142030981E-3</v>
      </c>
      <c r="AW894" s="14">
        <f t="shared" si="364"/>
        <v>1.6667031563327241E-2</v>
      </c>
      <c r="AX894" s="14">
        <f t="shared" si="364"/>
        <v>-6.7066986344040949E-3</v>
      </c>
      <c r="AY894" s="14">
        <f t="shared" si="364"/>
        <v>1.6617739463789739E-2</v>
      </c>
      <c r="AZ894" s="14">
        <f t="shared" si="363"/>
        <v>5.4374192110119169E-3</v>
      </c>
      <c r="BA894" s="14">
        <f t="shared" si="361"/>
        <v>6.9362138491890757E-5</v>
      </c>
      <c r="BB894" s="14">
        <f t="shared" si="361"/>
        <v>1.7365070162808249E-2</v>
      </c>
      <c r="BC894" s="14">
        <f t="shared" si="361"/>
        <v>3.0764493059000936E-3</v>
      </c>
      <c r="BD894" s="14">
        <f t="shared" si="361"/>
        <v>3.1133698403854534E-3</v>
      </c>
      <c r="BE894" s="14">
        <f t="shared" si="361"/>
        <v>5.0186139766949418E-3</v>
      </c>
      <c r="BF894" s="14">
        <f t="shared" si="361"/>
        <v>5.912139787595627E-3</v>
      </c>
      <c r="BG894" s="14">
        <f t="shared" si="362"/>
        <v>-6.3393217867639441E-3</v>
      </c>
      <c r="BH894" s="14">
        <f t="shared" si="362"/>
        <v>-5.1625150970562713E-3</v>
      </c>
      <c r="BI894" s="14">
        <f t="shared" si="362"/>
        <v>-2.9331108081559198E-3</v>
      </c>
      <c r="BJ894" s="14">
        <f t="shared" si="362"/>
        <v>5.5380954463554229E-3</v>
      </c>
      <c r="BK894" s="14">
        <f t="shared" si="362"/>
        <v>1.1619202419656992E-2</v>
      </c>
      <c r="BL894" s="14">
        <f t="shared" si="362"/>
        <v>-3.511827712897079E-3</v>
      </c>
    </row>
    <row r="895" spans="1:64" x14ac:dyDescent="0.35">
      <c r="A895" s="4">
        <v>45554</v>
      </c>
      <c r="B895" s="1">
        <v>32.270000000000003</v>
      </c>
      <c r="C895" s="1">
        <v>21.36</v>
      </c>
      <c r="D895" s="1">
        <v>346.96115300000002</v>
      </c>
      <c r="E895" s="1">
        <v>370.31</v>
      </c>
      <c r="F895" s="1">
        <v>32.409999999999997</v>
      </c>
      <c r="G895" s="1">
        <v>149.99</v>
      </c>
      <c r="H895" s="5">
        <v>12.33</v>
      </c>
      <c r="I895" s="5">
        <v>70.11</v>
      </c>
      <c r="J895" s="5">
        <v>139.56</v>
      </c>
      <c r="K895" s="5">
        <v>16.16</v>
      </c>
      <c r="L895" s="5">
        <v>53.2</v>
      </c>
      <c r="M895" s="5">
        <v>100.501418</v>
      </c>
      <c r="N895" s="5">
        <v>95.991574999999997</v>
      </c>
      <c r="O895" s="5">
        <v>93.478477999999996</v>
      </c>
      <c r="P895">
        <v>9.0950000000000006</v>
      </c>
      <c r="Q895">
        <v>9.09</v>
      </c>
      <c r="R895">
        <v>9.1430000000000007</v>
      </c>
      <c r="S895">
        <v>11037.043399999999</v>
      </c>
      <c r="T895">
        <v>2606.0705999999996</v>
      </c>
      <c r="U895">
        <v>5356.8262499999992</v>
      </c>
      <c r="V895">
        <v>1607.8694</v>
      </c>
      <c r="W895">
        <v>1980.5517999999997</v>
      </c>
      <c r="X895">
        <v>4623.1560999999992</v>
      </c>
      <c r="Y895" s="13">
        <f t="shared" si="341"/>
        <v>-3.0892801977137575E-3</v>
      </c>
      <c r="Z895" s="13">
        <f t="shared" si="342"/>
        <v>2.6429601153291724E-2</v>
      </c>
      <c r="AA895" s="13">
        <f t="shared" si="343"/>
        <v>1.0766096518174588E-3</v>
      </c>
      <c r="AB895" s="13">
        <f t="shared" si="344"/>
        <v>1.3909043616351296E-2</v>
      </c>
      <c r="AC895" s="13">
        <f t="shared" si="345"/>
        <v>1.5451174289245104E-3</v>
      </c>
      <c r="AD895" s="13">
        <f t="shared" si="346"/>
        <v>-1.3981358189079863E-3</v>
      </c>
      <c r="AE895" s="13">
        <f t="shared" si="347"/>
        <v>3.2663316582914624E-2</v>
      </c>
      <c r="AF895" s="13">
        <f t="shared" si="348"/>
        <v>2.4251278305332309E-2</v>
      </c>
      <c r="AG895" s="13">
        <f t="shared" si="349"/>
        <v>-8.8772104253959233E-3</v>
      </c>
      <c r="AH895" s="13">
        <f t="shared" si="350"/>
        <v>-7.371007371007432E-3</v>
      </c>
      <c r="AI895" s="13">
        <f t="shared" si="351"/>
        <v>8.1485692628387278E-3</v>
      </c>
      <c r="AJ895" s="13">
        <f t="shared" si="352"/>
        <v>2.2340528936566737E-3</v>
      </c>
      <c r="AK895" s="13">
        <f t="shared" si="353"/>
        <v>2.7371276399279958E-3</v>
      </c>
      <c r="AL895" s="13">
        <f t="shared" si="354"/>
        <v>2.0732040115440053E-3</v>
      </c>
      <c r="AM895" s="13">
        <f t="shared" si="355"/>
        <v>1.0996261271181243E-4</v>
      </c>
      <c r="AN895" s="13">
        <f t="shared" si="356"/>
        <v>1.7632797002424525E-3</v>
      </c>
      <c r="AO895" s="13">
        <f t="shared" si="357"/>
        <v>-1.0936132983371016E-4</v>
      </c>
      <c r="AP895" s="13">
        <f t="shared" si="358"/>
        <v>1.8803774180063532E-2</v>
      </c>
      <c r="AQ895" s="13">
        <f t="shared" si="359"/>
        <v>1.7943446758209032E-2</v>
      </c>
      <c r="AR895" s="13">
        <f t="shared" si="360"/>
        <v>-1.4208400784743001E-2</v>
      </c>
      <c r="AS895" s="14">
        <f t="shared" si="364"/>
        <v>-2.4712202731305864E-3</v>
      </c>
      <c r="AT895" s="14">
        <f t="shared" si="364"/>
        <v>2.5905679505781976E-2</v>
      </c>
      <c r="AU895" s="14">
        <f t="shared" si="364"/>
        <v>2.2141271152648968E-4</v>
      </c>
      <c r="AV895" s="14">
        <f t="shared" si="364"/>
        <v>1.3447567022445586E-2</v>
      </c>
      <c r="AW895" s="14">
        <f t="shared" si="364"/>
        <v>1.5611907767317651E-3</v>
      </c>
      <c r="AX895" s="14">
        <f t="shared" si="364"/>
        <v>-3.0703882423951546E-3</v>
      </c>
      <c r="AY895" s="14">
        <f t="shared" si="364"/>
        <v>3.2245280918936109E-2</v>
      </c>
      <c r="AZ895" s="14">
        <f t="shared" si="363"/>
        <v>2.381066665668213E-2</v>
      </c>
      <c r="BA895" s="14">
        <f t="shared" si="361"/>
        <v>-9.3052193256989244E-3</v>
      </c>
      <c r="BB895" s="14">
        <f t="shared" si="361"/>
        <v>-7.5059372081992546E-3</v>
      </c>
      <c r="BC895" s="14">
        <f t="shared" si="361"/>
        <v>7.4205673608255095E-3</v>
      </c>
      <c r="BD895" s="14">
        <f t="shared" si="361"/>
        <v>2.4801558775156864E-3</v>
      </c>
      <c r="BE895" s="14">
        <f t="shared" si="361"/>
        <v>3.0038189476811624E-3</v>
      </c>
      <c r="BF895" s="14">
        <f t="shared" si="361"/>
        <v>2.4047725069709417E-3</v>
      </c>
      <c r="BG895" s="14">
        <f t="shared" si="362"/>
        <v>-7.6129268236351519E-4</v>
      </c>
      <c r="BH895" s="14">
        <f t="shared" si="362"/>
        <v>9.8961691830587862E-4</v>
      </c>
      <c r="BI895" s="14">
        <f t="shared" si="362"/>
        <v>-8.6001906073083752E-4</v>
      </c>
      <c r="BJ895" s="14">
        <f t="shared" si="362"/>
        <v>1.8235748888758348E-2</v>
      </c>
      <c r="BK895" s="14">
        <f t="shared" si="362"/>
        <v>1.6799481752011191E-2</v>
      </c>
      <c r="BL895" s="14">
        <f t="shared" si="362"/>
        <v>-1.3819696707427274E-2</v>
      </c>
    </row>
    <row r="896" spans="1:64" x14ac:dyDescent="0.35">
      <c r="A896" s="4">
        <v>45555</v>
      </c>
      <c r="B896" s="1">
        <v>31.35</v>
      </c>
      <c r="C896" s="1">
        <v>20.81</v>
      </c>
      <c r="D896" s="1">
        <v>350.16230000000002</v>
      </c>
      <c r="E896" s="1">
        <v>362.65</v>
      </c>
      <c r="F896" s="1">
        <v>32.01</v>
      </c>
      <c r="G896" s="1">
        <v>149.97</v>
      </c>
      <c r="H896" s="5">
        <v>12.48</v>
      </c>
      <c r="I896" s="5">
        <v>67.040000000000006</v>
      </c>
      <c r="J896" s="5">
        <v>136.6</v>
      </c>
      <c r="K896" s="5">
        <v>15.54</v>
      </c>
      <c r="L896" s="5">
        <v>52.52</v>
      </c>
      <c r="M896" s="5">
        <v>100.788828</v>
      </c>
      <c r="N896" s="5">
        <v>96.254876999999993</v>
      </c>
      <c r="O896" s="5">
        <v>93.750465000000005</v>
      </c>
      <c r="P896">
        <v>9.0739999999999998</v>
      </c>
      <c r="Q896">
        <v>9.0640000000000001</v>
      </c>
      <c r="R896">
        <v>9.1940000000000008</v>
      </c>
      <c r="S896">
        <v>11051.326000000001</v>
      </c>
      <c r="T896">
        <v>2621.7848800000002</v>
      </c>
      <c r="U896">
        <v>5372.51</v>
      </c>
      <c r="V896">
        <v>1618.2680799999998</v>
      </c>
      <c r="W896">
        <v>1988.94696</v>
      </c>
      <c r="X896">
        <v>4710.5000799999998</v>
      </c>
      <c r="Y896" s="13">
        <f t="shared" si="341"/>
        <v>-2.8509451502943962E-2</v>
      </c>
      <c r="Z896" s="13">
        <f t="shared" si="342"/>
        <v>-2.574906367041202E-2</v>
      </c>
      <c r="AA896" s="13">
        <f t="shared" si="343"/>
        <v>9.2262403797118801E-3</v>
      </c>
      <c r="AB896" s="13">
        <f t="shared" si="344"/>
        <v>-2.068537171558971E-2</v>
      </c>
      <c r="AC896" s="13">
        <f t="shared" si="345"/>
        <v>-1.2341869793273638E-2</v>
      </c>
      <c r="AD896" s="13">
        <f t="shared" si="346"/>
        <v>-1.3334222281492254E-4</v>
      </c>
      <c r="AE896" s="13">
        <f t="shared" si="347"/>
        <v>1.216545012165453E-2</v>
      </c>
      <c r="AF896" s="13">
        <f t="shared" si="348"/>
        <v>-4.3788332620168208E-2</v>
      </c>
      <c r="AG896" s="13">
        <f t="shared" si="349"/>
        <v>-2.1209515620521695E-2</v>
      </c>
      <c r="AH896" s="13">
        <f t="shared" si="350"/>
        <v>-3.8366336633663428E-2</v>
      </c>
      <c r="AI896" s="13">
        <f t="shared" si="351"/>
        <v>-1.2781954887218039E-2</v>
      </c>
      <c r="AJ896" s="13">
        <f t="shared" si="352"/>
        <v>2.8597606453671545E-3</v>
      </c>
      <c r="AK896" s="13">
        <f t="shared" si="353"/>
        <v>2.7429698908471491E-3</v>
      </c>
      <c r="AL896" s="13">
        <f t="shared" si="354"/>
        <v>2.909621613651112E-3</v>
      </c>
      <c r="AM896" s="13">
        <f t="shared" si="355"/>
        <v>-2.3089609675646834E-3</v>
      </c>
      <c r="AN896" s="13">
        <f t="shared" si="356"/>
        <v>-2.8602860286028385E-3</v>
      </c>
      <c r="AO896" s="13">
        <f t="shared" si="357"/>
        <v>5.5780378431587174E-3</v>
      </c>
      <c r="AP896" s="13">
        <f t="shared" si="358"/>
        <v>1.2940603277869034E-3</v>
      </c>
      <c r="AQ896" s="13">
        <f t="shared" si="359"/>
        <v>6.0298750156655779E-3</v>
      </c>
      <c r="AR896" s="13">
        <f t="shared" si="360"/>
        <v>2.927806366689802E-3</v>
      </c>
      <c r="AS896" s="14">
        <f t="shared" si="364"/>
        <v>-2.7891391578360791E-2</v>
      </c>
      <c r="AT896" s="14">
        <f t="shared" si="364"/>
        <v>-2.6272985317921767E-2</v>
      </c>
      <c r="AU896" s="14">
        <f t="shared" si="364"/>
        <v>8.371043439420911E-3</v>
      </c>
      <c r="AV896" s="14">
        <f t="shared" si="364"/>
        <v>-2.1146848309495418E-2</v>
      </c>
      <c r="AW896" s="14">
        <f t="shared" si="364"/>
        <v>-1.2325796445466383E-2</v>
      </c>
      <c r="AX896" s="14">
        <f t="shared" si="364"/>
        <v>-1.8055946463020908E-3</v>
      </c>
      <c r="AY896" s="14">
        <f t="shared" si="364"/>
        <v>1.1747414457676015E-2</v>
      </c>
      <c r="AZ896" s="14">
        <f t="shared" si="363"/>
        <v>-4.422894426881839E-2</v>
      </c>
      <c r="BA896" s="14">
        <f t="shared" si="361"/>
        <v>-2.1637524520824698E-2</v>
      </c>
      <c r="BB896" s="14">
        <f t="shared" si="361"/>
        <v>-3.850126647085525E-2</v>
      </c>
      <c r="BC896" s="14">
        <f t="shared" si="361"/>
        <v>-1.3509956789231257E-2</v>
      </c>
      <c r="BD896" s="14">
        <f t="shared" si="361"/>
        <v>3.1058636292261672E-3</v>
      </c>
      <c r="BE896" s="14">
        <f t="shared" si="361"/>
        <v>3.0096611986003157E-3</v>
      </c>
      <c r="BF896" s="14">
        <f t="shared" si="361"/>
        <v>3.2411901090780484E-3</v>
      </c>
      <c r="BG896" s="14">
        <f t="shared" si="362"/>
        <v>-3.1802162626400109E-3</v>
      </c>
      <c r="BH896" s="14">
        <f t="shared" si="362"/>
        <v>-3.6339488105394122E-3</v>
      </c>
      <c r="BI896" s="14">
        <f t="shared" si="362"/>
        <v>4.8273801122615898E-3</v>
      </c>
      <c r="BJ896" s="14">
        <f t="shared" si="362"/>
        <v>7.2603503648171845E-4</v>
      </c>
      <c r="BK896" s="14">
        <f t="shared" si="362"/>
        <v>4.8859100094677376E-3</v>
      </c>
      <c r="BL896" s="14">
        <f t="shared" si="362"/>
        <v>3.3165104440055289E-3</v>
      </c>
    </row>
    <row r="897" spans="1:64" x14ac:dyDescent="0.35">
      <c r="A897" s="4">
        <v>45558</v>
      </c>
      <c r="B897" s="1">
        <v>31.84</v>
      </c>
      <c r="C897" s="1">
        <v>20.66</v>
      </c>
      <c r="D897" s="1">
        <v>347.24591800000002</v>
      </c>
      <c r="E897" s="1">
        <v>369.99</v>
      </c>
      <c r="F897" s="1">
        <v>32.44</v>
      </c>
      <c r="G897" s="1">
        <v>152.85</v>
      </c>
      <c r="H897" s="5">
        <v>12.49</v>
      </c>
      <c r="I897" s="5">
        <v>68.349999999999994</v>
      </c>
      <c r="J897" s="5">
        <v>137.76</v>
      </c>
      <c r="K897" s="5">
        <v>15.53</v>
      </c>
      <c r="L897" s="5">
        <v>52.03</v>
      </c>
      <c r="M897" s="5">
        <v>100.625727</v>
      </c>
      <c r="N897" s="5">
        <v>96.086505000000002</v>
      </c>
      <c r="O897" s="5">
        <v>93.214814000000004</v>
      </c>
      <c r="P897">
        <v>9.0540000000000003</v>
      </c>
      <c r="Q897">
        <v>9.0640000000000001</v>
      </c>
      <c r="R897">
        <v>9.2040000000000006</v>
      </c>
      <c r="S897">
        <v>11068.688099999999</v>
      </c>
      <c r="T897">
        <v>2625.7701999999995</v>
      </c>
      <c r="U897">
        <v>5312.1619999999994</v>
      </c>
      <c r="V897">
        <v>1616.7702999999999</v>
      </c>
      <c r="W897">
        <v>2004.5931</v>
      </c>
      <c r="X897">
        <v>4715.2723999999998</v>
      </c>
      <c r="Y897" s="13">
        <f t="shared" si="341"/>
        <v>1.5629984051036633E-2</v>
      </c>
      <c r="Z897" s="13">
        <f t="shared" si="342"/>
        <v>-7.2080730418067557E-3</v>
      </c>
      <c r="AA897" s="13">
        <f t="shared" si="343"/>
        <v>-8.3286578823591195E-3</v>
      </c>
      <c r="AB897" s="13">
        <f t="shared" si="344"/>
        <v>2.0239900730732199E-2</v>
      </c>
      <c r="AC897" s="13">
        <f t="shared" si="345"/>
        <v>1.34333020930959E-2</v>
      </c>
      <c r="AD897" s="13">
        <f t="shared" si="346"/>
        <v>1.92038407681536E-2</v>
      </c>
      <c r="AE897" s="13">
        <f t="shared" si="347"/>
        <v>8.0128205128203412E-4</v>
      </c>
      <c r="AF897" s="13">
        <f t="shared" si="348"/>
        <v>1.9540572792362588E-2</v>
      </c>
      <c r="AG897" s="13">
        <f t="shared" si="349"/>
        <v>8.4919472913616151E-3</v>
      </c>
      <c r="AH897" s="13">
        <f t="shared" si="350"/>
        <v>-6.4350064350062982E-4</v>
      </c>
      <c r="AI897" s="13">
        <f t="shared" si="351"/>
        <v>-9.3297791317593672E-3</v>
      </c>
      <c r="AJ897" s="13">
        <f t="shared" si="352"/>
        <v>-1.6182448316592938E-3</v>
      </c>
      <c r="AK897" s="13">
        <f t="shared" si="353"/>
        <v>-1.7492308467652073E-3</v>
      </c>
      <c r="AL897" s="13">
        <f t="shared" si="354"/>
        <v>-5.7135823272983378E-3</v>
      </c>
      <c r="AM897" s="13">
        <f t="shared" si="355"/>
        <v>-2.2040996253030166E-3</v>
      </c>
      <c r="AN897" s="13">
        <f t="shared" si="356"/>
        <v>0</v>
      </c>
      <c r="AO897" s="13">
        <f t="shared" si="357"/>
        <v>1.0876658690450061E-3</v>
      </c>
      <c r="AP897" s="13">
        <f t="shared" si="358"/>
        <v>1.5710422441613306E-3</v>
      </c>
      <c r="AQ897" s="13">
        <f t="shared" si="359"/>
        <v>1.5200789471328858E-3</v>
      </c>
      <c r="AR897" s="13">
        <f t="shared" si="360"/>
        <v>-1.1232738515144851E-2</v>
      </c>
      <c r="AS897" s="14">
        <f t="shared" si="364"/>
        <v>1.6248043975619804E-2</v>
      </c>
      <c r="AT897" s="14">
        <f t="shared" si="364"/>
        <v>-7.731994689316503E-3</v>
      </c>
      <c r="AU897" s="14">
        <f t="shared" si="364"/>
        <v>-9.1838548226500887E-3</v>
      </c>
      <c r="AV897" s="14">
        <f t="shared" si="364"/>
        <v>1.977842413682649E-2</v>
      </c>
      <c r="AW897" s="14">
        <f t="shared" si="364"/>
        <v>1.3449375440903156E-2</v>
      </c>
      <c r="AX897" s="14">
        <f t="shared" si="364"/>
        <v>1.7531588344666432E-2</v>
      </c>
      <c r="AY897" s="14">
        <f t="shared" si="364"/>
        <v>3.8324638730351918E-4</v>
      </c>
      <c r="AZ897" s="14">
        <f t="shared" si="363"/>
        <v>1.9099961143712409E-2</v>
      </c>
      <c r="BA897" s="14">
        <f t="shared" si="361"/>
        <v>8.063938391058614E-3</v>
      </c>
      <c r="BB897" s="14">
        <f t="shared" si="361"/>
        <v>-7.7843048069245252E-4</v>
      </c>
      <c r="BC897" s="14">
        <f t="shared" si="361"/>
        <v>-1.0057781033772585E-2</v>
      </c>
      <c r="BD897" s="14">
        <f t="shared" si="361"/>
        <v>-1.3721418478002813E-3</v>
      </c>
      <c r="BE897" s="14">
        <f t="shared" si="361"/>
        <v>-1.4825395390120405E-3</v>
      </c>
      <c r="BF897" s="14">
        <f t="shared" si="361"/>
        <v>-5.3820138318714014E-3</v>
      </c>
      <c r="BG897" s="14">
        <f t="shared" si="362"/>
        <v>-3.075354920378344E-3</v>
      </c>
      <c r="BH897" s="14">
        <f t="shared" si="362"/>
        <v>-7.7366278193657391E-4</v>
      </c>
      <c r="BI897" s="14">
        <f t="shared" si="362"/>
        <v>3.3700813814787874E-4</v>
      </c>
      <c r="BJ897" s="14">
        <f t="shared" si="362"/>
        <v>1.0030169528561458E-3</v>
      </c>
      <c r="BK897" s="14">
        <f t="shared" si="362"/>
        <v>3.7611394093504556E-4</v>
      </c>
      <c r="BL897" s="14">
        <f t="shared" si="362"/>
        <v>-1.0844034437829124E-2</v>
      </c>
    </row>
    <row r="898" spans="1:64" x14ac:dyDescent="0.35">
      <c r="A898" s="4">
        <v>45559</v>
      </c>
      <c r="B898" s="1">
        <v>32.67</v>
      </c>
      <c r="C898" s="1">
        <v>21.12</v>
      </c>
      <c r="D898" s="1">
        <v>349.71060499999999</v>
      </c>
      <c r="E898" s="1">
        <v>372.8</v>
      </c>
      <c r="F898" s="1">
        <v>32.82</v>
      </c>
      <c r="G898" s="1">
        <v>155.25</v>
      </c>
      <c r="H898" s="5">
        <v>12.62</v>
      </c>
      <c r="I898" s="5">
        <v>70.09</v>
      </c>
      <c r="J898" s="5">
        <v>144.22</v>
      </c>
      <c r="K898" s="5">
        <v>15.83</v>
      </c>
      <c r="L898" s="5">
        <v>52.94</v>
      </c>
      <c r="M898" s="5">
        <v>100.725362</v>
      </c>
      <c r="N898" s="5">
        <v>96.110024999999993</v>
      </c>
      <c r="O898" s="5">
        <v>93.176164</v>
      </c>
      <c r="P898">
        <v>9.06</v>
      </c>
      <c r="Q898">
        <v>9.1199999999999992</v>
      </c>
      <c r="R898">
        <v>9.32</v>
      </c>
      <c r="S898">
        <v>11051.798499999999</v>
      </c>
      <c r="T898">
        <v>2597.6466</v>
      </c>
      <c r="U898">
        <v>5287.9557500000001</v>
      </c>
      <c r="V898">
        <v>1611.24505</v>
      </c>
      <c r="W898">
        <v>1996.404</v>
      </c>
      <c r="X898">
        <v>4760.22415</v>
      </c>
      <c r="Y898" s="13">
        <f t="shared" si="341"/>
        <v>2.6067839195979957E-2</v>
      </c>
      <c r="Z898" s="13">
        <f t="shared" si="342"/>
        <v>2.2265246853823854E-2</v>
      </c>
      <c r="AA898" s="13">
        <f t="shared" si="343"/>
        <v>7.0978141779048046E-3</v>
      </c>
      <c r="AB898" s="13">
        <f t="shared" si="344"/>
        <v>7.5947998594556665E-3</v>
      </c>
      <c r="AC898" s="13">
        <f t="shared" si="345"/>
        <v>1.1713933415536455E-2</v>
      </c>
      <c r="AD898" s="13">
        <f t="shared" si="346"/>
        <v>1.5701668302257152E-2</v>
      </c>
      <c r="AE898" s="13">
        <f t="shared" si="347"/>
        <v>1.0408326661328984E-2</v>
      </c>
      <c r="AF898" s="13">
        <f t="shared" si="348"/>
        <v>2.545720555961974E-2</v>
      </c>
      <c r="AG898" s="13">
        <f t="shared" si="349"/>
        <v>4.6893147502903659E-2</v>
      </c>
      <c r="AH898" s="13">
        <f t="shared" si="350"/>
        <v>1.9317450096587297E-2</v>
      </c>
      <c r="AI898" s="13">
        <f t="shared" si="351"/>
        <v>1.7489909667499453E-2</v>
      </c>
      <c r="AJ898" s="13">
        <f t="shared" si="352"/>
        <v>9.9015433697195905E-4</v>
      </c>
      <c r="AK898" s="13">
        <f t="shared" si="353"/>
        <v>2.4477943078469403E-4</v>
      </c>
      <c r="AL898" s="13">
        <f t="shared" si="354"/>
        <v>-4.1463366541721653E-4</v>
      </c>
      <c r="AM898" s="13">
        <f t="shared" si="355"/>
        <v>6.6269052352553863E-4</v>
      </c>
      <c r="AN898" s="13">
        <f t="shared" si="356"/>
        <v>6.1782877316856975E-3</v>
      </c>
      <c r="AO898" s="13">
        <f t="shared" si="357"/>
        <v>1.2603215993046464E-2</v>
      </c>
      <c r="AP898" s="13">
        <f t="shared" si="358"/>
        <v>-1.5258899561909627E-3</v>
      </c>
      <c r="AQ898" s="13">
        <f t="shared" si="359"/>
        <v>-1.0710609786035141E-2</v>
      </c>
      <c r="AR898" s="13">
        <f t="shared" si="360"/>
        <v>-4.5567605054211971E-3</v>
      </c>
      <c r="AS898" s="14">
        <f t="shared" si="364"/>
        <v>2.6685899120563128E-2</v>
      </c>
      <c r="AT898" s="14">
        <f t="shared" si="364"/>
        <v>2.1741325206314107E-2</v>
      </c>
      <c r="AU898" s="14">
        <f t="shared" si="364"/>
        <v>6.2426172376138355E-3</v>
      </c>
      <c r="AV898" s="14">
        <f t="shared" si="364"/>
        <v>7.1333232655499566E-3</v>
      </c>
      <c r="AW898" s="14">
        <f t="shared" si="364"/>
        <v>1.1730006763343711E-2</v>
      </c>
      <c r="AX898" s="14">
        <f t="shared" si="364"/>
        <v>1.4029415878769984E-2</v>
      </c>
      <c r="AY898" s="14">
        <f t="shared" si="364"/>
        <v>9.9902909973504685E-3</v>
      </c>
      <c r="AZ898" s="14">
        <f t="shared" si="363"/>
        <v>2.501659391096956E-2</v>
      </c>
      <c r="BA898" s="14">
        <f t="shared" si="361"/>
        <v>4.646513860260066E-2</v>
      </c>
      <c r="BB898" s="14">
        <f t="shared" si="361"/>
        <v>1.9182520259395475E-2</v>
      </c>
      <c r="BC898" s="14">
        <f t="shared" si="361"/>
        <v>1.6761907765486233E-2</v>
      </c>
      <c r="BD898" s="14">
        <f t="shared" si="361"/>
        <v>1.2362573208309715E-3</v>
      </c>
      <c r="BE898" s="14">
        <f t="shared" si="361"/>
        <v>5.1147073853786084E-4</v>
      </c>
      <c r="BF898" s="14">
        <f t="shared" si="361"/>
        <v>-8.3065169990280158E-5</v>
      </c>
      <c r="BG898" s="14">
        <f t="shared" si="362"/>
        <v>-2.0856477154978896E-4</v>
      </c>
      <c r="BH898" s="14">
        <f t="shared" si="362"/>
        <v>5.4046249497491233E-3</v>
      </c>
      <c r="BI898" s="14">
        <f t="shared" si="362"/>
        <v>1.1852558262149336E-2</v>
      </c>
      <c r="BJ898" s="14">
        <f t="shared" si="362"/>
        <v>-2.0939152474961477E-3</v>
      </c>
      <c r="BK898" s="14">
        <f t="shared" si="362"/>
        <v>-1.185457479223298E-2</v>
      </c>
      <c r="BL898" s="14">
        <f t="shared" si="362"/>
        <v>-4.1680564281054702E-3</v>
      </c>
    </row>
    <row r="899" spans="1:64" x14ac:dyDescent="0.35">
      <c r="A899" s="4">
        <v>45560</v>
      </c>
      <c r="B899" s="1">
        <v>32.130000000000003</v>
      </c>
      <c r="C899" s="1">
        <v>22.48</v>
      </c>
      <c r="D899" s="1">
        <v>346.48981800000001</v>
      </c>
      <c r="E899" s="1">
        <v>369.4</v>
      </c>
      <c r="F899" s="1">
        <v>32.229999999999997</v>
      </c>
      <c r="G899" s="1">
        <v>151.97</v>
      </c>
      <c r="H899" s="5">
        <v>12.54</v>
      </c>
      <c r="I899" s="5">
        <v>68.510000000000005</v>
      </c>
      <c r="J899" s="5">
        <v>143.51</v>
      </c>
      <c r="K899" s="5">
        <v>15.91</v>
      </c>
      <c r="L899" s="5">
        <v>53.67</v>
      </c>
      <c r="M899" s="5">
        <v>100.74999</v>
      </c>
      <c r="N899" s="5">
        <v>96.13355</v>
      </c>
      <c r="O899" s="5">
        <v>93.137592999999995</v>
      </c>
      <c r="P899">
        <v>9.1</v>
      </c>
      <c r="Q899">
        <v>9.1300000000000008</v>
      </c>
      <c r="R899">
        <v>9.2720000000000002</v>
      </c>
      <c r="S899">
        <v>11205.846320000001</v>
      </c>
      <c r="T899">
        <v>2577.1638000000003</v>
      </c>
      <c r="U899">
        <v>5355.8221000000003</v>
      </c>
      <c r="V899">
        <v>1635.93876</v>
      </c>
      <c r="W899">
        <v>2002.9536200000002</v>
      </c>
      <c r="X899">
        <v>4830.56034</v>
      </c>
      <c r="Y899" s="13">
        <f t="shared" si="341"/>
        <v>-1.6528925619834683E-2</v>
      </c>
      <c r="Z899" s="13">
        <f t="shared" si="342"/>
        <v>6.4393939393939365E-2</v>
      </c>
      <c r="AA899" s="13">
        <f t="shared" si="343"/>
        <v>-9.2098636814287437E-3</v>
      </c>
      <c r="AB899" s="13">
        <f t="shared" si="344"/>
        <v>-9.1201716738198331E-3</v>
      </c>
      <c r="AC899" s="13">
        <f t="shared" si="345"/>
        <v>-1.7976843388178045E-2</v>
      </c>
      <c r="AD899" s="13">
        <f t="shared" si="346"/>
        <v>-2.1127214170692438E-2</v>
      </c>
      <c r="AE899" s="13">
        <f t="shared" si="347"/>
        <v>-6.3391442155309096E-3</v>
      </c>
      <c r="AF899" s="13">
        <f t="shared" si="348"/>
        <v>-2.2542445427307722E-2</v>
      </c>
      <c r="AG899" s="13">
        <f t="shared" si="349"/>
        <v>-4.9230342532242963E-3</v>
      </c>
      <c r="AH899" s="13">
        <f t="shared" si="350"/>
        <v>5.0536955148452354E-3</v>
      </c>
      <c r="AI899" s="13">
        <f t="shared" si="351"/>
        <v>1.378919531545153E-2</v>
      </c>
      <c r="AJ899" s="13">
        <f t="shared" si="352"/>
        <v>2.4450644317359479E-4</v>
      </c>
      <c r="AK899" s="13">
        <f t="shared" si="353"/>
        <v>2.44771552187261E-4</v>
      </c>
      <c r="AL899" s="13">
        <f t="shared" si="354"/>
        <v>-4.1395780148241105E-4</v>
      </c>
      <c r="AM899" s="13">
        <f t="shared" si="355"/>
        <v>4.4150110375274993E-3</v>
      </c>
      <c r="AN899" s="13">
        <f t="shared" si="356"/>
        <v>1.0964912280703469E-3</v>
      </c>
      <c r="AO899" s="13">
        <f t="shared" si="357"/>
        <v>-5.1502145922746826E-3</v>
      </c>
      <c r="AP899" s="13">
        <f t="shared" si="358"/>
        <v>1.3938710518473677E-2</v>
      </c>
      <c r="AQ899" s="13">
        <f t="shared" si="359"/>
        <v>-7.8851372623203516E-3</v>
      </c>
      <c r="AR899" s="13">
        <f t="shared" si="360"/>
        <v>1.283413727507085E-2</v>
      </c>
      <c r="AS899" s="14">
        <f t="shared" si="364"/>
        <v>-1.5910865695251512E-2</v>
      </c>
      <c r="AT899" s="14">
        <f t="shared" si="364"/>
        <v>6.3870017746429614E-2</v>
      </c>
      <c r="AU899" s="14">
        <f t="shared" si="364"/>
        <v>-1.0065060621719713E-2</v>
      </c>
      <c r="AV899" s="14">
        <f t="shared" si="364"/>
        <v>-9.581648267725543E-3</v>
      </c>
      <c r="AW899" s="14">
        <f t="shared" si="364"/>
        <v>-1.7960770040370791E-2</v>
      </c>
      <c r="AX899" s="14">
        <f t="shared" si="364"/>
        <v>-2.2799466594179606E-2</v>
      </c>
      <c r="AY899" s="14">
        <f t="shared" si="364"/>
        <v>-6.7571798795094248E-3</v>
      </c>
      <c r="AZ899" s="14">
        <f t="shared" si="363"/>
        <v>-2.2983057075957901E-2</v>
      </c>
      <c r="BA899" s="14">
        <f t="shared" si="361"/>
        <v>-5.3510431535272983E-3</v>
      </c>
      <c r="BB899" s="14">
        <f t="shared" si="361"/>
        <v>4.9187656776534128E-3</v>
      </c>
      <c r="BC899" s="14">
        <f t="shared" si="361"/>
        <v>1.3061193413438312E-2</v>
      </c>
      <c r="BD899" s="14">
        <f t="shared" si="361"/>
        <v>4.9060942703260733E-4</v>
      </c>
      <c r="BE899" s="14">
        <f t="shared" si="361"/>
        <v>5.1146285994042775E-4</v>
      </c>
      <c r="BF899" s="14">
        <f t="shared" si="361"/>
        <v>-8.2389306055474678E-5</v>
      </c>
      <c r="BG899" s="14">
        <f t="shared" si="362"/>
        <v>3.5437557424521718E-3</v>
      </c>
      <c r="BH899" s="14">
        <f t="shared" si="362"/>
        <v>3.2282844613377298E-4</v>
      </c>
      <c r="BI899" s="14">
        <f t="shared" si="362"/>
        <v>-5.9008723231718102E-3</v>
      </c>
      <c r="BJ899" s="14">
        <f t="shared" si="362"/>
        <v>1.3370685227168493E-2</v>
      </c>
      <c r="BK899" s="14">
        <f t="shared" si="362"/>
        <v>-9.029102268518191E-3</v>
      </c>
      <c r="BL899" s="14">
        <f t="shared" si="362"/>
        <v>1.3222841352386577E-2</v>
      </c>
    </row>
    <row r="900" spans="1:64" x14ac:dyDescent="0.35">
      <c r="A900" s="4">
        <v>45561</v>
      </c>
      <c r="B900" s="1">
        <v>31.9</v>
      </c>
      <c r="C900" s="1">
        <v>22.39</v>
      </c>
      <c r="D900" s="1">
        <v>347.85472499999997</v>
      </c>
      <c r="E900" s="1">
        <v>366.23</v>
      </c>
      <c r="F900" s="1">
        <v>31.69</v>
      </c>
      <c r="G900" s="1">
        <v>154.22</v>
      </c>
      <c r="H900" s="5">
        <v>12.6</v>
      </c>
      <c r="I900" s="5">
        <v>69.23</v>
      </c>
      <c r="J900" s="5">
        <v>144.6</v>
      </c>
      <c r="K900" s="5">
        <v>16</v>
      </c>
      <c r="L900" s="5">
        <v>52.97</v>
      </c>
      <c r="M900" s="5">
        <v>100.711682</v>
      </c>
      <c r="N900" s="5">
        <v>96.108568000000005</v>
      </c>
      <c r="O900" s="5">
        <v>92.960883999999993</v>
      </c>
      <c r="P900">
        <v>9.1140000000000008</v>
      </c>
      <c r="Q900">
        <v>9.1140000000000008</v>
      </c>
      <c r="R900">
        <v>9.2639999999999993</v>
      </c>
      <c r="S900">
        <v>11245.1227</v>
      </c>
      <c r="T900">
        <v>2514.0895500000001</v>
      </c>
      <c r="U900">
        <v>5319.9667500000005</v>
      </c>
      <c r="V900">
        <v>1633.6178600000001</v>
      </c>
      <c r="W900">
        <v>1983.5665500000002</v>
      </c>
      <c r="X900">
        <v>4852.9100200000003</v>
      </c>
      <c r="Y900" s="13">
        <f t="shared" ref="Y900:Y962" si="365">(B900-B899)/B899</f>
        <v>-7.1584189231249287E-3</v>
      </c>
      <c r="Z900" s="13">
        <f t="shared" ref="Z900:Z962" si="366">(C900-C899)/C899</f>
        <v>-4.0035587188612031E-3</v>
      </c>
      <c r="AA900" s="13">
        <f t="shared" ref="AA900:AA962" si="367">(D900-D899)/D899</f>
        <v>3.9392412968393764E-3</v>
      </c>
      <c r="AB900" s="13">
        <f t="shared" ref="AB900:AB962" si="368">(E900-E899)/E899</f>
        <v>-8.5814834867351357E-3</v>
      </c>
      <c r="AC900" s="13">
        <f t="shared" ref="AC900:AC962" si="369">(F900-F899)/F899</f>
        <v>-1.6754576481538806E-2</v>
      </c>
      <c r="AD900" s="13">
        <f t="shared" ref="AD900:AD962" si="370">(G900-G899)/G899</f>
        <v>1.4805553727709416E-2</v>
      </c>
      <c r="AE900" s="13">
        <f t="shared" ref="AE900:AE962" si="371">(H900-H899)/H899</f>
        <v>4.7846889952153507E-3</v>
      </c>
      <c r="AF900" s="13">
        <f t="shared" ref="AF900:AF962" si="372">(I900-I899)/I899</f>
        <v>1.0509414683987722E-2</v>
      </c>
      <c r="AG900" s="13">
        <f t="shared" ref="AG900:AG962" si="373">(J900-J899)/J899</f>
        <v>7.5952895268622637E-3</v>
      </c>
      <c r="AH900" s="13">
        <f t="shared" ref="AH900:AH962" si="374">(K900-K899)/K899</f>
        <v>5.656819610307973E-3</v>
      </c>
      <c r="AI900" s="13">
        <f t="shared" ref="AI900:AI962" si="375">(L900-L899)/L899</f>
        <v>-1.3042668157257365E-2</v>
      </c>
      <c r="AJ900" s="13">
        <f t="shared" ref="AJ900:AJ962" si="376">(M900-M899)/M899</f>
        <v>-3.8022832558098197E-4</v>
      </c>
      <c r="AK900" s="13">
        <f t="shared" ref="AK900:AK962" si="377">(N900-N899)/N899</f>
        <v>-2.5986765286410712E-4</v>
      </c>
      <c r="AL900" s="13">
        <f t="shared" ref="AL900:AL962" si="378">(O900-O899)/O899</f>
        <v>-1.8972897442174875E-3</v>
      </c>
      <c r="AM900" s="13">
        <f t="shared" ref="AM900:AM962" si="379">(P900-P899)/P899</f>
        <v>1.5384615384616618E-3</v>
      </c>
      <c r="AN900" s="13">
        <f t="shared" ref="AN900:AN962" si="380">(Q900-Q899)/Q899</f>
        <v>-1.7524644030668141E-3</v>
      </c>
      <c r="AO900" s="13">
        <f t="shared" ref="AO900:AO962" si="381">(R900-R899)/R899</f>
        <v>-8.6281276962908704E-4</v>
      </c>
      <c r="AP900" s="13">
        <f t="shared" ref="AP900:AP962" si="382">(S900-S899)/S899</f>
        <v>3.5049900630797991E-3</v>
      </c>
      <c r="AQ900" s="13">
        <f t="shared" ref="AQ900:AQ962" si="383">(T900-T899)/T899</f>
        <v>-2.4474288363044723E-2</v>
      </c>
      <c r="AR900" s="13">
        <f t="shared" ref="AR900:AR962" si="384">(U900-U899)/U899</f>
        <v>-6.6946491744002872E-3</v>
      </c>
      <c r="AS900" s="14">
        <f t="shared" si="364"/>
        <v>-6.5403589985417575E-3</v>
      </c>
      <c r="AT900" s="14">
        <f t="shared" si="364"/>
        <v>-4.5274803663709505E-3</v>
      </c>
      <c r="AU900" s="14">
        <f t="shared" si="364"/>
        <v>3.0840443565484073E-3</v>
      </c>
      <c r="AV900" s="14">
        <f t="shared" si="364"/>
        <v>-9.0429600806408456E-3</v>
      </c>
      <c r="AW900" s="14">
        <f t="shared" si="364"/>
        <v>-1.6738503133731552E-2</v>
      </c>
      <c r="AX900" s="14">
        <f t="shared" si="364"/>
        <v>1.3133301304222248E-2</v>
      </c>
      <c r="AY900" s="14">
        <f t="shared" si="364"/>
        <v>4.3666533312368356E-3</v>
      </c>
      <c r="AZ900" s="14">
        <f t="shared" si="363"/>
        <v>1.0068803035337543E-2</v>
      </c>
      <c r="BA900" s="14">
        <f t="shared" si="361"/>
        <v>7.1672806265592618E-3</v>
      </c>
      <c r="BB900" s="14">
        <f t="shared" si="361"/>
        <v>5.5218897731161504E-3</v>
      </c>
      <c r="BC900" s="14">
        <f t="shared" si="361"/>
        <v>-1.3770670059270584E-2</v>
      </c>
      <c r="BD900" s="14">
        <f t="shared" si="361"/>
        <v>-1.3412534172196948E-4</v>
      </c>
      <c r="BE900" s="14">
        <f t="shared" si="361"/>
        <v>6.8236548890596334E-6</v>
      </c>
      <c r="BF900" s="14">
        <f t="shared" si="361"/>
        <v>-1.565721248790551E-3</v>
      </c>
      <c r="BG900" s="14">
        <f t="shared" si="362"/>
        <v>6.6720624338633425E-4</v>
      </c>
      <c r="BH900" s="14">
        <f t="shared" si="362"/>
        <v>-2.526127185003388E-3</v>
      </c>
      <c r="BI900" s="14">
        <f t="shared" si="362"/>
        <v>-1.6134705005262143E-3</v>
      </c>
      <c r="BJ900" s="14">
        <f t="shared" si="362"/>
        <v>2.9369647717746141E-3</v>
      </c>
      <c r="BK900" s="14">
        <f t="shared" si="362"/>
        <v>-2.5618253369242564E-2</v>
      </c>
      <c r="BL900" s="14">
        <f t="shared" si="362"/>
        <v>-6.3059450970845603E-3</v>
      </c>
    </row>
    <row r="901" spans="1:64" x14ac:dyDescent="0.35">
      <c r="A901" s="4">
        <v>45562</v>
      </c>
      <c r="B901" s="1">
        <v>31.79</v>
      </c>
      <c r="C901" s="1">
        <v>22.4</v>
      </c>
      <c r="D901" s="1">
        <v>343.730547</v>
      </c>
      <c r="E901" s="1">
        <v>362.07</v>
      </c>
      <c r="F901" s="1">
        <v>31.74</v>
      </c>
      <c r="G901" s="1">
        <v>149.74</v>
      </c>
      <c r="H901" s="5">
        <v>12.26</v>
      </c>
      <c r="I901" s="5">
        <v>68.209999999999994</v>
      </c>
      <c r="J901" s="5">
        <v>140.61000000000001</v>
      </c>
      <c r="K901" s="5">
        <v>16.149999999999999</v>
      </c>
      <c r="L901" s="5">
        <v>54.33</v>
      </c>
      <c r="M901" s="5">
        <v>100.649134</v>
      </c>
      <c r="N901" s="5">
        <v>96.012647000000001</v>
      </c>
      <c r="O901" s="5">
        <v>92.945936000000003</v>
      </c>
      <c r="P901">
        <v>9.2149999999999999</v>
      </c>
      <c r="Q901">
        <v>9.19</v>
      </c>
      <c r="R901">
        <v>9.32</v>
      </c>
      <c r="S901">
        <v>11267.10252</v>
      </c>
      <c r="T901">
        <v>2585.5562399999999</v>
      </c>
      <c r="U901">
        <v>5376.0603000000001</v>
      </c>
      <c r="V901">
        <v>1641.7513200000001</v>
      </c>
      <c r="W901">
        <v>1994.2734000000003</v>
      </c>
      <c r="X901">
        <v>4830.8143200000004</v>
      </c>
      <c r="Y901" s="13">
        <f t="shared" si="365"/>
        <v>-3.4482758620689477E-3</v>
      </c>
      <c r="Z901" s="13">
        <f t="shared" si="366"/>
        <v>4.4662795891013891E-4</v>
      </c>
      <c r="AA901" s="13">
        <f t="shared" si="367"/>
        <v>-1.1856035590719582E-2</v>
      </c>
      <c r="AB901" s="13">
        <f t="shared" si="368"/>
        <v>-1.1358982060453882E-2</v>
      </c>
      <c r="AC901" s="13">
        <f t="shared" si="369"/>
        <v>1.5777847901545332E-3</v>
      </c>
      <c r="AD901" s="13">
        <f t="shared" si="370"/>
        <v>-2.9049409933860654E-2</v>
      </c>
      <c r="AE901" s="13">
        <f t="shared" si="371"/>
        <v>-2.6984126984126975E-2</v>
      </c>
      <c r="AF901" s="13">
        <f t="shared" si="372"/>
        <v>-1.4733497038856134E-2</v>
      </c>
      <c r="AG901" s="13">
        <f t="shared" si="373"/>
        <v>-2.759336099585049E-2</v>
      </c>
      <c r="AH901" s="13">
        <f t="shared" si="374"/>
        <v>9.3749999999999112E-3</v>
      </c>
      <c r="AI901" s="13">
        <f t="shared" si="375"/>
        <v>2.5674910326599951E-2</v>
      </c>
      <c r="AJ901" s="13">
        <f t="shared" si="376"/>
        <v>-6.210600275744824E-4</v>
      </c>
      <c r="AK901" s="13">
        <f t="shared" si="377"/>
        <v>-9.9804837379331409E-4</v>
      </c>
      <c r="AL901" s="13">
        <f t="shared" si="378"/>
        <v>-1.6079881512303334E-4</v>
      </c>
      <c r="AM901" s="13">
        <f t="shared" si="379"/>
        <v>1.1081852095676879E-2</v>
      </c>
      <c r="AN901" s="13">
        <f t="shared" si="380"/>
        <v>8.3388193987270938E-3</v>
      </c>
      <c r="AO901" s="13">
        <f t="shared" si="381"/>
        <v>6.0449050086356804E-3</v>
      </c>
      <c r="AP901" s="13">
        <f t="shared" si="382"/>
        <v>1.9546091746958415E-3</v>
      </c>
      <c r="AQ901" s="13">
        <f t="shared" si="383"/>
        <v>2.842646953446815E-2</v>
      </c>
      <c r="AR901" s="13">
        <f t="shared" si="384"/>
        <v>1.0543966275728995E-2</v>
      </c>
      <c r="AS901" s="14">
        <f t="shared" si="364"/>
        <v>-2.8302159374857766E-3</v>
      </c>
      <c r="AT901" s="14">
        <f t="shared" si="364"/>
        <v>-7.7293688599608412E-5</v>
      </c>
      <c r="AU901" s="14">
        <f t="shared" si="364"/>
        <v>-1.2711232531010551E-2</v>
      </c>
      <c r="AV901" s="14">
        <f t="shared" si="364"/>
        <v>-1.1820458654359592E-2</v>
      </c>
      <c r="AW901" s="14">
        <f t="shared" si="364"/>
        <v>1.5938581379617879E-3</v>
      </c>
      <c r="AX901" s="14">
        <f t="shared" si="364"/>
        <v>-3.0721662357347822E-2</v>
      </c>
      <c r="AY901" s="14">
        <f t="shared" si="364"/>
        <v>-2.740216264810549E-2</v>
      </c>
      <c r="AZ901" s="14">
        <f t="shared" si="363"/>
        <v>-1.5174108687506313E-2</v>
      </c>
      <c r="BA901" s="14">
        <f t="shared" si="361"/>
        <v>-2.8021369896153493E-2</v>
      </c>
      <c r="BB901" s="14">
        <f t="shared" si="361"/>
        <v>9.2400701628080877E-3</v>
      </c>
      <c r="BC901" s="14">
        <f t="shared" si="361"/>
        <v>2.4946908424586731E-2</v>
      </c>
      <c r="BD901" s="14">
        <f t="shared" si="361"/>
        <v>-3.7495704371546992E-4</v>
      </c>
      <c r="BE901" s="14">
        <f t="shared" si="361"/>
        <v>-7.3135706604014728E-4</v>
      </c>
      <c r="BF901" s="14">
        <f t="shared" si="361"/>
        <v>1.7076968030390303E-4</v>
      </c>
      <c r="BG901" s="14">
        <f t="shared" si="362"/>
        <v>1.0210596800601551E-2</v>
      </c>
      <c r="BH901" s="14">
        <f t="shared" si="362"/>
        <v>7.5651566167905197E-3</v>
      </c>
      <c r="BI901" s="14">
        <f t="shared" si="362"/>
        <v>5.2942472777385528E-3</v>
      </c>
      <c r="BJ901" s="14">
        <f t="shared" si="362"/>
        <v>1.3865838833906565E-3</v>
      </c>
      <c r="BK901" s="14">
        <f t="shared" si="362"/>
        <v>2.7282504528270309E-2</v>
      </c>
      <c r="BL901" s="14">
        <f t="shared" si="362"/>
        <v>1.0932670353044722E-2</v>
      </c>
    </row>
    <row r="902" spans="1:64" x14ac:dyDescent="0.35">
      <c r="A902" s="4">
        <v>45565</v>
      </c>
      <c r="B902" s="1">
        <v>31.03</v>
      </c>
      <c r="C902" s="1">
        <v>22.61</v>
      </c>
      <c r="D902" s="1">
        <v>335.72767900000002</v>
      </c>
      <c r="E902" s="1">
        <v>365.63</v>
      </c>
      <c r="F902" s="1">
        <v>31.84</v>
      </c>
      <c r="G902" s="1">
        <v>147.96</v>
      </c>
      <c r="H902" s="5">
        <v>12.06</v>
      </c>
      <c r="I902" s="5">
        <v>67.760000000000005</v>
      </c>
      <c r="J902" s="5">
        <v>139.5</v>
      </c>
      <c r="K902" s="5">
        <v>16.149999999999999</v>
      </c>
      <c r="L902" s="5">
        <v>54.14</v>
      </c>
      <c r="M902" s="5">
        <v>100.524934</v>
      </c>
      <c r="N902" s="5">
        <v>95.751018999999999</v>
      </c>
      <c r="O902" s="5">
        <v>92.663043999999999</v>
      </c>
      <c r="P902">
        <v>9.1549999999999994</v>
      </c>
      <c r="Q902">
        <v>9.18</v>
      </c>
      <c r="R902">
        <v>9.3450000000000006</v>
      </c>
      <c r="S902">
        <v>11317.989759999999</v>
      </c>
      <c r="T902">
        <v>2594.3635199999999</v>
      </c>
      <c r="U902">
        <v>5363.9925499999999</v>
      </c>
      <c r="V902">
        <v>1640.2169000000001</v>
      </c>
      <c r="W902">
        <v>2009.4876200000001</v>
      </c>
      <c r="X902">
        <v>4794.6015600000001</v>
      </c>
      <c r="Y902" s="13">
        <f t="shared" si="365"/>
        <v>-2.3906888958792012E-2</v>
      </c>
      <c r="Z902" s="13">
        <f t="shared" si="366"/>
        <v>9.3750000000000378E-3</v>
      </c>
      <c r="AA902" s="13">
        <f t="shared" si="367"/>
        <v>-2.3282388108497025E-2</v>
      </c>
      <c r="AB902" s="13">
        <f t="shared" si="368"/>
        <v>9.8323528599442156E-3</v>
      </c>
      <c r="AC902" s="13">
        <f t="shared" si="369"/>
        <v>3.1505986137366549E-3</v>
      </c>
      <c r="AD902" s="13">
        <f t="shared" si="370"/>
        <v>-1.188727127020169E-2</v>
      </c>
      <c r="AE902" s="13">
        <f t="shared" si="371"/>
        <v>-1.6313213703099454E-2</v>
      </c>
      <c r="AF902" s="13">
        <f t="shared" si="372"/>
        <v>-6.5972731271072959E-3</v>
      </c>
      <c r="AG902" s="13">
        <f t="shared" si="373"/>
        <v>-7.8941753787071592E-3</v>
      </c>
      <c r="AH902" s="13">
        <f t="shared" si="374"/>
        <v>0</v>
      </c>
      <c r="AI902" s="13">
        <f t="shared" si="375"/>
        <v>-3.497147064237028E-3</v>
      </c>
      <c r="AJ902" s="13">
        <f t="shared" si="376"/>
        <v>-1.2339897529570583E-3</v>
      </c>
      <c r="AK902" s="13">
        <f t="shared" si="377"/>
        <v>-2.7249326851701292E-3</v>
      </c>
      <c r="AL902" s="13">
        <f t="shared" si="378"/>
        <v>-3.0436188194393342E-3</v>
      </c>
      <c r="AM902" s="13">
        <f t="shared" si="379"/>
        <v>-6.5111231687466631E-3</v>
      </c>
      <c r="AN902" s="13">
        <f t="shared" si="380"/>
        <v>-1.0881392818280508E-3</v>
      </c>
      <c r="AO902" s="13">
        <f t="shared" si="381"/>
        <v>2.682403433476433E-3</v>
      </c>
      <c r="AP902" s="13">
        <f t="shared" si="382"/>
        <v>4.5164442153312542E-3</v>
      </c>
      <c r="AQ902" s="13">
        <f t="shared" si="383"/>
        <v>3.406338591188406E-3</v>
      </c>
      <c r="AR902" s="13">
        <f t="shared" si="384"/>
        <v>-2.2447199857487015E-3</v>
      </c>
      <c r="AS902" s="14">
        <f t="shared" si="364"/>
        <v>-2.3288829034208841E-2</v>
      </c>
      <c r="AT902" s="14">
        <f t="shared" si="364"/>
        <v>8.8510783524902905E-3</v>
      </c>
      <c r="AU902" s="14">
        <f t="shared" si="364"/>
        <v>-2.4137585048787994E-2</v>
      </c>
      <c r="AV902" s="14">
        <f t="shared" si="364"/>
        <v>9.3708762660385057E-3</v>
      </c>
      <c r="AW902" s="14">
        <f t="shared" si="364"/>
        <v>3.1666719615439098E-3</v>
      </c>
      <c r="AX902" s="14">
        <f t="shared" si="364"/>
        <v>-1.3559523693688859E-2</v>
      </c>
      <c r="AY902" s="14">
        <f t="shared" si="364"/>
        <v>-1.6731249367077969E-2</v>
      </c>
      <c r="AZ902" s="14">
        <f t="shared" si="363"/>
        <v>-7.0378847757574759E-3</v>
      </c>
      <c r="BA902" s="14">
        <f t="shared" si="361"/>
        <v>-8.3221842790101603E-3</v>
      </c>
      <c r="BB902" s="14">
        <f t="shared" si="361"/>
        <v>-1.3492983719182272E-4</v>
      </c>
      <c r="BC902" s="14">
        <f t="shared" si="361"/>
        <v>-4.2251489662502462E-3</v>
      </c>
      <c r="BD902" s="14">
        <f t="shared" si="361"/>
        <v>-9.8788676909804577E-4</v>
      </c>
      <c r="BE902" s="14">
        <f t="shared" si="361"/>
        <v>-2.4582413774169626E-3</v>
      </c>
      <c r="BF902" s="14">
        <f t="shared" si="361"/>
        <v>-2.7120503240123978E-3</v>
      </c>
      <c r="BG902" s="14">
        <f t="shared" si="362"/>
        <v>-7.3823784638219906E-3</v>
      </c>
      <c r="BH902" s="14">
        <f t="shared" si="362"/>
        <v>-1.8618020637646247E-3</v>
      </c>
      <c r="BI902" s="14">
        <f t="shared" si="362"/>
        <v>1.9317457025793056E-3</v>
      </c>
      <c r="BJ902" s="14">
        <f t="shared" si="362"/>
        <v>3.9484189240260696E-3</v>
      </c>
      <c r="BK902" s="14">
        <f t="shared" si="362"/>
        <v>2.2623735849905658E-3</v>
      </c>
      <c r="BL902" s="14">
        <f t="shared" si="362"/>
        <v>-1.8560159084329746E-3</v>
      </c>
    </row>
    <row r="903" spans="1:64" x14ac:dyDescent="0.35">
      <c r="A903" s="4">
        <v>45567</v>
      </c>
      <c r="B903" s="1">
        <v>30.18</v>
      </c>
      <c r="C903" s="1">
        <v>23.17</v>
      </c>
      <c r="D903" s="1">
        <v>328.87368900000001</v>
      </c>
      <c r="E903" s="1">
        <v>365</v>
      </c>
      <c r="F903" s="1">
        <v>32.18</v>
      </c>
      <c r="G903" s="1">
        <v>146.5</v>
      </c>
      <c r="H903" s="5">
        <v>11.51</v>
      </c>
      <c r="I903" s="5">
        <v>66.84</v>
      </c>
      <c r="J903" s="5">
        <v>149.85</v>
      </c>
      <c r="K903" s="5">
        <v>15.74</v>
      </c>
      <c r="L903" s="5">
        <v>53.43</v>
      </c>
      <c r="M903" s="5">
        <v>100.549781</v>
      </c>
      <c r="N903" s="5">
        <v>95.822190000000006</v>
      </c>
      <c r="O903" s="5">
        <v>92.564288000000005</v>
      </c>
      <c r="P903">
        <v>9.1940000000000008</v>
      </c>
      <c r="Q903">
        <v>9.2140000000000004</v>
      </c>
      <c r="R903">
        <v>9.3640000000000008</v>
      </c>
      <c r="S903">
        <v>11052.9498</v>
      </c>
      <c r="T903">
        <v>2630.0448000000001</v>
      </c>
      <c r="U903">
        <v>5315.5622499999999</v>
      </c>
      <c r="V903">
        <v>1610.9413</v>
      </c>
      <c r="W903">
        <v>1960.8756000000001</v>
      </c>
      <c r="X903">
        <v>4773.1737999999996</v>
      </c>
      <c r="Y903" s="13">
        <f t="shared" si="365"/>
        <v>-2.7392845633258181E-2</v>
      </c>
      <c r="Z903" s="13">
        <f t="shared" si="366"/>
        <v>2.4767801857585241E-2</v>
      </c>
      <c r="AA903" s="13">
        <f t="shared" si="367"/>
        <v>-2.0415325958274683E-2</v>
      </c>
      <c r="AB903" s="13">
        <f t="shared" si="368"/>
        <v>-1.7230533599540394E-3</v>
      </c>
      <c r="AC903" s="13">
        <f t="shared" si="369"/>
        <v>1.0678391959798991E-2</v>
      </c>
      <c r="AD903" s="13">
        <f t="shared" si="370"/>
        <v>-9.8675317653420368E-3</v>
      </c>
      <c r="AE903" s="13">
        <f t="shared" si="371"/>
        <v>-4.5605306799336706E-2</v>
      </c>
      <c r="AF903" s="13">
        <f t="shared" si="372"/>
        <v>-1.3577331759149965E-2</v>
      </c>
      <c r="AG903" s="13">
        <f t="shared" si="373"/>
        <v>7.4193548387096728E-2</v>
      </c>
      <c r="AH903" s="13">
        <f t="shared" si="374"/>
        <v>-2.538699690402467E-2</v>
      </c>
      <c r="AI903" s="13">
        <f t="shared" si="375"/>
        <v>-1.3114148503878847E-2</v>
      </c>
      <c r="AJ903" s="13">
        <f t="shared" si="376"/>
        <v>2.4717250746958028E-4</v>
      </c>
      <c r="AK903" s="13">
        <f t="shared" si="377"/>
        <v>7.4329235075823853E-4</v>
      </c>
      <c r="AL903" s="13">
        <f t="shared" si="378"/>
        <v>-1.0657538942924702E-3</v>
      </c>
      <c r="AM903" s="13">
        <f t="shared" si="379"/>
        <v>4.2599672310214614E-3</v>
      </c>
      <c r="AN903" s="13">
        <f t="shared" si="380"/>
        <v>3.7037037037037797E-3</v>
      </c>
      <c r="AO903" s="13">
        <f t="shared" si="381"/>
        <v>2.033172819689687E-3</v>
      </c>
      <c r="AP903" s="13">
        <f t="shared" si="382"/>
        <v>-2.3417582593748369E-2</v>
      </c>
      <c r="AQ903" s="13">
        <f t="shared" si="383"/>
        <v>1.3753384876457192E-2</v>
      </c>
      <c r="AR903" s="13">
        <f t="shared" si="384"/>
        <v>-9.0287783863532752E-3</v>
      </c>
      <c r="AS903" s="14">
        <f t="shared" si="364"/>
        <v>-2.677478570867501E-2</v>
      </c>
      <c r="AT903" s="14">
        <f t="shared" si="364"/>
        <v>2.4243880210075494E-2</v>
      </c>
      <c r="AU903" s="14">
        <f t="shared" si="364"/>
        <v>-2.1270522898565652E-2</v>
      </c>
      <c r="AV903" s="14">
        <f t="shared" si="364"/>
        <v>-2.1845299538597492E-3</v>
      </c>
      <c r="AW903" s="14">
        <f t="shared" si="364"/>
        <v>1.0694465307606246E-2</v>
      </c>
      <c r="AX903" s="14">
        <f t="shared" si="364"/>
        <v>-1.1539784188829205E-2</v>
      </c>
      <c r="AY903" s="14">
        <f t="shared" si="364"/>
        <v>-4.6023342463315221E-2</v>
      </c>
      <c r="AZ903" s="14">
        <f t="shared" si="363"/>
        <v>-1.4017943407800144E-2</v>
      </c>
      <c r="BA903" s="14">
        <f t="shared" si="361"/>
        <v>7.3765539486793721E-2</v>
      </c>
      <c r="BB903" s="14">
        <f t="shared" si="361"/>
        <v>-2.5521926741216491E-2</v>
      </c>
      <c r="BC903" s="14">
        <f t="shared" si="361"/>
        <v>-1.3842150405892066E-2</v>
      </c>
      <c r="BD903" s="14">
        <f t="shared" si="361"/>
        <v>4.9327549132859277E-4</v>
      </c>
      <c r="BE903" s="14">
        <f t="shared" si="361"/>
        <v>1.0099836585114052E-3</v>
      </c>
      <c r="BF903" s="14">
        <f t="shared" si="361"/>
        <v>-7.3418539886553375E-4</v>
      </c>
      <c r="BG903" s="14">
        <f t="shared" si="362"/>
        <v>3.3887119359461339E-3</v>
      </c>
      <c r="BH903" s="14">
        <f t="shared" si="362"/>
        <v>2.930040921767206E-3</v>
      </c>
      <c r="BI903" s="14">
        <f t="shared" si="362"/>
        <v>1.2825150887925596E-3</v>
      </c>
      <c r="BJ903" s="14">
        <f t="shared" si="362"/>
        <v>-2.3985607885053554E-2</v>
      </c>
      <c r="BK903" s="14">
        <f t="shared" si="362"/>
        <v>1.2609419870259351E-2</v>
      </c>
      <c r="BL903" s="14">
        <f t="shared" si="362"/>
        <v>-8.6400743090375483E-3</v>
      </c>
    </row>
    <row r="904" spans="1:64" x14ac:dyDescent="0.35">
      <c r="A904" s="4">
        <v>45568</v>
      </c>
      <c r="B904" s="1">
        <v>30.93</v>
      </c>
      <c r="C904" s="1">
        <v>23.09</v>
      </c>
      <c r="D904" s="1">
        <v>319.525554</v>
      </c>
      <c r="E904" s="1">
        <v>356.55</v>
      </c>
      <c r="F904" s="1">
        <v>31.83</v>
      </c>
      <c r="G904" s="1">
        <v>145.68</v>
      </c>
      <c r="H904" s="5">
        <v>11.63</v>
      </c>
      <c r="I904" s="5">
        <v>65.77</v>
      </c>
      <c r="J904" s="5">
        <v>149.91</v>
      </c>
      <c r="K904" s="5">
        <v>15.75</v>
      </c>
      <c r="L904" s="5">
        <v>52.51</v>
      </c>
      <c r="M904" s="5">
        <v>100.47594599999999</v>
      </c>
      <c r="N904" s="5">
        <v>95.656575000000004</v>
      </c>
      <c r="O904" s="5">
        <v>92.451682000000005</v>
      </c>
      <c r="P904">
        <v>9.26</v>
      </c>
      <c r="Q904">
        <v>9.2759999999999998</v>
      </c>
      <c r="R904">
        <v>9.4</v>
      </c>
      <c r="S904">
        <v>11010.029800000002</v>
      </c>
      <c r="T904">
        <v>2710.9159</v>
      </c>
      <c r="U904">
        <v>5360.8502500000004</v>
      </c>
      <c r="V904">
        <v>1605.492</v>
      </c>
      <c r="W904">
        <v>1937.4488000000001</v>
      </c>
      <c r="X904">
        <v>4760.0511000000006</v>
      </c>
      <c r="Y904" s="13">
        <f t="shared" si="365"/>
        <v>2.4850894632206761E-2</v>
      </c>
      <c r="Z904" s="13">
        <f t="shared" si="366"/>
        <v>-3.4527406128615381E-3</v>
      </c>
      <c r="AA904" s="13">
        <f t="shared" si="367"/>
        <v>-2.8424697118290945E-2</v>
      </c>
      <c r="AB904" s="13">
        <f t="shared" si="368"/>
        <v>-2.3150684931506817E-2</v>
      </c>
      <c r="AC904" s="13">
        <f t="shared" si="369"/>
        <v>-1.0876320696084569E-2</v>
      </c>
      <c r="AD904" s="13">
        <f t="shared" si="370"/>
        <v>-5.5972696245733325E-3</v>
      </c>
      <c r="AE904" s="13">
        <f t="shared" si="371"/>
        <v>1.0425716768027889E-2</v>
      </c>
      <c r="AF904" s="13">
        <f t="shared" si="372"/>
        <v>-1.6008378216636854E-2</v>
      </c>
      <c r="AG904" s="13">
        <f t="shared" si="373"/>
        <v>4.004004004004156E-4</v>
      </c>
      <c r="AH904" s="13">
        <f t="shared" si="374"/>
        <v>6.3532401524776284E-4</v>
      </c>
      <c r="AI904" s="13">
        <f t="shared" si="375"/>
        <v>-1.7218790941418712E-2</v>
      </c>
      <c r="AJ904" s="13">
        <f t="shared" si="376"/>
        <v>-7.3431288726528944E-4</v>
      </c>
      <c r="AK904" s="13">
        <f t="shared" si="377"/>
        <v>-1.7283574921425036E-3</v>
      </c>
      <c r="AL904" s="13">
        <f t="shared" si="378"/>
        <v>-1.2165166764962264E-3</v>
      </c>
      <c r="AM904" s="13">
        <f t="shared" si="379"/>
        <v>7.1785947356970787E-3</v>
      </c>
      <c r="AN904" s="13">
        <f t="shared" si="380"/>
        <v>6.728890818319881E-3</v>
      </c>
      <c r="AO904" s="13">
        <f t="shared" si="381"/>
        <v>3.8445108927808187E-3</v>
      </c>
      <c r="AP904" s="13">
        <f t="shared" si="382"/>
        <v>-3.8831262944845958E-3</v>
      </c>
      <c r="AQ904" s="13">
        <f t="shared" si="383"/>
        <v>3.0748943896316838E-2</v>
      </c>
      <c r="AR904" s="13">
        <f t="shared" si="384"/>
        <v>8.5198889355496618E-3</v>
      </c>
      <c r="AS904" s="14">
        <f t="shared" si="364"/>
        <v>2.5468954556789932E-2</v>
      </c>
      <c r="AT904" s="14">
        <f t="shared" si="364"/>
        <v>-3.9766622603712859E-3</v>
      </c>
      <c r="AU904" s="14">
        <f t="shared" si="364"/>
        <v>-2.9279894058581914E-2</v>
      </c>
      <c r="AV904" s="14">
        <f t="shared" si="364"/>
        <v>-2.3612161525412526E-2</v>
      </c>
      <c r="AW904" s="14">
        <f t="shared" si="364"/>
        <v>-1.0860247348277313E-2</v>
      </c>
      <c r="AX904" s="14">
        <f t="shared" si="364"/>
        <v>-7.2695220480605005E-3</v>
      </c>
      <c r="AY904" s="14">
        <f t="shared" si="364"/>
        <v>1.0007681104049374E-2</v>
      </c>
      <c r="AZ904" s="14">
        <f t="shared" si="363"/>
        <v>-1.6448989865287034E-2</v>
      </c>
      <c r="BA904" s="14">
        <f t="shared" si="361"/>
        <v>-2.7608499902586215E-5</v>
      </c>
      <c r="BB904" s="14">
        <f t="shared" si="361"/>
        <v>5.0039417805594014E-4</v>
      </c>
      <c r="BC904" s="14">
        <f t="shared" si="361"/>
        <v>-1.7946792843431932E-2</v>
      </c>
      <c r="BD904" s="14">
        <f t="shared" si="361"/>
        <v>-4.8820990340627695E-4</v>
      </c>
      <c r="BE904" s="14">
        <f t="shared" si="361"/>
        <v>-1.4616661843893368E-3</v>
      </c>
      <c r="BF904" s="14">
        <f t="shared" si="361"/>
        <v>-8.8494818106928997E-4</v>
      </c>
      <c r="BG904" s="14">
        <f t="shared" si="362"/>
        <v>6.3073394406217512E-3</v>
      </c>
      <c r="BH904" s="14">
        <f t="shared" si="362"/>
        <v>5.9552280363833069E-3</v>
      </c>
      <c r="BI904" s="14">
        <f t="shared" si="362"/>
        <v>3.0938531618836911E-3</v>
      </c>
      <c r="BJ904" s="14">
        <f t="shared" si="362"/>
        <v>-4.4511515857897808E-3</v>
      </c>
      <c r="BK904" s="14">
        <f t="shared" si="362"/>
        <v>2.9604978890118996E-2</v>
      </c>
      <c r="BL904" s="14">
        <f t="shared" si="362"/>
        <v>8.9085930128653887E-3</v>
      </c>
    </row>
    <row r="905" spans="1:64" x14ac:dyDescent="0.35">
      <c r="A905" s="4">
        <v>45569</v>
      </c>
      <c r="B905" s="1">
        <v>31.83</v>
      </c>
      <c r="C905" s="1">
        <v>22.59</v>
      </c>
      <c r="D905" s="1">
        <v>325.908209</v>
      </c>
      <c r="E905" s="1">
        <v>361.63</v>
      </c>
      <c r="F905" s="1">
        <v>32.32</v>
      </c>
      <c r="G905" s="1">
        <v>145.01</v>
      </c>
      <c r="H905" s="5">
        <v>11.42</v>
      </c>
      <c r="I905" s="5">
        <v>67.33</v>
      </c>
      <c r="J905" s="5">
        <v>156.28</v>
      </c>
      <c r="K905" s="5">
        <v>16.03</v>
      </c>
      <c r="L905" s="5">
        <v>53.47</v>
      </c>
      <c r="M905" s="5">
        <v>100.205039</v>
      </c>
      <c r="N905" s="5">
        <v>95.350261000000003</v>
      </c>
      <c r="O905" s="5">
        <v>92.232398000000003</v>
      </c>
      <c r="P905">
        <v>9.4139999999999997</v>
      </c>
      <c r="Q905">
        <v>9.3940000000000001</v>
      </c>
      <c r="R905">
        <v>9.4740000000000002</v>
      </c>
      <c r="S905">
        <v>11057.94102</v>
      </c>
      <c r="T905">
        <v>2717.1062099999999</v>
      </c>
      <c r="U905">
        <v>5258.4950250000002</v>
      </c>
      <c r="V905">
        <v>1592.5534799999998</v>
      </c>
      <c r="W905">
        <v>1917.54864</v>
      </c>
      <c r="X905">
        <v>4728.2550000000001</v>
      </c>
      <c r="Y905" s="13">
        <f t="shared" si="365"/>
        <v>2.9097963142579973E-2</v>
      </c>
      <c r="Z905" s="13">
        <f t="shared" si="366"/>
        <v>-2.1654395842355997E-2</v>
      </c>
      <c r="AA905" s="13">
        <f t="shared" si="367"/>
        <v>1.9975413296677985E-2</v>
      </c>
      <c r="AB905" s="13">
        <f t="shared" si="368"/>
        <v>1.4247651100827329E-2</v>
      </c>
      <c r="AC905" s="13">
        <f t="shared" si="369"/>
        <v>1.5394282123782658E-2</v>
      </c>
      <c r="AD905" s="13">
        <f t="shared" si="370"/>
        <v>-4.5991213618891812E-3</v>
      </c>
      <c r="AE905" s="13">
        <f t="shared" si="371"/>
        <v>-1.8056749785038764E-2</v>
      </c>
      <c r="AF905" s="13">
        <f t="shared" si="372"/>
        <v>2.3719020830165766E-2</v>
      </c>
      <c r="AG905" s="13">
        <f t="shared" si="373"/>
        <v>4.2492161963845004E-2</v>
      </c>
      <c r="AH905" s="13">
        <f t="shared" si="374"/>
        <v>1.7777777777777851E-2</v>
      </c>
      <c r="AI905" s="13">
        <f t="shared" si="375"/>
        <v>1.8282231955817956E-2</v>
      </c>
      <c r="AJ905" s="13">
        <f t="shared" si="376"/>
        <v>-2.696237366105456E-3</v>
      </c>
      <c r="AK905" s="13">
        <f t="shared" si="377"/>
        <v>-3.2022262975650176E-3</v>
      </c>
      <c r="AL905" s="13">
        <f t="shared" si="378"/>
        <v>-2.3718768037124709E-3</v>
      </c>
      <c r="AM905" s="13">
        <f t="shared" si="379"/>
        <v>1.6630669546436275E-2</v>
      </c>
      <c r="AN905" s="13">
        <f t="shared" si="380"/>
        <v>1.2721000431220389E-2</v>
      </c>
      <c r="AO905" s="13">
        <f t="shared" si="381"/>
        <v>7.8723404255318982E-3</v>
      </c>
      <c r="AP905" s="13">
        <f t="shared" si="382"/>
        <v>4.3515976677917919E-3</v>
      </c>
      <c r="AQ905" s="13">
        <f t="shared" si="383"/>
        <v>2.2834754851671917E-3</v>
      </c>
      <c r="AR905" s="13">
        <f t="shared" si="384"/>
        <v>-1.9093095353670854E-2</v>
      </c>
      <c r="AS905" s="14">
        <f t="shared" si="364"/>
        <v>2.9716023067163144E-2</v>
      </c>
      <c r="AT905" s="14">
        <f t="shared" si="364"/>
        <v>-2.2178317489865745E-2</v>
      </c>
      <c r="AU905" s="14">
        <f t="shared" si="364"/>
        <v>1.9120216356387016E-2</v>
      </c>
      <c r="AV905" s="14">
        <f t="shared" si="364"/>
        <v>1.3786174506921619E-2</v>
      </c>
      <c r="AW905" s="14">
        <f t="shared" si="364"/>
        <v>1.5410355471589914E-2</v>
      </c>
      <c r="AX905" s="14">
        <f t="shared" si="364"/>
        <v>-6.2713737853763492E-3</v>
      </c>
      <c r="AY905" s="14">
        <f t="shared" si="364"/>
        <v>-1.8474785449017279E-2</v>
      </c>
      <c r="AZ905" s="14">
        <f t="shared" si="363"/>
        <v>2.3278409181515587E-2</v>
      </c>
      <c r="BA905" s="14">
        <f t="shared" si="361"/>
        <v>4.2064153063542005E-2</v>
      </c>
      <c r="BB905" s="14">
        <f t="shared" si="361"/>
        <v>1.7642847940586029E-2</v>
      </c>
      <c r="BC905" s="14">
        <f t="shared" si="361"/>
        <v>1.7554230053804736E-2</v>
      </c>
      <c r="BD905" s="14">
        <f t="shared" si="361"/>
        <v>-2.4501343822464433E-3</v>
      </c>
      <c r="BE905" s="14">
        <f t="shared" si="361"/>
        <v>-2.935534989811851E-3</v>
      </c>
      <c r="BF905" s="14">
        <f t="shared" si="361"/>
        <v>-2.0403083082855345E-3</v>
      </c>
      <c r="BG905" s="14">
        <f t="shared" si="362"/>
        <v>1.5759414251360949E-2</v>
      </c>
      <c r="BH905" s="14">
        <f t="shared" si="362"/>
        <v>1.1947337649283815E-2</v>
      </c>
      <c r="BI905" s="14">
        <f t="shared" si="362"/>
        <v>7.1216826946347705E-3</v>
      </c>
      <c r="BJ905" s="14">
        <f t="shared" si="362"/>
        <v>3.7835723764866069E-3</v>
      </c>
      <c r="BK905" s="14">
        <f t="shared" si="362"/>
        <v>1.1395104789693514E-3</v>
      </c>
      <c r="BL905" s="14">
        <f t="shared" si="362"/>
        <v>-1.8704391276355127E-2</v>
      </c>
    </row>
    <row r="906" spans="1:64" x14ac:dyDescent="0.35">
      <c r="A906" s="4">
        <v>45572</v>
      </c>
      <c r="B906" s="1">
        <v>31.2</v>
      </c>
      <c r="C906" s="1">
        <v>22.72</v>
      </c>
      <c r="D906" s="1">
        <v>326.045682</v>
      </c>
      <c r="E906" s="1">
        <v>334.26</v>
      </c>
      <c r="F906" s="1">
        <v>32.200000000000003</v>
      </c>
      <c r="G906" s="1">
        <v>144.32</v>
      </c>
      <c r="H906" s="5">
        <v>11.43</v>
      </c>
      <c r="I906" s="5">
        <v>66.2</v>
      </c>
      <c r="J906" s="5">
        <v>152.63</v>
      </c>
      <c r="K906" s="5">
        <v>15.56</v>
      </c>
      <c r="L906" s="5">
        <v>53.87</v>
      </c>
      <c r="M906" s="5">
        <v>99.715295999999995</v>
      </c>
      <c r="N906" s="5">
        <v>94.858515999999995</v>
      </c>
      <c r="O906" s="5">
        <v>91.833313000000004</v>
      </c>
      <c r="P906">
        <v>9.5039999999999996</v>
      </c>
      <c r="Q906">
        <v>9.484</v>
      </c>
      <c r="R906">
        <v>9.5540000000000003</v>
      </c>
      <c r="S906">
        <v>10960.811199999998</v>
      </c>
      <c r="T906">
        <v>2734.6046399999996</v>
      </c>
      <c r="U906">
        <v>5224.1449999999995</v>
      </c>
      <c r="V906">
        <v>1590.8426399999998</v>
      </c>
      <c r="W906">
        <v>1901.444</v>
      </c>
      <c r="X906">
        <v>4713.4576799999995</v>
      </c>
      <c r="Y906" s="13">
        <f t="shared" si="365"/>
        <v>-1.9792648444863305E-2</v>
      </c>
      <c r="Z906" s="13">
        <f t="shared" si="366"/>
        <v>5.7547587428065077E-3</v>
      </c>
      <c r="AA906" s="13">
        <f t="shared" si="367"/>
        <v>4.2181508843184727E-4</v>
      </c>
      <c r="AB906" s="13">
        <f t="shared" si="368"/>
        <v>-7.5685092497856946E-2</v>
      </c>
      <c r="AC906" s="13">
        <f t="shared" si="369"/>
        <v>-3.7128712871286338E-3</v>
      </c>
      <c r="AD906" s="13">
        <f t="shared" si="370"/>
        <v>-4.7582925315495326E-3</v>
      </c>
      <c r="AE906" s="13">
        <f t="shared" si="371"/>
        <v>8.7565674255689905E-4</v>
      </c>
      <c r="AF906" s="13">
        <f t="shared" si="372"/>
        <v>-1.678300905985438E-2</v>
      </c>
      <c r="AG906" s="13">
        <f t="shared" si="373"/>
        <v>-2.3355515740977769E-2</v>
      </c>
      <c r="AH906" s="13">
        <f t="shared" si="374"/>
        <v>-2.9320024953212762E-2</v>
      </c>
      <c r="AI906" s="13">
        <f t="shared" si="375"/>
        <v>7.4808303721712842E-3</v>
      </c>
      <c r="AJ906" s="13">
        <f t="shared" si="376"/>
        <v>-4.8874089056539791E-3</v>
      </c>
      <c r="AK906" s="13">
        <f t="shared" si="377"/>
        <v>-5.1572485994559446E-3</v>
      </c>
      <c r="AL906" s="13">
        <f t="shared" si="378"/>
        <v>-4.3269502761925311E-3</v>
      </c>
      <c r="AM906" s="13">
        <f t="shared" si="379"/>
        <v>9.5602294455066766E-3</v>
      </c>
      <c r="AN906" s="13">
        <f t="shared" si="380"/>
        <v>9.5805833510751396E-3</v>
      </c>
      <c r="AO906" s="13">
        <f t="shared" si="381"/>
        <v>8.4441629723453742E-3</v>
      </c>
      <c r="AP906" s="13">
        <f t="shared" si="382"/>
        <v>-8.783716591029703E-3</v>
      </c>
      <c r="AQ906" s="13">
        <f t="shared" si="383"/>
        <v>6.4400979010679326E-3</v>
      </c>
      <c r="AR906" s="13">
        <f t="shared" si="384"/>
        <v>-6.5322920030718564E-3</v>
      </c>
      <c r="AS906" s="14">
        <f t="shared" si="364"/>
        <v>-1.9174588520280134E-2</v>
      </c>
      <c r="AT906" s="14">
        <f t="shared" si="364"/>
        <v>5.2308370952967604E-3</v>
      </c>
      <c r="AU906" s="14">
        <f t="shared" si="364"/>
        <v>-4.3338185185912186E-4</v>
      </c>
      <c r="AV906" s="14">
        <f t="shared" si="364"/>
        <v>-7.614656909176265E-2</v>
      </c>
      <c r="AW906" s="14">
        <f t="shared" si="364"/>
        <v>-3.6967979393213789E-3</v>
      </c>
      <c r="AX906" s="14">
        <f t="shared" si="364"/>
        <v>-6.4305449550367006E-3</v>
      </c>
      <c r="AY906" s="14">
        <f t="shared" si="364"/>
        <v>4.576210785783841E-4</v>
      </c>
      <c r="AZ906" s="14">
        <f t="shared" si="363"/>
        <v>-1.7223620708504559E-2</v>
      </c>
      <c r="BA906" s="14">
        <f t="shared" si="361"/>
        <v>-2.3783524641280772E-2</v>
      </c>
      <c r="BB906" s="14">
        <f t="shared" si="361"/>
        <v>-2.9454954790404584E-2</v>
      </c>
      <c r="BC906" s="14">
        <f t="shared" si="361"/>
        <v>6.7528284701580659E-3</v>
      </c>
      <c r="BD906" s="14">
        <f t="shared" si="361"/>
        <v>-4.6413059217949668E-3</v>
      </c>
      <c r="BE906" s="14">
        <f t="shared" si="361"/>
        <v>-4.8905572917027776E-3</v>
      </c>
      <c r="BF906" s="14">
        <f t="shared" si="361"/>
        <v>-3.9953817807655946E-3</v>
      </c>
      <c r="BG906" s="14">
        <f t="shared" si="362"/>
        <v>8.6889741504313483E-3</v>
      </c>
      <c r="BH906" s="14">
        <f t="shared" si="362"/>
        <v>8.8069205691385655E-3</v>
      </c>
      <c r="BI906" s="14">
        <f t="shared" si="362"/>
        <v>7.6935052414482466E-3</v>
      </c>
      <c r="BJ906" s="14">
        <f t="shared" si="362"/>
        <v>-9.3517418823348877E-3</v>
      </c>
      <c r="BK906" s="14">
        <f t="shared" si="362"/>
        <v>5.2961328948700924E-3</v>
      </c>
      <c r="BL906" s="14">
        <f t="shared" si="362"/>
        <v>-6.1435879257561296E-3</v>
      </c>
    </row>
    <row r="907" spans="1:64" x14ac:dyDescent="0.35">
      <c r="A907" s="4">
        <v>45573</v>
      </c>
      <c r="B907" s="1">
        <v>30.61</v>
      </c>
      <c r="C907" s="1">
        <v>24.01</v>
      </c>
      <c r="D907" s="1">
        <v>327.852464</v>
      </c>
      <c r="E907" s="1">
        <v>345.32</v>
      </c>
      <c r="F907" s="1">
        <v>31.51</v>
      </c>
      <c r="G907" s="1">
        <v>142.72</v>
      </c>
      <c r="H907" s="5">
        <v>11.8</v>
      </c>
      <c r="I907" s="5">
        <v>65.8</v>
      </c>
      <c r="J907" s="5">
        <v>150.71</v>
      </c>
      <c r="K907" s="5">
        <v>15.57</v>
      </c>
      <c r="L907" s="5">
        <v>54.53</v>
      </c>
      <c r="M907" s="5">
        <v>99.411598999999995</v>
      </c>
      <c r="N907" s="5">
        <v>94.463463000000004</v>
      </c>
      <c r="O907" s="5">
        <v>91.377238000000006</v>
      </c>
      <c r="P907">
        <v>9.48</v>
      </c>
      <c r="Q907">
        <v>9.5250000000000004</v>
      </c>
      <c r="R907">
        <v>9.56</v>
      </c>
      <c r="S907">
        <v>11101.156559999998</v>
      </c>
      <c r="T907">
        <v>2668.3293600000002</v>
      </c>
      <c r="U907">
        <v>5213.8655999999992</v>
      </c>
      <c r="V907">
        <v>1597.47264</v>
      </c>
      <c r="W907">
        <v>1912.20264</v>
      </c>
      <c r="X907">
        <v>4694.2221599999993</v>
      </c>
      <c r="Y907" s="13">
        <f t="shared" si="365"/>
        <v>-1.8910256410256406E-2</v>
      </c>
      <c r="Z907" s="13">
        <f t="shared" si="366"/>
        <v>5.6778169014084626E-2</v>
      </c>
      <c r="AA907" s="13">
        <f t="shared" si="367"/>
        <v>5.5414995497471376E-3</v>
      </c>
      <c r="AB907" s="13">
        <f t="shared" si="368"/>
        <v>3.3088015317417584E-2</v>
      </c>
      <c r="AC907" s="13">
        <f t="shared" si="369"/>
        <v>-2.1428571428571467E-2</v>
      </c>
      <c r="AD907" s="13">
        <f t="shared" si="370"/>
        <v>-1.1086474501108608E-2</v>
      </c>
      <c r="AE907" s="13">
        <f t="shared" si="371"/>
        <v>3.2370953630796236E-2</v>
      </c>
      <c r="AF907" s="13">
        <f t="shared" si="372"/>
        <v>-6.0422960725076387E-3</v>
      </c>
      <c r="AG907" s="13">
        <f t="shared" si="373"/>
        <v>-1.257944047697037E-2</v>
      </c>
      <c r="AH907" s="13">
        <f t="shared" si="374"/>
        <v>6.4267352185088604E-4</v>
      </c>
      <c r="AI907" s="13">
        <f t="shared" si="375"/>
        <v>1.2251717096714382E-2</v>
      </c>
      <c r="AJ907" s="13">
        <f t="shared" si="376"/>
        <v>-3.0456410619289511E-3</v>
      </c>
      <c r="AK907" s="13">
        <f t="shared" si="377"/>
        <v>-4.1646550743002358E-3</v>
      </c>
      <c r="AL907" s="13">
        <f t="shared" si="378"/>
        <v>-4.9663350379180859E-3</v>
      </c>
      <c r="AM907" s="13">
        <f t="shared" si="379"/>
        <v>-2.525252525252434E-3</v>
      </c>
      <c r="AN907" s="13">
        <f t="shared" si="380"/>
        <v>4.3230704344158974E-3</v>
      </c>
      <c r="AO907" s="13">
        <f t="shared" si="381"/>
        <v>6.2800921080178218E-4</v>
      </c>
      <c r="AP907" s="13">
        <f t="shared" si="382"/>
        <v>1.2804285872563827E-2</v>
      </c>
      <c r="AQ907" s="13">
        <f t="shared" si="383"/>
        <v>-2.4235781301094918E-2</v>
      </c>
      <c r="AR907" s="13">
        <f t="shared" si="384"/>
        <v>-1.9676712648673328E-3</v>
      </c>
      <c r="AS907" s="14">
        <f t="shared" si="364"/>
        <v>-1.8292196485673234E-2</v>
      </c>
      <c r="AT907" s="14">
        <f t="shared" si="364"/>
        <v>5.6254247366574875E-2</v>
      </c>
      <c r="AU907" s="14">
        <f t="shared" si="364"/>
        <v>4.6863026094561685E-3</v>
      </c>
      <c r="AV907" s="14">
        <f t="shared" si="364"/>
        <v>3.2626538723511872E-2</v>
      </c>
      <c r="AW907" s="14">
        <f t="shared" si="364"/>
        <v>-2.1412498080764213E-2</v>
      </c>
      <c r="AX907" s="14">
        <f t="shared" si="364"/>
        <v>-1.2758726924595776E-2</v>
      </c>
      <c r="AY907" s="14">
        <f t="shared" si="364"/>
        <v>3.195291796681772E-2</v>
      </c>
      <c r="AZ907" s="14">
        <f t="shared" si="363"/>
        <v>-6.4829077211578188E-3</v>
      </c>
      <c r="BA907" s="14">
        <f t="shared" si="361"/>
        <v>-1.3007449377273371E-2</v>
      </c>
      <c r="BB907" s="14">
        <f t="shared" si="361"/>
        <v>5.0774368465906334E-4</v>
      </c>
      <c r="BC907" s="14">
        <f t="shared" si="361"/>
        <v>1.1523715194701164E-2</v>
      </c>
      <c r="BD907" s="14">
        <f t="shared" si="361"/>
        <v>-2.7995380780699384E-3</v>
      </c>
      <c r="BE907" s="14">
        <f t="shared" si="361"/>
        <v>-3.8979637665470693E-3</v>
      </c>
      <c r="BF907" s="14">
        <f t="shared" si="361"/>
        <v>-4.6347665424911495E-3</v>
      </c>
      <c r="BG907" s="14">
        <f t="shared" si="362"/>
        <v>-3.3965078203277614E-3</v>
      </c>
      <c r="BH907" s="14">
        <f t="shared" si="362"/>
        <v>3.5494076524793233E-3</v>
      </c>
      <c r="BI907" s="14">
        <f t="shared" si="362"/>
        <v>-1.226485200953452E-4</v>
      </c>
      <c r="BJ907" s="14">
        <f t="shared" si="362"/>
        <v>1.2236260581258642E-2</v>
      </c>
      <c r="BK907" s="14">
        <f t="shared" si="362"/>
        <v>-2.5379746307292759E-2</v>
      </c>
      <c r="BL907" s="14">
        <f t="shared" si="362"/>
        <v>-1.5789671875516059E-3</v>
      </c>
    </row>
    <row r="908" spans="1:64" x14ac:dyDescent="0.35">
      <c r="A908" s="4">
        <v>45574</v>
      </c>
      <c r="B908" s="1">
        <v>30.08</v>
      </c>
      <c r="C908" s="1">
        <v>23.75</v>
      </c>
      <c r="D908" s="1">
        <v>330.86704200000003</v>
      </c>
      <c r="E908" s="1">
        <v>347.16</v>
      </c>
      <c r="F908" s="1">
        <v>30.72</v>
      </c>
      <c r="G908" s="1">
        <v>140.07</v>
      </c>
      <c r="H908" s="5">
        <v>11.82</v>
      </c>
      <c r="I908" s="5">
        <v>64.64</v>
      </c>
      <c r="J908" s="5">
        <v>150.54</v>
      </c>
      <c r="K908" s="5">
        <v>15.77</v>
      </c>
      <c r="L908" s="5">
        <v>53.18</v>
      </c>
      <c r="M908" s="5">
        <v>99.619632999999993</v>
      </c>
      <c r="N908" s="5">
        <v>94.720112</v>
      </c>
      <c r="O908" s="5">
        <v>91.460541000000006</v>
      </c>
      <c r="P908">
        <v>9.5239999999999991</v>
      </c>
      <c r="Q908">
        <v>9.4939999999999998</v>
      </c>
      <c r="R908">
        <v>9.6039999999999992</v>
      </c>
      <c r="S908">
        <v>11257.69284</v>
      </c>
      <c r="T908">
        <v>2687.7317399999997</v>
      </c>
      <c r="U908">
        <v>5260.7681999999995</v>
      </c>
      <c r="V908">
        <v>1607.2944000000002</v>
      </c>
      <c r="W908">
        <v>1927.1928</v>
      </c>
      <c r="X908">
        <v>4701.9213</v>
      </c>
      <c r="Y908" s="13">
        <f t="shared" si="365"/>
        <v>-1.7314603070891901E-2</v>
      </c>
      <c r="Z908" s="13">
        <f t="shared" si="366"/>
        <v>-1.082882132444821E-2</v>
      </c>
      <c r="AA908" s="13">
        <f t="shared" si="367"/>
        <v>9.1949225063625833E-3</v>
      </c>
      <c r="AB908" s="13">
        <f t="shared" si="368"/>
        <v>5.3283910575698829E-3</v>
      </c>
      <c r="AC908" s="13">
        <f t="shared" si="369"/>
        <v>-2.5071405902888057E-2</v>
      </c>
      <c r="AD908" s="13">
        <f t="shared" si="370"/>
        <v>-1.8567825112107663E-2</v>
      </c>
      <c r="AE908" s="13">
        <f t="shared" si="371"/>
        <v>1.6949152542372519E-3</v>
      </c>
      <c r="AF908" s="13">
        <f t="shared" si="372"/>
        <v>-1.7629179331306939E-2</v>
      </c>
      <c r="AG908" s="13">
        <f t="shared" si="373"/>
        <v>-1.1279941609715076E-3</v>
      </c>
      <c r="AH908" s="13">
        <f t="shared" si="374"/>
        <v>1.284521515735384E-2</v>
      </c>
      <c r="AI908" s="13">
        <f t="shared" si="375"/>
        <v>-2.4757014487438132E-2</v>
      </c>
      <c r="AJ908" s="13">
        <f t="shared" si="376"/>
        <v>2.0926531923100627E-3</v>
      </c>
      <c r="AK908" s="13">
        <f t="shared" si="377"/>
        <v>2.7169128872609285E-3</v>
      </c>
      <c r="AL908" s="13">
        <f t="shared" si="378"/>
        <v>9.1163841043215581E-4</v>
      </c>
      <c r="AM908" s="13">
        <f t="shared" si="379"/>
        <v>4.6413502109703278E-3</v>
      </c>
      <c r="AN908" s="13">
        <f t="shared" si="380"/>
        <v>-3.2545931758530796E-3</v>
      </c>
      <c r="AO908" s="13">
        <f t="shared" si="381"/>
        <v>4.6025104602509109E-3</v>
      </c>
      <c r="AP908" s="13">
        <f t="shared" si="382"/>
        <v>1.4100898330182824E-2</v>
      </c>
      <c r="AQ908" s="13">
        <f t="shared" si="383"/>
        <v>7.2713587351148955E-3</v>
      </c>
      <c r="AR908" s="13">
        <f t="shared" si="384"/>
        <v>8.9957439639411409E-3</v>
      </c>
      <c r="AS908" s="14">
        <f t="shared" si="364"/>
        <v>-1.669654314630873E-2</v>
      </c>
      <c r="AT908" s="14">
        <f t="shared" si="364"/>
        <v>-1.1352742971957958E-2</v>
      </c>
      <c r="AU908" s="14">
        <f t="shared" si="364"/>
        <v>8.3397255660716142E-3</v>
      </c>
      <c r="AV908" s="14">
        <f t="shared" si="364"/>
        <v>4.866914463664173E-3</v>
      </c>
      <c r="AW908" s="14">
        <f t="shared" si="364"/>
        <v>-2.5055332555080804E-2</v>
      </c>
      <c r="AX908" s="14">
        <f t="shared" si="364"/>
        <v>-2.0240077535594831E-2</v>
      </c>
      <c r="AY908" s="14">
        <f t="shared" si="364"/>
        <v>1.2768795902587369E-3</v>
      </c>
      <c r="AZ908" s="14">
        <f t="shared" si="363"/>
        <v>-1.8069790979957118E-2</v>
      </c>
      <c r="BA908" s="14">
        <f t="shared" si="361"/>
        <v>-1.5560030612745094E-3</v>
      </c>
      <c r="BB908" s="14">
        <f t="shared" si="361"/>
        <v>1.2710285320162017E-2</v>
      </c>
      <c r="BC908" s="14">
        <f t="shared" si="361"/>
        <v>-2.5485016389451352E-2</v>
      </c>
      <c r="BD908" s="14">
        <f t="shared" ref="BD908:BL940" si="385">AJ908-BZ$3</f>
        <v>2.338756176169075E-3</v>
      </c>
      <c r="BE908" s="14">
        <f t="shared" si="385"/>
        <v>2.9836041950140951E-3</v>
      </c>
      <c r="BF908" s="14">
        <f t="shared" si="385"/>
        <v>1.2432069058590921E-3</v>
      </c>
      <c r="BG908" s="14">
        <f t="shared" si="362"/>
        <v>3.7700949158950003E-3</v>
      </c>
      <c r="BH908" s="14">
        <f t="shared" si="362"/>
        <v>-4.0282559577896537E-3</v>
      </c>
      <c r="BI908" s="14">
        <f t="shared" si="362"/>
        <v>3.8518527293537833E-3</v>
      </c>
      <c r="BJ908" s="14">
        <f t="shared" si="362"/>
        <v>1.353287303887764E-2</v>
      </c>
      <c r="BK908" s="14">
        <f t="shared" si="362"/>
        <v>6.1273937289170553E-3</v>
      </c>
      <c r="BL908" s="14">
        <f t="shared" si="362"/>
        <v>9.3844480412568678E-3</v>
      </c>
    </row>
    <row r="909" spans="1:64" x14ac:dyDescent="0.35">
      <c r="A909" s="4">
        <v>45575</v>
      </c>
      <c r="B909" s="1">
        <v>29.57</v>
      </c>
      <c r="C909" s="1">
        <v>23.65</v>
      </c>
      <c r="D909" s="1">
        <v>336.48377799999997</v>
      </c>
      <c r="E909" s="1">
        <v>350.58</v>
      </c>
      <c r="F909" s="1">
        <v>30.95</v>
      </c>
      <c r="G909" s="1">
        <v>143.66999999999999</v>
      </c>
      <c r="H909" s="5">
        <v>12.01</v>
      </c>
      <c r="I909" s="5">
        <v>64.56</v>
      </c>
      <c r="J909" s="5">
        <v>150.66</v>
      </c>
      <c r="K909" s="5">
        <v>15.74</v>
      </c>
      <c r="L909" s="5">
        <v>53.68</v>
      </c>
      <c r="M909" s="5">
        <v>99.440822999999995</v>
      </c>
      <c r="N909" s="5">
        <v>94.513835</v>
      </c>
      <c r="O909" s="5">
        <v>91.173685000000006</v>
      </c>
      <c r="P909">
        <v>9.6039999999999992</v>
      </c>
      <c r="Q909">
        <v>9.6039999999999992</v>
      </c>
      <c r="R909">
        <v>9.7140000000000004</v>
      </c>
      <c r="S909">
        <v>11216.67497</v>
      </c>
      <c r="T909">
        <v>2709.3060399999999</v>
      </c>
      <c r="U909">
        <v>5229.3734000000004</v>
      </c>
      <c r="V909">
        <v>1605.60843</v>
      </c>
      <c r="W909">
        <v>1908.1566900000003</v>
      </c>
      <c r="X909">
        <v>4727.4625800000003</v>
      </c>
      <c r="Y909" s="13">
        <f t="shared" si="365"/>
        <v>-1.6954787234042489E-2</v>
      </c>
      <c r="Z909" s="13">
        <f t="shared" si="366"/>
        <v>-4.2105263157895334E-3</v>
      </c>
      <c r="AA909" s="13">
        <f t="shared" si="367"/>
        <v>1.6975809878337612E-2</v>
      </c>
      <c r="AB909" s="13">
        <f t="shared" si="368"/>
        <v>9.8513653646732317E-3</v>
      </c>
      <c r="AC909" s="13">
        <f t="shared" si="369"/>
        <v>7.4869791666666808E-3</v>
      </c>
      <c r="AD909" s="13">
        <f t="shared" si="370"/>
        <v>2.570143499678728E-2</v>
      </c>
      <c r="AE909" s="13">
        <f t="shared" si="371"/>
        <v>1.6074450084602326E-2</v>
      </c>
      <c r="AF909" s="13">
        <f t="shared" si="372"/>
        <v>-1.2376237623762112E-3</v>
      </c>
      <c r="AG909" s="13">
        <f t="shared" si="373"/>
        <v>7.9713033080911757E-4</v>
      </c>
      <c r="AH909" s="13">
        <f t="shared" si="374"/>
        <v>-1.9023462270132759E-3</v>
      </c>
      <c r="AI909" s="13">
        <f t="shared" si="375"/>
        <v>9.4020308386611514E-3</v>
      </c>
      <c r="AJ909" s="13">
        <f t="shared" si="376"/>
        <v>-1.7949273111656473E-3</v>
      </c>
      <c r="AK909" s="13">
        <f t="shared" si="377"/>
        <v>-2.177752914819189E-3</v>
      </c>
      <c r="AL909" s="13">
        <f t="shared" si="378"/>
        <v>-3.1363908070476008E-3</v>
      </c>
      <c r="AM909" s="13">
        <f t="shared" si="379"/>
        <v>8.3998320033599402E-3</v>
      </c>
      <c r="AN909" s="13">
        <f t="shared" si="380"/>
        <v>1.1586265009479612E-2</v>
      </c>
      <c r="AO909" s="13">
        <f t="shared" si="381"/>
        <v>1.1453561016243358E-2</v>
      </c>
      <c r="AP909" s="13">
        <f t="shared" si="382"/>
        <v>-3.6435414061270193E-3</v>
      </c>
      <c r="AQ909" s="13">
        <f t="shared" si="383"/>
        <v>8.026954356687481E-3</v>
      </c>
      <c r="AR909" s="13">
        <f t="shared" si="384"/>
        <v>-5.9677215962488381E-3</v>
      </c>
      <c r="AS909" s="14">
        <f t="shared" si="364"/>
        <v>-1.6336727309459318E-2</v>
      </c>
      <c r="AT909" s="14">
        <f t="shared" si="364"/>
        <v>-4.7344479632992808E-3</v>
      </c>
      <c r="AU909" s="14">
        <f t="shared" si="364"/>
        <v>1.6120612938046643E-2</v>
      </c>
      <c r="AV909" s="14">
        <f t="shared" si="364"/>
        <v>9.3898887707675217E-3</v>
      </c>
      <c r="AW909" s="14">
        <f t="shared" si="364"/>
        <v>7.5030525144739353E-3</v>
      </c>
      <c r="AX909" s="14">
        <f t="shared" si="364"/>
        <v>2.4029182573300112E-2</v>
      </c>
      <c r="AY909" s="14">
        <f t="shared" si="364"/>
        <v>1.5656414420623811E-2</v>
      </c>
      <c r="AZ909" s="14">
        <f t="shared" si="363"/>
        <v>-1.678235411026391E-3</v>
      </c>
      <c r="BA909" s="14">
        <f t="shared" si="363"/>
        <v>3.6912143050611576E-4</v>
      </c>
      <c r="BB909" s="14">
        <f t="shared" si="363"/>
        <v>-2.0372760642050985E-3</v>
      </c>
      <c r="BC909" s="14">
        <f t="shared" si="363"/>
        <v>8.6740289366479331E-3</v>
      </c>
      <c r="BD909" s="14">
        <f t="shared" si="385"/>
        <v>-1.5488243273066348E-3</v>
      </c>
      <c r="BE909" s="14">
        <f t="shared" si="385"/>
        <v>-1.9110616070660222E-3</v>
      </c>
      <c r="BF909" s="14">
        <f t="shared" si="385"/>
        <v>-2.8048223116206644E-3</v>
      </c>
      <c r="BG909" s="14">
        <f t="shared" si="362"/>
        <v>7.5285767082846127E-3</v>
      </c>
      <c r="BH909" s="14">
        <f t="shared" si="362"/>
        <v>1.0812602227543038E-2</v>
      </c>
      <c r="BI909" s="14">
        <f t="shared" si="362"/>
        <v>1.0702903285346231E-2</v>
      </c>
      <c r="BJ909" s="14">
        <f t="shared" si="362"/>
        <v>-4.2115666974322039E-3</v>
      </c>
      <c r="BK909" s="14">
        <f t="shared" si="362"/>
        <v>6.8829893504896407E-3</v>
      </c>
      <c r="BL909" s="14">
        <f t="shared" si="362"/>
        <v>-5.5790175189331112E-3</v>
      </c>
    </row>
    <row r="910" spans="1:64" x14ac:dyDescent="0.35">
      <c r="A910" s="4">
        <v>45576</v>
      </c>
      <c r="B910" s="1">
        <v>29.15</v>
      </c>
      <c r="C910" s="1">
        <v>23.52</v>
      </c>
      <c r="D910" s="1">
        <v>327.68553300000002</v>
      </c>
      <c r="E910" s="1">
        <v>350.14</v>
      </c>
      <c r="F910" s="1">
        <v>31.61</v>
      </c>
      <c r="G910" s="1">
        <v>142.76</v>
      </c>
      <c r="H910" s="5">
        <v>11.97</v>
      </c>
      <c r="I910" s="5">
        <v>65.900000000000006</v>
      </c>
      <c r="J910" s="5">
        <v>149.52000000000001</v>
      </c>
      <c r="K910" s="5">
        <v>15.63</v>
      </c>
      <c r="L910" s="5">
        <v>53.17</v>
      </c>
      <c r="M910" s="5">
        <v>99.176016000000004</v>
      </c>
      <c r="N910" s="5">
        <v>94.076119000000006</v>
      </c>
      <c r="O910" s="5">
        <v>90.546871999999993</v>
      </c>
      <c r="P910">
        <v>9.5340000000000007</v>
      </c>
      <c r="Q910">
        <v>9.5239999999999991</v>
      </c>
      <c r="R910">
        <v>9.6440000000000001</v>
      </c>
      <c r="S910">
        <v>11184.734839999999</v>
      </c>
      <c r="T910">
        <v>2715.4215799999997</v>
      </c>
      <c r="U910">
        <v>5155.4606999999987</v>
      </c>
      <c r="V910">
        <v>1592.8569199999999</v>
      </c>
      <c r="W910">
        <v>1912.6247799999999</v>
      </c>
      <c r="X910">
        <v>4737.0800599999993</v>
      </c>
      <c r="Y910" s="13">
        <f t="shared" si="365"/>
        <v>-1.4203584714237461E-2</v>
      </c>
      <c r="Z910" s="13">
        <f t="shared" si="366"/>
        <v>-5.4968287526426648E-3</v>
      </c>
      <c r="AA910" s="13">
        <f t="shared" si="367"/>
        <v>-2.6147605249486804E-2</v>
      </c>
      <c r="AB910" s="13">
        <f t="shared" si="368"/>
        <v>-1.2550630383935128E-3</v>
      </c>
      <c r="AC910" s="13">
        <f t="shared" si="369"/>
        <v>2.1324717285945077E-2</v>
      </c>
      <c r="AD910" s="13">
        <f t="shared" si="370"/>
        <v>-6.3339597689148512E-3</v>
      </c>
      <c r="AE910" s="13">
        <f t="shared" si="371"/>
        <v>-3.3305578684428932E-3</v>
      </c>
      <c r="AF910" s="13">
        <f t="shared" si="372"/>
        <v>2.0755885997521737E-2</v>
      </c>
      <c r="AG910" s="13">
        <f t="shared" si="373"/>
        <v>-7.5667064914375836E-3</v>
      </c>
      <c r="AH910" s="13">
        <f t="shared" si="374"/>
        <v>-6.9885641677255037E-3</v>
      </c>
      <c r="AI910" s="13">
        <f t="shared" si="375"/>
        <v>-9.5007451564828246E-3</v>
      </c>
      <c r="AJ910" s="13">
        <f t="shared" si="376"/>
        <v>-2.6629606635495211E-3</v>
      </c>
      <c r="AK910" s="13">
        <f t="shared" si="377"/>
        <v>-4.6312373209699371E-3</v>
      </c>
      <c r="AL910" s="13">
        <f t="shared" si="378"/>
        <v>-6.8749332661064725E-3</v>
      </c>
      <c r="AM910" s="13">
        <f t="shared" si="379"/>
        <v>-7.2886297376091747E-3</v>
      </c>
      <c r="AN910" s="13">
        <f t="shared" si="380"/>
        <v>-8.3298625572678139E-3</v>
      </c>
      <c r="AO910" s="13">
        <f t="shared" si="381"/>
        <v>-7.2060942968911138E-3</v>
      </c>
      <c r="AP910" s="13">
        <f t="shared" si="382"/>
        <v>-2.8475577731749912E-3</v>
      </c>
      <c r="AQ910" s="13">
        <f t="shared" si="383"/>
        <v>2.257234845274173E-3</v>
      </c>
      <c r="AR910" s="13">
        <f t="shared" si="384"/>
        <v>-1.413414081312336E-2</v>
      </c>
      <c r="AS910" s="14">
        <f t="shared" si="364"/>
        <v>-1.358552478965429E-2</v>
      </c>
      <c r="AT910" s="14">
        <f t="shared" si="364"/>
        <v>-6.0207504001524121E-3</v>
      </c>
      <c r="AU910" s="14">
        <f t="shared" si="364"/>
        <v>-2.7002802189777773E-2</v>
      </c>
      <c r="AV910" s="14">
        <f t="shared" si="364"/>
        <v>-1.7165396322992225E-3</v>
      </c>
      <c r="AW910" s="14">
        <f t="shared" si="364"/>
        <v>2.134079063375233E-2</v>
      </c>
      <c r="AX910" s="14">
        <f t="shared" si="364"/>
        <v>-8.0062121924020201E-3</v>
      </c>
      <c r="AY910" s="14">
        <f t="shared" si="364"/>
        <v>-3.7485935324214079E-3</v>
      </c>
      <c r="AZ910" s="14">
        <f t="shared" si="363"/>
        <v>2.0315274348871558E-2</v>
      </c>
      <c r="BA910" s="14">
        <f t="shared" si="363"/>
        <v>-7.9947153917405856E-3</v>
      </c>
      <c r="BB910" s="14">
        <f t="shared" si="363"/>
        <v>-7.1234940049173263E-3</v>
      </c>
      <c r="BC910" s="14">
        <f t="shared" si="363"/>
        <v>-1.0228747058496043E-2</v>
      </c>
      <c r="BD910" s="14">
        <f t="shared" si="385"/>
        <v>-2.4168576796905084E-3</v>
      </c>
      <c r="BE910" s="14">
        <f t="shared" si="385"/>
        <v>-4.3645460132167701E-3</v>
      </c>
      <c r="BF910" s="14">
        <f t="shared" si="385"/>
        <v>-6.5433647706795361E-3</v>
      </c>
      <c r="BG910" s="14">
        <f t="shared" si="362"/>
        <v>-8.1598850326845031E-3</v>
      </c>
      <c r="BH910" s="14">
        <f t="shared" si="362"/>
        <v>-9.103525339204388E-3</v>
      </c>
      <c r="BI910" s="14">
        <f t="shared" si="362"/>
        <v>-7.9567520277882414E-3</v>
      </c>
      <c r="BJ910" s="14">
        <f t="shared" si="362"/>
        <v>-3.4155830644801762E-3</v>
      </c>
      <c r="BK910" s="14">
        <f t="shared" si="362"/>
        <v>1.1132698390763328E-3</v>
      </c>
      <c r="BL910" s="14">
        <f t="shared" si="362"/>
        <v>-1.3745436735807633E-2</v>
      </c>
    </row>
    <row r="911" spans="1:64" x14ac:dyDescent="0.35">
      <c r="A911" s="4">
        <v>45579</v>
      </c>
      <c r="B911" s="1">
        <v>28.85</v>
      </c>
      <c r="C911" s="1">
        <v>23.78</v>
      </c>
      <c r="D911" s="1">
        <v>333.78342400000002</v>
      </c>
      <c r="E911" s="1">
        <v>351.18</v>
      </c>
      <c r="F911" s="1">
        <v>31.06</v>
      </c>
      <c r="G911" s="1">
        <v>140.29</v>
      </c>
      <c r="H911" s="5">
        <v>11.68</v>
      </c>
      <c r="I911" s="5">
        <v>64.260000000000005</v>
      </c>
      <c r="J911" s="5">
        <v>145.59</v>
      </c>
      <c r="K911" s="5">
        <v>15.93</v>
      </c>
      <c r="L911" s="5">
        <v>53.09</v>
      </c>
      <c r="M911" s="5">
        <v>99.455601999999999</v>
      </c>
      <c r="N911" s="5">
        <v>94.423422000000002</v>
      </c>
      <c r="O911" s="5">
        <v>90.983712999999995</v>
      </c>
      <c r="P911">
        <v>9.5340000000000007</v>
      </c>
      <c r="Q911">
        <v>9.5239999999999991</v>
      </c>
      <c r="R911">
        <v>9.6440000000000001</v>
      </c>
      <c r="S911">
        <v>11331.717760000001</v>
      </c>
      <c r="T911">
        <v>2691.55447</v>
      </c>
      <c r="U911">
        <v>5167.2648499999996</v>
      </c>
      <c r="V911">
        <v>1599.9225000000001</v>
      </c>
      <c r="W911">
        <v>1934.6456800000001</v>
      </c>
      <c r="X911">
        <v>4752.6425099999997</v>
      </c>
      <c r="Y911" s="13">
        <f t="shared" si="365"/>
        <v>-1.0291595197255478E-2</v>
      </c>
      <c r="Z911" s="13">
        <f t="shared" si="366"/>
        <v>1.1054421768707549E-2</v>
      </c>
      <c r="AA911" s="13">
        <f t="shared" si="367"/>
        <v>1.860897227952997E-2</v>
      </c>
      <c r="AB911" s="13">
        <f t="shared" si="368"/>
        <v>2.9702404752385346E-3</v>
      </c>
      <c r="AC911" s="13">
        <f t="shared" si="369"/>
        <v>-1.7399557102182876E-2</v>
      </c>
      <c r="AD911" s="13">
        <f t="shared" si="370"/>
        <v>-1.7301765200336224E-2</v>
      </c>
      <c r="AE911" s="13">
        <f t="shared" si="371"/>
        <v>-2.4227234753550618E-2</v>
      </c>
      <c r="AF911" s="13">
        <f t="shared" si="372"/>
        <v>-2.4886191198786045E-2</v>
      </c>
      <c r="AG911" s="13">
        <f t="shared" si="373"/>
        <v>-2.6284109149277732E-2</v>
      </c>
      <c r="AH911" s="13">
        <f t="shared" si="374"/>
        <v>1.9193857965450988E-2</v>
      </c>
      <c r="AI911" s="13">
        <f t="shared" si="375"/>
        <v>-1.5046078615760447E-3</v>
      </c>
      <c r="AJ911" s="13">
        <f t="shared" si="376"/>
        <v>2.8190888409955362E-3</v>
      </c>
      <c r="AK911" s="13">
        <f t="shared" si="377"/>
        <v>3.6917232948352873E-3</v>
      </c>
      <c r="AL911" s="13">
        <f t="shared" si="378"/>
        <v>4.8244736714924972E-3</v>
      </c>
      <c r="AM911" s="13">
        <f t="shared" si="379"/>
        <v>0</v>
      </c>
      <c r="AN911" s="13">
        <f t="shared" si="380"/>
        <v>0</v>
      </c>
      <c r="AO911" s="13">
        <f t="shared" si="381"/>
        <v>0</v>
      </c>
      <c r="AP911" s="13">
        <f t="shared" si="382"/>
        <v>1.3141386193112666E-2</v>
      </c>
      <c r="AQ911" s="13">
        <f t="shared" si="383"/>
        <v>-8.789467600828188E-3</v>
      </c>
      <c r="AR911" s="13">
        <f t="shared" si="384"/>
        <v>2.2896401867636869E-3</v>
      </c>
      <c r="AS911" s="14">
        <f t="shared" si="364"/>
        <v>-9.6735352726723071E-3</v>
      </c>
      <c r="AT911" s="14">
        <f t="shared" si="364"/>
        <v>1.0530500121197802E-2</v>
      </c>
      <c r="AU911" s="14">
        <f t="shared" si="364"/>
        <v>1.7753775339239001E-2</v>
      </c>
      <c r="AV911" s="14">
        <f t="shared" si="364"/>
        <v>2.5087638813328247E-3</v>
      </c>
      <c r="AW911" s="14">
        <f t="shared" si="364"/>
        <v>-1.7383483754375623E-2</v>
      </c>
      <c r="AX911" s="14">
        <f t="shared" si="364"/>
        <v>-1.8974017623823392E-2</v>
      </c>
      <c r="AY911" s="14">
        <f t="shared" si="364"/>
        <v>-2.4645270417529133E-2</v>
      </c>
      <c r="AZ911" s="14">
        <f t="shared" si="363"/>
        <v>-2.5326802847436224E-2</v>
      </c>
      <c r="BA911" s="14">
        <f t="shared" si="363"/>
        <v>-2.6712118049580735E-2</v>
      </c>
      <c r="BB911" s="14">
        <f t="shared" si="363"/>
        <v>1.9058928128259166E-2</v>
      </c>
      <c r="BC911" s="14">
        <f t="shared" si="363"/>
        <v>-2.2326097635892634E-3</v>
      </c>
      <c r="BD911" s="14">
        <f t="shared" si="385"/>
        <v>3.0651918248545485E-3</v>
      </c>
      <c r="BE911" s="14">
        <f t="shared" si="385"/>
        <v>3.9584146025884543E-3</v>
      </c>
      <c r="BF911" s="14">
        <f t="shared" si="385"/>
        <v>5.1560421669194336E-3</v>
      </c>
      <c r="BG911" s="14">
        <f t="shared" si="362"/>
        <v>-8.7125529507532759E-4</v>
      </c>
      <c r="BH911" s="14">
        <f t="shared" si="362"/>
        <v>-7.7366278193657391E-4</v>
      </c>
      <c r="BI911" s="14">
        <f t="shared" si="362"/>
        <v>-7.5065773089712739E-4</v>
      </c>
      <c r="BJ911" s="14">
        <f t="shared" si="362"/>
        <v>1.2573360901807482E-2</v>
      </c>
      <c r="BK911" s="14">
        <f t="shared" si="362"/>
        <v>-9.9334326070260291E-3</v>
      </c>
      <c r="BL911" s="14">
        <f t="shared" si="362"/>
        <v>2.6783442640794138E-3</v>
      </c>
    </row>
    <row r="912" spans="1:64" x14ac:dyDescent="0.35">
      <c r="A912" s="4">
        <v>45580</v>
      </c>
      <c r="B912" s="1">
        <v>28.59</v>
      </c>
      <c r="C912" s="1">
        <v>24.26</v>
      </c>
      <c r="D912" s="1">
        <v>340.41156599999999</v>
      </c>
      <c r="E912" s="1">
        <v>351.81</v>
      </c>
      <c r="F912" s="1">
        <v>30.41</v>
      </c>
      <c r="G912" s="1">
        <v>139.44</v>
      </c>
      <c r="H912" s="5">
        <v>11.72</v>
      </c>
      <c r="I912" s="5">
        <v>64.48</v>
      </c>
      <c r="J912" s="5">
        <v>149</v>
      </c>
      <c r="K912" s="5">
        <v>16.260000000000002</v>
      </c>
      <c r="L912" s="5">
        <v>54.98</v>
      </c>
      <c r="M912" s="5">
        <v>99.444883000000004</v>
      </c>
      <c r="N912" s="5">
        <v>94.447687999999999</v>
      </c>
      <c r="O912" s="5">
        <v>91.007384000000002</v>
      </c>
      <c r="P912">
        <v>9.6039999999999992</v>
      </c>
      <c r="Q912">
        <v>9.5839999999999996</v>
      </c>
      <c r="R912">
        <v>9.6940000000000008</v>
      </c>
      <c r="S912">
        <v>11450.654999999999</v>
      </c>
      <c r="T912">
        <v>2635.835</v>
      </c>
      <c r="U912">
        <v>5319.1687499999998</v>
      </c>
      <c r="V912">
        <v>1630.1650000000002</v>
      </c>
      <c r="W912">
        <v>1993.5650000000001</v>
      </c>
      <c r="X912">
        <v>4856.92</v>
      </c>
      <c r="Y912" s="13">
        <f t="shared" si="365"/>
        <v>-9.0121317157712839E-3</v>
      </c>
      <c r="Z912" s="13">
        <f t="shared" si="366"/>
        <v>2.018502943650128E-2</v>
      </c>
      <c r="AA912" s="13">
        <f t="shared" si="367"/>
        <v>1.98576128214203E-2</v>
      </c>
      <c r="AB912" s="13">
        <f t="shared" si="368"/>
        <v>1.7939518195796897E-3</v>
      </c>
      <c r="AC912" s="13">
        <f t="shared" si="369"/>
        <v>-2.0927237604636145E-2</v>
      </c>
      <c r="AD912" s="13">
        <f t="shared" si="370"/>
        <v>-6.058878038349094E-3</v>
      </c>
      <c r="AE912" s="13">
        <f t="shared" si="371"/>
        <v>3.4246575342466545E-3</v>
      </c>
      <c r="AF912" s="13">
        <f t="shared" si="372"/>
        <v>3.4235916588857586E-3</v>
      </c>
      <c r="AG912" s="13">
        <f t="shared" si="373"/>
        <v>2.3421938319939533E-2</v>
      </c>
      <c r="AH912" s="13">
        <f t="shared" si="374"/>
        <v>2.0715630885122526E-2</v>
      </c>
      <c r="AI912" s="13">
        <f t="shared" si="375"/>
        <v>3.5599924656243988E-2</v>
      </c>
      <c r="AJ912" s="13">
        <f t="shared" si="376"/>
        <v>-1.0777673438641087E-4</v>
      </c>
      <c r="AK912" s="13">
        <f t="shared" si="377"/>
        <v>2.5699132149645281E-4</v>
      </c>
      <c r="AL912" s="13">
        <f t="shared" si="378"/>
        <v>2.6016744337535803E-4</v>
      </c>
      <c r="AM912" s="13">
        <f t="shared" si="379"/>
        <v>7.3421439060204008E-3</v>
      </c>
      <c r="AN912" s="13">
        <f t="shared" si="380"/>
        <v>6.299874002520002E-3</v>
      </c>
      <c r="AO912" s="13">
        <f t="shared" si="381"/>
        <v>5.1845707175446612E-3</v>
      </c>
      <c r="AP912" s="13">
        <f t="shared" si="382"/>
        <v>1.0495958558007489E-2</v>
      </c>
      <c r="AQ912" s="13">
        <f t="shared" si="383"/>
        <v>-2.0701594792543805E-2</v>
      </c>
      <c r="AR912" s="13">
        <f t="shared" si="384"/>
        <v>2.9397351289241591E-2</v>
      </c>
      <c r="AS912" s="14">
        <f t="shared" si="364"/>
        <v>-8.3940717911881128E-3</v>
      </c>
      <c r="AT912" s="14">
        <f t="shared" si="364"/>
        <v>1.9661107788991532E-2</v>
      </c>
      <c r="AU912" s="14">
        <f t="shared" si="364"/>
        <v>1.9002415881129331E-2</v>
      </c>
      <c r="AV912" s="14">
        <f t="shared" si="364"/>
        <v>1.33247522567398E-3</v>
      </c>
      <c r="AW912" s="14">
        <f t="shared" si="364"/>
        <v>-2.0911164256828891E-2</v>
      </c>
      <c r="AX912" s="14">
        <f t="shared" si="364"/>
        <v>-7.7311304618362621E-3</v>
      </c>
      <c r="AY912" s="14">
        <f t="shared" si="364"/>
        <v>3.0066218702681398E-3</v>
      </c>
      <c r="AZ912" s="14">
        <f t="shared" si="363"/>
        <v>2.9829800102355785E-3</v>
      </c>
      <c r="BA912" s="14">
        <f t="shared" si="363"/>
        <v>2.299392941963653E-2</v>
      </c>
      <c r="BB912" s="14">
        <f t="shared" si="363"/>
        <v>2.0580701047930704E-2</v>
      </c>
      <c r="BC912" s="14">
        <f t="shared" si="363"/>
        <v>3.4871922754230768E-2</v>
      </c>
      <c r="BD912" s="14">
        <f t="shared" si="385"/>
        <v>1.3832624947260162E-4</v>
      </c>
      <c r="BE912" s="14">
        <f t="shared" si="385"/>
        <v>5.2368262924961956E-4</v>
      </c>
      <c r="BF912" s="14">
        <f t="shared" si="385"/>
        <v>5.9173593880229439E-4</v>
      </c>
      <c r="BG912" s="14">
        <f t="shared" si="362"/>
        <v>6.4708886109450733E-3</v>
      </c>
      <c r="BH912" s="14">
        <f t="shared" si="362"/>
        <v>5.5262112205834279E-3</v>
      </c>
      <c r="BI912" s="14">
        <f t="shared" si="362"/>
        <v>4.4339129866475336E-3</v>
      </c>
      <c r="BJ912" s="14">
        <f t="shared" si="362"/>
        <v>9.9279332667023042E-3</v>
      </c>
      <c r="BK912" s="14">
        <f t="shared" si="362"/>
        <v>-2.1845559798741646E-2</v>
      </c>
      <c r="BL912" s="14">
        <f t="shared" si="362"/>
        <v>2.9786055366557318E-2</v>
      </c>
    </row>
    <row r="913" spans="1:64" x14ac:dyDescent="0.35">
      <c r="A913" s="4">
        <v>45581</v>
      </c>
      <c r="B913" s="1">
        <v>28.53</v>
      </c>
      <c r="C913" s="1">
        <v>24.74</v>
      </c>
      <c r="D913" s="1">
        <v>338.10399100000001</v>
      </c>
      <c r="E913" s="1">
        <v>354.09</v>
      </c>
      <c r="F913" s="1">
        <v>30.38</v>
      </c>
      <c r="G913" s="1">
        <v>140.43</v>
      </c>
      <c r="H913" s="5">
        <v>11.81</v>
      </c>
      <c r="I913" s="5">
        <v>65.09</v>
      </c>
      <c r="J913" s="5">
        <v>144.83000000000001</v>
      </c>
      <c r="K913" s="5">
        <v>16.73</v>
      </c>
      <c r="L913" s="5">
        <v>54.05</v>
      </c>
      <c r="M913" s="5">
        <v>99.253127000000006</v>
      </c>
      <c r="N913" s="5">
        <v>94.241264000000001</v>
      </c>
      <c r="O913" s="5">
        <v>90.735802000000007</v>
      </c>
      <c r="P913">
        <v>9.7029999999999994</v>
      </c>
      <c r="Q913">
        <v>9.673</v>
      </c>
      <c r="R913">
        <v>9.7799999999999994</v>
      </c>
      <c r="S913">
        <v>11593.010699999999</v>
      </c>
      <c r="T913">
        <v>2677.1632299999997</v>
      </c>
      <c r="U913">
        <v>5450.0887499999999</v>
      </c>
      <c r="V913">
        <v>1644.28431</v>
      </c>
      <c r="W913">
        <v>2030.3198199999999</v>
      </c>
      <c r="X913">
        <v>4920.5093500000003</v>
      </c>
      <c r="Y913" s="13">
        <f t="shared" si="365"/>
        <v>-2.0986358866736175E-3</v>
      </c>
      <c r="Z913" s="13">
        <f t="shared" si="366"/>
        <v>1.9785655399834991E-2</v>
      </c>
      <c r="AA913" s="13">
        <f t="shared" si="367"/>
        <v>-6.7787796610882071E-3</v>
      </c>
      <c r="AB913" s="13">
        <f t="shared" si="368"/>
        <v>6.4807708706403249E-3</v>
      </c>
      <c r="AC913" s="13">
        <f t="shared" si="369"/>
        <v>-9.8651759289711065E-4</v>
      </c>
      <c r="AD913" s="13">
        <f t="shared" si="370"/>
        <v>7.0998278829604786E-3</v>
      </c>
      <c r="AE913" s="13">
        <f t="shared" si="371"/>
        <v>7.6791808873720013E-3</v>
      </c>
      <c r="AF913" s="13">
        <f t="shared" si="372"/>
        <v>9.46029776674937E-3</v>
      </c>
      <c r="AG913" s="13">
        <f t="shared" si="373"/>
        <v>-2.7986577181207971E-2</v>
      </c>
      <c r="AH913" s="13">
        <f t="shared" si="374"/>
        <v>2.8905289052890457E-2</v>
      </c>
      <c r="AI913" s="13">
        <f t="shared" si="375"/>
        <v>-1.6915241906147686E-2</v>
      </c>
      <c r="AJ913" s="13">
        <f t="shared" si="376"/>
        <v>-1.9282641219458023E-3</v>
      </c>
      <c r="AK913" s="13">
        <f t="shared" si="377"/>
        <v>-2.1855908214502657E-3</v>
      </c>
      <c r="AL913" s="13">
        <f t="shared" si="378"/>
        <v>-2.9841754378962821E-3</v>
      </c>
      <c r="AM913" s="13">
        <f t="shared" si="379"/>
        <v>1.0308204914618931E-2</v>
      </c>
      <c r="AN913" s="13">
        <f t="shared" si="380"/>
        <v>9.286310517529258E-3</v>
      </c>
      <c r="AO913" s="13">
        <f t="shared" si="381"/>
        <v>8.8714668867339082E-3</v>
      </c>
      <c r="AP913" s="13">
        <f t="shared" si="382"/>
        <v>1.2432101045748045E-2</v>
      </c>
      <c r="AQ913" s="13">
        <f t="shared" si="383"/>
        <v>1.5679369156263431E-2</v>
      </c>
      <c r="AR913" s="13">
        <f t="shared" si="384"/>
        <v>2.4612868317065533E-2</v>
      </c>
      <c r="AS913" s="14">
        <f t="shared" si="364"/>
        <v>-1.4805759620904464E-3</v>
      </c>
      <c r="AT913" s="14">
        <f t="shared" si="364"/>
        <v>1.9261733752325243E-2</v>
      </c>
      <c r="AU913" s="14">
        <f t="shared" si="364"/>
        <v>-7.6339766013791763E-3</v>
      </c>
      <c r="AV913" s="14">
        <f t="shared" si="364"/>
        <v>6.0192942767346149E-3</v>
      </c>
      <c r="AW913" s="14">
        <f t="shared" si="364"/>
        <v>-9.7044424508985596E-4</v>
      </c>
      <c r="AX913" s="14">
        <f t="shared" si="364"/>
        <v>5.4275754594733105E-3</v>
      </c>
      <c r="AY913" s="14">
        <f t="shared" si="364"/>
        <v>7.2611452233934861E-3</v>
      </c>
      <c r="AZ913" s="14">
        <f t="shared" si="363"/>
        <v>9.0196861180991909E-3</v>
      </c>
      <c r="BA913" s="14">
        <f t="shared" si="363"/>
        <v>-2.8414586081510974E-2</v>
      </c>
      <c r="BB913" s="14">
        <f t="shared" si="363"/>
        <v>2.8770359215698635E-2</v>
      </c>
      <c r="BC913" s="14">
        <f t="shared" si="363"/>
        <v>-1.7643243808160906E-2</v>
      </c>
      <c r="BD913" s="14">
        <f t="shared" si="385"/>
        <v>-1.6821611380867898E-3</v>
      </c>
      <c r="BE913" s="14">
        <f t="shared" si="385"/>
        <v>-1.9188995136970989E-3</v>
      </c>
      <c r="BF913" s="14">
        <f t="shared" si="385"/>
        <v>-2.6526069424693457E-3</v>
      </c>
      <c r="BG913" s="14">
        <f t="shared" si="362"/>
        <v>9.4369496195436022E-3</v>
      </c>
      <c r="BH913" s="14">
        <f t="shared" si="362"/>
        <v>8.5126477355926839E-3</v>
      </c>
      <c r="BI913" s="14">
        <f t="shared" si="362"/>
        <v>8.1208091558367806E-3</v>
      </c>
      <c r="BJ913" s="14">
        <f t="shared" si="362"/>
        <v>1.1864075754442861E-2</v>
      </c>
      <c r="BK913" s="14">
        <f t="shared" si="362"/>
        <v>1.453540415006559E-2</v>
      </c>
      <c r="BL913" s="14">
        <f t="shared" si="362"/>
        <v>2.500157239438126E-2</v>
      </c>
    </row>
    <row r="914" spans="1:64" x14ac:dyDescent="0.35">
      <c r="A914" s="4">
        <v>45582</v>
      </c>
      <c r="B914" s="1">
        <v>29.76</v>
      </c>
      <c r="C914" s="1">
        <v>25</v>
      </c>
      <c r="D914" s="1">
        <v>336.307028</v>
      </c>
      <c r="E914" s="1">
        <v>353.1</v>
      </c>
      <c r="F914" s="1">
        <v>30.68</v>
      </c>
      <c r="G914" s="1">
        <v>140.1</v>
      </c>
      <c r="H914" s="5">
        <v>11.78</v>
      </c>
      <c r="I914" s="5">
        <v>65.41</v>
      </c>
      <c r="J914" s="5">
        <v>144.81</v>
      </c>
      <c r="K914" s="5">
        <v>16.920000000000002</v>
      </c>
      <c r="L914" s="5">
        <v>54.41</v>
      </c>
      <c r="M914" s="5">
        <v>98.897992000000002</v>
      </c>
      <c r="N914" s="5">
        <v>93.672770999999997</v>
      </c>
      <c r="O914" s="5">
        <v>89.929444000000004</v>
      </c>
      <c r="P914">
        <v>9.77</v>
      </c>
      <c r="Q914">
        <v>9.7729999999999997</v>
      </c>
      <c r="R914">
        <v>9.8800000000000008</v>
      </c>
      <c r="S914">
        <v>11564.3063</v>
      </c>
      <c r="T914">
        <v>2694.3334400000003</v>
      </c>
      <c r="U914">
        <v>5346.7664999999997</v>
      </c>
      <c r="V914">
        <v>1638.6821600000001</v>
      </c>
      <c r="W914">
        <v>2009.43102</v>
      </c>
      <c r="X914">
        <v>4937.2945399999999</v>
      </c>
      <c r="Y914" s="13">
        <f t="shared" si="365"/>
        <v>4.3112513144058902E-2</v>
      </c>
      <c r="Z914" s="13">
        <f t="shared" si="366"/>
        <v>1.050929668552957E-2</v>
      </c>
      <c r="AA914" s="13">
        <f t="shared" si="367"/>
        <v>-5.3148233911264452E-3</v>
      </c>
      <c r="AB914" s="13">
        <f t="shared" si="368"/>
        <v>-2.7958993476233508E-3</v>
      </c>
      <c r="AC914" s="13">
        <f t="shared" si="369"/>
        <v>9.8749177090191147E-3</v>
      </c>
      <c r="AD914" s="13">
        <f t="shared" si="370"/>
        <v>-2.3499252296518727E-3</v>
      </c>
      <c r="AE914" s="13">
        <f t="shared" si="371"/>
        <v>-2.5402201524133052E-3</v>
      </c>
      <c r="AF914" s="13">
        <f t="shared" si="372"/>
        <v>4.9162697803040887E-3</v>
      </c>
      <c r="AG914" s="13">
        <f t="shared" si="373"/>
        <v>-1.3809293654636629E-4</v>
      </c>
      <c r="AH914" s="13">
        <f t="shared" si="374"/>
        <v>1.1356843992827333E-2</v>
      </c>
      <c r="AI914" s="13">
        <f t="shared" si="375"/>
        <v>6.6604995374653E-3</v>
      </c>
      <c r="AJ914" s="13">
        <f t="shared" si="376"/>
        <v>-3.5780736661324957E-3</v>
      </c>
      <c r="AK914" s="13">
        <f t="shared" si="377"/>
        <v>-6.0323151013764384E-3</v>
      </c>
      <c r="AL914" s="13">
        <f t="shared" si="378"/>
        <v>-8.8868779712775667E-3</v>
      </c>
      <c r="AM914" s="13">
        <f t="shared" si="379"/>
        <v>6.9050809028135809E-3</v>
      </c>
      <c r="AN914" s="13">
        <f t="shared" si="380"/>
        <v>1.0338054378165993E-2</v>
      </c>
      <c r="AO914" s="13">
        <f t="shared" si="381"/>
        <v>1.022494887525577E-2</v>
      </c>
      <c r="AP914" s="13">
        <f t="shared" si="382"/>
        <v>-2.4760091008972085E-3</v>
      </c>
      <c r="AQ914" s="13">
        <f t="shared" si="383"/>
        <v>6.4135835303552567E-3</v>
      </c>
      <c r="AR914" s="13">
        <f t="shared" si="384"/>
        <v>-1.8957902291040704E-2</v>
      </c>
      <c r="AS914" s="14">
        <f t="shared" si="364"/>
        <v>4.3730573068642073E-2</v>
      </c>
      <c r="AT914" s="14">
        <f t="shared" si="364"/>
        <v>9.9853750380198229E-3</v>
      </c>
      <c r="AU914" s="14">
        <f t="shared" si="364"/>
        <v>-6.1700203314174144E-3</v>
      </c>
      <c r="AV914" s="14">
        <f t="shared" ref="AV914:BF954" si="386">AB914-BR$3</f>
        <v>-3.2573759415290607E-3</v>
      </c>
      <c r="AW914" s="14">
        <f t="shared" si="386"/>
        <v>9.89099105682637E-3</v>
      </c>
      <c r="AX914" s="14">
        <f t="shared" si="386"/>
        <v>-4.0221776531390412E-3</v>
      </c>
      <c r="AY914" s="14">
        <f t="shared" si="386"/>
        <v>-2.9582558163918204E-3</v>
      </c>
      <c r="AZ914" s="14">
        <f t="shared" si="363"/>
        <v>4.4756581316539087E-3</v>
      </c>
      <c r="BA914" s="14">
        <f t="shared" si="363"/>
        <v>-5.6610183684936807E-4</v>
      </c>
      <c r="BB914" s="14">
        <f t="shared" si="363"/>
        <v>1.1221914155635509E-2</v>
      </c>
      <c r="BC914" s="14">
        <f t="shared" si="363"/>
        <v>5.9324976354520817E-3</v>
      </c>
      <c r="BD914" s="14">
        <f t="shared" si="385"/>
        <v>-3.3319706822734834E-3</v>
      </c>
      <c r="BE914" s="14">
        <f t="shared" si="385"/>
        <v>-5.7656237936232714E-3</v>
      </c>
      <c r="BF914" s="14">
        <f t="shared" si="385"/>
        <v>-8.5553094758506303E-3</v>
      </c>
      <c r="BG914" s="14">
        <f t="shared" si="385"/>
        <v>6.0338256077382534E-3</v>
      </c>
      <c r="BH914" s="14">
        <f t="shared" si="385"/>
        <v>9.5643915962294185E-3</v>
      </c>
      <c r="BI914" s="14">
        <f t="shared" si="385"/>
        <v>9.4742911443586424E-3</v>
      </c>
      <c r="BJ914" s="14">
        <f t="shared" si="385"/>
        <v>-3.0440343922023935E-3</v>
      </c>
      <c r="BK914" s="14">
        <f t="shared" si="385"/>
        <v>5.2696185241574165E-3</v>
      </c>
      <c r="BL914" s="14">
        <f t="shared" si="385"/>
        <v>-1.8569198213724977E-2</v>
      </c>
    </row>
    <row r="915" spans="1:64" x14ac:dyDescent="0.35">
      <c r="A915" s="4">
        <v>45583</v>
      </c>
      <c r="B915" s="1">
        <v>30.02</v>
      </c>
      <c r="C915" s="1">
        <v>24.58</v>
      </c>
      <c r="D915" s="1">
        <v>338.182547</v>
      </c>
      <c r="E915" s="1">
        <v>357.04</v>
      </c>
      <c r="F915" s="1">
        <v>30.49</v>
      </c>
      <c r="G915" s="1">
        <v>140.29</v>
      </c>
      <c r="H915" s="5">
        <v>11.95</v>
      </c>
      <c r="I915" s="5">
        <v>65.52</v>
      </c>
      <c r="J915" s="5">
        <v>146.28</v>
      </c>
      <c r="K915" s="5">
        <v>17.05</v>
      </c>
      <c r="L915" s="5">
        <v>55.13</v>
      </c>
      <c r="M915" s="5">
        <v>98.995782000000005</v>
      </c>
      <c r="N915" s="5">
        <v>93.742940000000004</v>
      </c>
      <c r="O915" s="5">
        <v>90.186155999999997</v>
      </c>
      <c r="P915">
        <v>9.7739999999999991</v>
      </c>
      <c r="Q915">
        <v>9.7639999999999993</v>
      </c>
      <c r="R915">
        <v>9.8840000000000003</v>
      </c>
      <c r="S915">
        <v>11639.771490000001</v>
      </c>
      <c r="T915">
        <v>2685.3965700000003</v>
      </c>
      <c r="U915">
        <v>5352.0768000000007</v>
      </c>
      <c r="V915">
        <v>1644.4494900000002</v>
      </c>
      <c r="W915">
        <v>2029.7273400000001</v>
      </c>
      <c r="X915">
        <v>5003.0369700000001</v>
      </c>
      <c r="Y915" s="13">
        <f t="shared" si="365"/>
        <v>8.7365591397848795E-3</v>
      </c>
      <c r="Z915" s="13">
        <f t="shared" si="366"/>
        <v>-1.6800000000000068E-2</v>
      </c>
      <c r="AA915" s="13">
        <f t="shared" si="367"/>
        <v>5.5768058465908632E-3</v>
      </c>
      <c r="AB915" s="13">
        <f t="shared" si="368"/>
        <v>1.1158312092891524E-2</v>
      </c>
      <c r="AC915" s="13">
        <f t="shared" si="369"/>
        <v>-6.1929595827901326E-3</v>
      </c>
      <c r="AD915" s="13">
        <f t="shared" si="370"/>
        <v>1.3561741613133315E-3</v>
      </c>
      <c r="AE915" s="13">
        <f t="shared" si="371"/>
        <v>1.4431239388794561E-2</v>
      </c>
      <c r="AF915" s="13">
        <f t="shared" si="372"/>
        <v>1.681700045864538E-3</v>
      </c>
      <c r="AG915" s="13">
        <f t="shared" si="373"/>
        <v>1.0151232649678881E-2</v>
      </c>
      <c r="AH915" s="13">
        <f t="shared" si="374"/>
        <v>7.6832151300235815E-3</v>
      </c>
      <c r="AI915" s="13">
        <f t="shared" si="375"/>
        <v>1.3232861606322477E-2</v>
      </c>
      <c r="AJ915" s="13">
        <f t="shared" si="376"/>
        <v>9.8879661783227483E-4</v>
      </c>
      <c r="AK915" s="13">
        <f t="shared" si="377"/>
        <v>7.4908641274215148E-4</v>
      </c>
      <c r="AL915" s="13">
        <f t="shared" si="378"/>
        <v>2.8545934299337283E-3</v>
      </c>
      <c r="AM915" s="13">
        <f t="shared" si="379"/>
        <v>4.0941658137150049E-4</v>
      </c>
      <c r="AN915" s="13">
        <f t="shared" si="380"/>
        <v>-9.2090453289679131E-4</v>
      </c>
      <c r="AO915" s="13">
        <f t="shared" si="381"/>
        <v>4.0485829959509707E-4</v>
      </c>
      <c r="AP915" s="13">
        <f t="shared" si="382"/>
        <v>6.5256996868027269E-3</v>
      </c>
      <c r="AQ915" s="13">
        <f t="shared" si="383"/>
        <v>-3.3169131434600753E-3</v>
      </c>
      <c r="AR915" s="13">
        <f t="shared" si="384"/>
        <v>9.9317970964339056E-4</v>
      </c>
      <c r="AS915" s="14">
        <f t="shared" ref="AS915:AY962" si="387">Y915-BO$3</f>
        <v>9.3546190643680506E-3</v>
      </c>
      <c r="AT915" s="14">
        <f t="shared" si="387"/>
        <v>-1.7323921647509816E-2</v>
      </c>
      <c r="AU915" s="14">
        <f t="shared" si="387"/>
        <v>4.721608906299894E-3</v>
      </c>
      <c r="AV915" s="14">
        <f t="shared" si="386"/>
        <v>1.0696835498985814E-2</v>
      </c>
      <c r="AW915" s="14">
        <f t="shared" si="386"/>
        <v>-6.1768862349828781E-3</v>
      </c>
      <c r="AX915" s="14">
        <f t="shared" si="386"/>
        <v>-3.160782621738367E-4</v>
      </c>
      <c r="AY915" s="14">
        <f t="shared" si="386"/>
        <v>1.4013203724816046E-2</v>
      </c>
      <c r="AZ915" s="14">
        <f t="shared" si="363"/>
        <v>1.2410883972143582E-3</v>
      </c>
      <c r="BA915" s="14">
        <f t="shared" si="363"/>
        <v>9.7232237493758804E-3</v>
      </c>
      <c r="BB915" s="14">
        <f t="shared" si="363"/>
        <v>7.5482852928317589E-3</v>
      </c>
      <c r="BC915" s="14">
        <f t="shared" si="363"/>
        <v>1.2504859704309259E-2</v>
      </c>
      <c r="BD915" s="14">
        <f t="shared" si="385"/>
        <v>1.2348996016912873E-3</v>
      </c>
      <c r="BE915" s="14">
        <f t="shared" si="385"/>
        <v>1.0157777204953182E-3</v>
      </c>
      <c r="BF915" s="14">
        <f t="shared" si="385"/>
        <v>3.1861619253606647E-3</v>
      </c>
      <c r="BG915" s="14">
        <f t="shared" si="385"/>
        <v>-4.6183871370382711E-4</v>
      </c>
      <c r="BH915" s="14">
        <f t="shared" si="385"/>
        <v>-1.6945673148333652E-3</v>
      </c>
      <c r="BI915" s="14">
        <f t="shared" si="385"/>
        <v>-3.4579943130203032E-4</v>
      </c>
      <c r="BJ915" s="14">
        <f t="shared" si="385"/>
        <v>5.9576743954975423E-3</v>
      </c>
      <c r="BK915" s="14">
        <f t="shared" si="385"/>
        <v>-4.460878149657916E-3</v>
      </c>
      <c r="BL915" s="14">
        <f t="shared" si="385"/>
        <v>1.3818837869591172E-3</v>
      </c>
    </row>
    <row r="916" spans="1:64" x14ac:dyDescent="0.35">
      <c r="A916" s="4">
        <v>45586</v>
      </c>
      <c r="B916" s="1">
        <v>29.36</v>
      </c>
      <c r="C916" s="1">
        <v>24.75</v>
      </c>
      <c r="D916" s="1">
        <v>339.83221800000001</v>
      </c>
      <c r="E916" s="1">
        <v>354.46</v>
      </c>
      <c r="F916" s="1">
        <v>29.6</v>
      </c>
      <c r="G916" s="1">
        <v>139.37</v>
      </c>
      <c r="H916" s="5">
        <v>11.78</v>
      </c>
      <c r="I916" s="5">
        <v>64.540000000000006</v>
      </c>
      <c r="J916" s="5">
        <v>144.28</v>
      </c>
      <c r="K916" s="5">
        <v>16.91</v>
      </c>
      <c r="L916" s="5">
        <v>54.94</v>
      </c>
      <c r="M916" s="5">
        <v>98.770628000000002</v>
      </c>
      <c r="N916" s="5">
        <v>93.494240000000005</v>
      </c>
      <c r="O916" s="5">
        <v>89.745215000000002</v>
      </c>
      <c r="P916">
        <v>9.94</v>
      </c>
      <c r="Q916">
        <v>9.92</v>
      </c>
      <c r="R916">
        <v>10.055</v>
      </c>
      <c r="S916">
        <v>11673.183630000001</v>
      </c>
      <c r="T916">
        <v>2684.1342</v>
      </c>
      <c r="U916">
        <v>5315.7657749999998</v>
      </c>
      <c r="V916">
        <v>1649.4824700000001</v>
      </c>
      <c r="W916">
        <v>1998.0999000000002</v>
      </c>
      <c r="X916">
        <v>5024.6512200000006</v>
      </c>
      <c r="Y916" s="13">
        <f t="shared" si="365"/>
        <v>-2.198534310459694E-2</v>
      </c>
      <c r="Z916" s="13">
        <f t="shared" si="366"/>
        <v>6.9161920260374984E-3</v>
      </c>
      <c r="AA916" s="13">
        <f t="shared" si="367"/>
        <v>4.878048895882294E-3</v>
      </c>
      <c r="AB916" s="13">
        <f t="shared" si="368"/>
        <v>-7.2260811113601863E-3</v>
      </c>
      <c r="AC916" s="13">
        <f t="shared" si="369"/>
        <v>-2.9189898327320336E-2</v>
      </c>
      <c r="AD916" s="13">
        <f t="shared" si="370"/>
        <v>-6.5578444650366205E-3</v>
      </c>
      <c r="AE916" s="13">
        <f t="shared" si="371"/>
        <v>-1.4225941422594137E-2</v>
      </c>
      <c r="AF916" s="13">
        <f t="shared" si="372"/>
        <v>-1.4957264957264802E-2</v>
      </c>
      <c r="AG916" s="13">
        <f t="shared" si="373"/>
        <v>-1.3672409078479627E-2</v>
      </c>
      <c r="AH916" s="13">
        <f t="shared" si="374"/>
        <v>-8.2111436950146957E-3</v>
      </c>
      <c r="AI916" s="13">
        <f t="shared" si="375"/>
        <v>-3.4463994195538692E-3</v>
      </c>
      <c r="AJ916" s="13">
        <f t="shared" si="376"/>
        <v>-2.2743797306435075E-3</v>
      </c>
      <c r="AK916" s="13">
        <f t="shared" si="377"/>
        <v>-2.6529997885707387E-3</v>
      </c>
      <c r="AL916" s="13">
        <f t="shared" si="378"/>
        <v>-4.889231557890051E-3</v>
      </c>
      <c r="AM916" s="13">
        <f t="shared" si="379"/>
        <v>1.6983834663392712E-2</v>
      </c>
      <c r="AN916" s="13">
        <f t="shared" si="380"/>
        <v>1.5977058582548196E-2</v>
      </c>
      <c r="AO916" s="13">
        <f t="shared" si="381"/>
        <v>1.7300687980574603E-2</v>
      </c>
      <c r="AP916" s="13">
        <f t="shared" si="382"/>
        <v>2.8705151152413526E-3</v>
      </c>
      <c r="AQ916" s="13">
        <f t="shared" si="383"/>
        <v>-4.7008699352005712E-4</v>
      </c>
      <c r="AR916" s="13">
        <f t="shared" si="384"/>
        <v>-6.784473832662655E-3</v>
      </c>
      <c r="AS916" s="14">
        <f t="shared" si="387"/>
        <v>-2.1367283180013769E-2</v>
      </c>
      <c r="AT916" s="14">
        <f t="shared" si="387"/>
        <v>6.3922703785277511E-3</v>
      </c>
      <c r="AU916" s="14">
        <f t="shared" si="387"/>
        <v>4.0228519555913249E-3</v>
      </c>
      <c r="AV916" s="14">
        <f t="shared" si="386"/>
        <v>-7.6875577052658963E-3</v>
      </c>
      <c r="AW916" s="14">
        <f t="shared" si="386"/>
        <v>-2.9173824979513083E-2</v>
      </c>
      <c r="AX916" s="14">
        <f t="shared" si="386"/>
        <v>-8.2300968885237885E-3</v>
      </c>
      <c r="AY916" s="14">
        <f t="shared" si="386"/>
        <v>-1.4643977086572653E-2</v>
      </c>
      <c r="AZ916" s="14">
        <f t="shared" si="363"/>
        <v>-1.5397876605914981E-2</v>
      </c>
      <c r="BA916" s="14">
        <f t="shared" si="363"/>
        <v>-1.4100417978782628E-2</v>
      </c>
      <c r="BB916" s="14">
        <f t="shared" si="363"/>
        <v>-8.3460735322065192E-3</v>
      </c>
      <c r="BC916" s="14">
        <f t="shared" si="363"/>
        <v>-4.1744013215670884E-3</v>
      </c>
      <c r="BD916" s="14">
        <f t="shared" si="385"/>
        <v>-2.0282767467844952E-3</v>
      </c>
      <c r="BE916" s="14">
        <f t="shared" si="385"/>
        <v>-2.3863084808175721E-3</v>
      </c>
      <c r="BF916" s="14">
        <f t="shared" si="385"/>
        <v>-4.5576630624631145E-3</v>
      </c>
      <c r="BG916" s="14">
        <f t="shared" si="385"/>
        <v>1.6112579368317385E-2</v>
      </c>
      <c r="BH916" s="14">
        <f t="shared" si="385"/>
        <v>1.5203395800611622E-2</v>
      </c>
      <c r="BI916" s="14">
        <f t="shared" si="385"/>
        <v>1.6550030249677477E-2</v>
      </c>
      <c r="BJ916" s="14">
        <f t="shared" si="385"/>
        <v>2.3024898239361676E-3</v>
      </c>
      <c r="BK916" s="14">
        <f t="shared" si="385"/>
        <v>-1.6140519997178975E-3</v>
      </c>
      <c r="BL916" s="14">
        <f t="shared" si="385"/>
        <v>-6.3957697553469282E-3</v>
      </c>
    </row>
    <row r="917" spans="1:64" x14ac:dyDescent="0.35">
      <c r="A917" s="4">
        <v>45587</v>
      </c>
      <c r="B917" s="1">
        <v>29.46</v>
      </c>
      <c r="C917" s="1">
        <v>24.48</v>
      </c>
      <c r="D917" s="1">
        <v>340.264274</v>
      </c>
      <c r="E917" s="1">
        <v>355.45</v>
      </c>
      <c r="F917" s="1">
        <v>28.96</v>
      </c>
      <c r="G917" s="1">
        <v>139.34</v>
      </c>
      <c r="H917" s="5">
        <v>11.67</v>
      </c>
      <c r="I917" s="5">
        <v>64.569999999999993</v>
      </c>
      <c r="J917" s="5">
        <v>142.08000000000001</v>
      </c>
      <c r="K917" s="5">
        <v>16.75</v>
      </c>
      <c r="L917" s="5">
        <v>53.64</v>
      </c>
      <c r="M917" s="5">
        <v>98.119607000000002</v>
      </c>
      <c r="N917" s="5">
        <v>92.750479999999996</v>
      </c>
      <c r="O917" s="5">
        <v>88.678543000000005</v>
      </c>
      <c r="P917">
        <v>9.9550000000000001</v>
      </c>
      <c r="Q917">
        <v>9.9700000000000006</v>
      </c>
      <c r="R917">
        <v>10.09</v>
      </c>
      <c r="S917">
        <v>11647.733760000001</v>
      </c>
      <c r="T917">
        <v>2686.4947199999997</v>
      </c>
      <c r="U917">
        <v>5273.5488000000005</v>
      </c>
      <c r="V917">
        <v>1646.5612799999999</v>
      </c>
      <c r="W917">
        <v>1996.9996800000001</v>
      </c>
      <c r="X917">
        <v>5070.4742400000005</v>
      </c>
      <c r="Y917" s="13">
        <f t="shared" si="365"/>
        <v>3.4059945504087679E-3</v>
      </c>
      <c r="Z917" s="13">
        <f t="shared" si="366"/>
        <v>-1.0909090909090893E-2</v>
      </c>
      <c r="AA917" s="13">
        <f t="shared" si="367"/>
        <v>1.2713803374581414E-3</v>
      </c>
      <c r="AB917" s="13">
        <f t="shared" si="368"/>
        <v>2.7929808723128396E-3</v>
      </c>
      <c r="AC917" s="13">
        <f t="shared" si="369"/>
        <v>-2.162162162162164E-2</v>
      </c>
      <c r="AD917" s="13">
        <f t="shared" si="370"/>
        <v>-2.1525435890077589E-4</v>
      </c>
      <c r="AE917" s="13">
        <f t="shared" si="371"/>
        <v>-9.3378607809846727E-3</v>
      </c>
      <c r="AF917" s="13">
        <f t="shared" si="372"/>
        <v>4.6482801363475243E-4</v>
      </c>
      <c r="AG917" s="13">
        <f t="shared" si="373"/>
        <v>-1.5248128638757892E-2</v>
      </c>
      <c r="AH917" s="13">
        <f t="shared" si="374"/>
        <v>-9.4618568894145553E-3</v>
      </c>
      <c r="AI917" s="13">
        <f t="shared" si="375"/>
        <v>-2.3662176920276615E-2</v>
      </c>
      <c r="AJ917" s="13">
        <f t="shared" si="376"/>
        <v>-6.5912408697047066E-3</v>
      </c>
      <c r="AK917" s="13">
        <f t="shared" si="377"/>
        <v>-7.955142477226498E-3</v>
      </c>
      <c r="AL917" s="13">
        <f t="shared" si="378"/>
        <v>-1.1885558466821846E-2</v>
      </c>
      <c r="AM917" s="13">
        <f t="shared" si="379"/>
        <v>1.5090543259557916E-3</v>
      </c>
      <c r="AN917" s="13">
        <f t="shared" si="380"/>
        <v>5.0403225806452331E-3</v>
      </c>
      <c r="AO917" s="13">
        <f t="shared" si="381"/>
        <v>3.4808552958727145E-3</v>
      </c>
      <c r="AP917" s="13">
        <f t="shared" si="382"/>
        <v>-2.1801995759403959E-3</v>
      </c>
      <c r="AQ917" s="13">
        <f t="shared" si="383"/>
        <v>8.7943441874095717E-4</v>
      </c>
      <c r="AR917" s="13">
        <f t="shared" si="384"/>
        <v>-7.9418425842886897E-3</v>
      </c>
      <c r="AS917" s="14">
        <f t="shared" si="387"/>
        <v>4.024054474991939E-3</v>
      </c>
      <c r="AT917" s="14">
        <f t="shared" si="387"/>
        <v>-1.143301255660064E-2</v>
      </c>
      <c r="AU917" s="14">
        <f t="shared" si="387"/>
        <v>4.1618339716717229E-4</v>
      </c>
      <c r="AV917" s="14">
        <f t="shared" si="386"/>
        <v>2.3315042784071297E-3</v>
      </c>
      <c r="AW917" s="14">
        <f t="shared" si="386"/>
        <v>-2.1605548273814387E-2</v>
      </c>
      <c r="AX917" s="14">
        <f t="shared" si="386"/>
        <v>-1.8875067823879441E-3</v>
      </c>
      <c r="AY917" s="14">
        <f t="shared" si="386"/>
        <v>-9.7558964449631878E-3</v>
      </c>
      <c r="AZ917" s="14">
        <f t="shared" si="363"/>
        <v>2.421636498457254E-5</v>
      </c>
      <c r="BA917" s="14">
        <f t="shared" si="363"/>
        <v>-1.5676137539060893E-2</v>
      </c>
      <c r="BB917" s="14">
        <f t="shared" si="363"/>
        <v>-9.5967867266063787E-3</v>
      </c>
      <c r="BC917" s="14">
        <f t="shared" si="363"/>
        <v>-2.4390178822289835E-2</v>
      </c>
      <c r="BD917" s="14">
        <f t="shared" si="385"/>
        <v>-6.3451378858456944E-3</v>
      </c>
      <c r="BE917" s="14">
        <f t="shared" si="385"/>
        <v>-7.688451169473331E-3</v>
      </c>
      <c r="BF917" s="14">
        <f t="shared" si="385"/>
        <v>-1.155398997139491E-2</v>
      </c>
      <c r="BG917" s="14">
        <f t="shared" si="385"/>
        <v>6.3779903088046397E-4</v>
      </c>
      <c r="BH917" s="14">
        <f t="shared" si="385"/>
        <v>4.266659798708659E-3</v>
      </c>
      <c r="BI917" s="14">
        <f t="shared" si="385"/>
        <v>2.7301975649755873E-3</v>
      </c>
      <c r="BJ917" s="14">
        <f t="shared" si="385"/>
        <v>-2.748224867245581E-3</v>
      </c>
      <c r="BK917" s="14">
        <f t="shared" si="385"/>
        <v>-2.6453058745688307E-4</v>
      </c>
      <c r="BL917" s="14">
        <f t="shared" si="385"/>
        <v>-7.5531385069729628E-3</v>
      </c>
    </row>
    <row r="918" spans="1:64" x14ac:dyDescent="0.35">
      <c r="A918" s="4">
        <v>45588</v>
      </c>
      <c r="B918" s="1">
        <v>28.79</v>
      </c>
      <c r="C918" s="1">
        <v>24.46</v>
      </c>
      <c r="D918" s="1">
        <v>334.14674500000001</v>
      </c>
      <c r="E918" s="1">
        <v>351.99</v>
      </c>
      <c r="F918" s="1">
        <v>28.57</v>
      </c>
      <c r="G918" s="1">
        <v>136.37</v>
      </c>
      <c r="H918" s="5">
        <v>11.7</v>
      </c>
      <c r="I918" s="5">
        <v>64.260000000000005</v>
      </c>
      <c r="J918" s="5">
        <v>144.44</v>
      </c>
      <c r="K918" s="5">
        <v>16.53</v>
      </c>
      <c r="L918" s="5">
        <v>50.84</v>
      </c>
      <c r="M918" s="5">
        <v>97.898137000000006</v>
      </c>
      <c r="N918" s="5">
        <v>92.327276999999995</v>
      </c>
      <c r="O918" s="5">
        <v>88.248951000000005</v>
      </c>
      <c r="P918">
        <v>9.984</v>
      </c>
      <c r="Q918">
        <v>9.9740000000000002</v>
      </c>
      <c r="R918">
        <v>10.084</v>
      </c>
      <c r="S918">
        <v>11480.61537</v>
      </c>
      <c r="T918">
        <v>2647.9365299999999</v>
      </c>
      <c r="U918">
        <v>5267.1710250000006</v>
      </c>
      <c r="V918">
        <v>1636.9098299999998</v>
      </c>
      <c r="W918">
        <v>2004.3753299999998</v>
      </c>
      <c r="X918">
        <v>4983.0308100000002</v>
      </c>
      <c r="Y918" s="13">
        <f t="shared" si="365"/>
        <v>-2.2742701968771272E-2</v>
      </c>
      <c r="Z918" s="13">
        <f t="shared" si="366"/>
        <v>-8.1699346405227015E-4</v>
      </c>
      <c r="AA918" s="13">
        <f t="shared" si="367"/>
        <v>-1.7978757887464818E-2</v>
      </c>
      <c r="AB918" s="13">
        <f t="shared" si="368"/>
        <v>-9.7341398227598248E-3</v>
      </c>
      <c r="AC918" s="13">
        <f t="shared" si="369"/>
        <v>-1.3466850828729301E-2</v>
      </c>
      <c r="AD918" s="13">
        <f t="shared" si="370"/>
        <v>-2.1314769628247444E-2</v>
      </c>
      <c r="AE918" s="13">
        <f t="shared" si="371"/>
        <v>2.5706940874035441E-3</v>
      </c>
      <c r="AF918" s="13">
        <f t="shared" si="372"/>
        <v>-4.8009911723708859E-3</v>
      </c>
      <c r="AG918" s="13">
        <f t="shared" si="373"/>
        <v>1.6610360360360253E-2</v>
      </c>
      <c r="AH918" s="13">
        <f t="shared" si="374"/>
        <v>-1.3134328358208887E-2</v>
      </c>
      <c r="AI918" s="13">
        <f t="shared" si="375"/>
        <v>-5.2199850857568925E-2</v>
      </c>
      <c r="AJ918" s="13">
        <f t="shared" si="376"/>
        <v>-2.2571431620185402E-3</v>
      </c>
      <c r="AK918" s="13">
        <f t="shared" si="377"/>
        <v>-4.5628119660405088E-3</v>
      </c>
      <c r="AL918" s="13">
        <f t="shared" si="378"/>
        <v>-4.8443736834963506E-3</v>
      </c>
      <c r="AM918" s="13">
        <f t="shared" si="379"/>
        <v>2.9131089904570482E-3</v>
      </c>
      <c r="AN918" s="13">
        <f t="shared" si="380"/>
        <v>4.0120361083245329E-4</v>
      </c>
      <c r="AO918" s="13">
        <f t="shared" si="381"/>
        <v>-5.9464816650150912E-4</v>
      </c>
      <c r="AP918" s="13">
        <f t="shared" si="382"/>
        <v>-1.4347717199195446E-2</v>
      </c>
      <c r="AQ918" s="13">
        <f t="shared" si="383"/>
        <v>-1.435260218936881E-2</v>
      </c>
      <c r="AR918" s="13">
        <f t="shared" si="384"/>
        <v>-1.2093895860032485E-3</v>
      </c>
      <c r="AS918" s="14">
        <f t="shared" si="387"/>
        <v>-2.2124642044188101E-2</v>
      </c>
      <c r="AT918" s="14">
        <f t="shared" si="387"/>
        <v>-1.3409151115620175E-3</v>
      </c>
      <c r="AU918" s="14">
        <f t="shared" si="387"/>
        <v>-1.8833954827755787E-2</v>
      </c>
      <c r="AV918" s="14">
        <f t="shared" si="386"/>
        <v>-1.0195616416665535E-2</v>
      </c>
      <c r="AW918" s="14">
        <f t="shared" si="386"/>
        <v>-1.3450777480922046E-2</v>
      </c>
      <c r="AX918" s="14">
        <f t="shared" si="386"/>
        <v>-2.2987022051734612E-2</v>
      </c>
      <c r="AY918" s="14">
        <f t="shared" si="386"/>
        <v>2.1526584234250294E-3</v>
      </c>
      <c r="AZ918" s="14">
        <f t="shared" si="363"/>
        <v>-5.241602821021066E-3</v>
      </c>
      <c r="BA918" s="14">
        <f t="shared" si="363"/>
        <v>1.618235146005725E-2</v>
      </c>
      <c r="BB918" s="14">
        <f t="shared" si="363"/>
        <v>-1.326925819540071E-2</v>
      </c>
      <c r="BC918" s="14">
        <f t="shared" si="363"/>
        <v>-5.2927852759582145E-2</v>
      </c>
      <c r="BD918" s="14">
        <f t="shared" si="385"/>
        <v>-2.0110401781595275E-3</v>
      </c>
      <c r="BE918" s="14">
        <f t="shared" si="385"/>
        <v>-4.2961206582873418E-3</v>
      </c>
      <c r="BF918" s="14">
        <f t="shared" si="385"/>
        <v>-4.5128051880694142E-3</v>
      </c>
      <c r="BG918" s="14">
        <f t="shared" si="385"/>
        <v>2.0418536953817207E-3</v>
      </c>
      <c r="BH918" s="14">
        <f t="shared" si="385"/>
        <v>-3.7245917110412062E-4</v>
      </c>
      <c r="BI918" s="14">
        <f t="shared" si="385"/>
        <v>-1.3453058973986365E-3</v>
      </c>
      <c r="BJ918" s="14">
        <f t="shared" si="385"/>
        <v>-1.4915742490500631E-2</v>
      </c>
      <c r="BK918" s="14">
        <f t="shared" si="385"/>
        <v>-1.5496567195566649E-2</v>
      </c>
      <c r="BL918" s="14">
        <f t="shared" si="385"/>
        <v>-8.2068550868752172E-4</v>
      </c>
    </row>
    <row r="919" spans="1:64" x14ac:dyDescent="0.35">
      <c r="A919" s="4">
        <v>45589</v>
      </c>
      <c r="B919" s="1">
        <v>28.09</v>
      </c>
      <c r="C919" s="1">
        <v>25.31</v>
      </c>
      <c r="D919" s="1">
        <v>333.52811800000001</v>
      </c>
      <c r="E919" s="1">
        <v>348.58</v>
      </c>
      <c r="F919" s="1">
        <v>28.76</v>
      </c>
      <c r="G919" s="1">
        <v>135.13999999999999</v>
      </c>
      <c r="H919" s="5">
        <v>11.95</v>
      </c>
      <c r="I919" s="5">
        <v>63.91</v>
      </c>
      <c r="J919" s="5">
        <v>142.1</v>
      </c>
      <c r="K919" s="5">
        <v>16.46</v>
      </c>
      <c r="L919" s="5">
        <v>51.56</v>
      </c>
      <c r="M919" s="5">
        <v>98.260506000000007</v>
      </c>
      <c r="N919" s="5">
        <v>92.804997</v>
      </c>
      <c r="O919" s="5">
        <v>88.888778000000002</v>
      </c>
      <c r="P919">
        <v>9.9239999999999995</v>
      </c>
      <c r="Q919">
        <v>9.8840000000000003</v>
      </c>
      <c r="R919">
        <v>10.044</v>
      </c>
      <c r="S919">
        <v>11479.378320000002</v>
      </c>
      <c r="T919">
        <v>2662.5482999999999</v>
      </c>
      <c r="U919">
        <v>5276.5425000000005</v>
      </c>
      <c r="V919">
        <v>1633.9941000000001</v>
      </c>
      <c r="W919">
        <v>2004.7888800000001</v>
      </c>
      <c r="X919">
        <v>5009.9904000000006</v>
      </c>
      <c r="Y919" s="13">
        <f t="shared" si="365"/>
        <v>-2.4313997915943013E-2</v>
      </c>
      <c r="Z919" s="13">
        <f t="shared" si="366"/>
        <v>3.4750613246116023E-2</v>
      </c>
      <c r="AA919" s="13">
        <f t="shared" si="367"/>
        <v>-1.8513632386273988E-3</v>
      </c>
      <c r="AB919" s="13">
        <f t="shared" si="368"/>
        <v>-9.6877752208870283E-3</v>
      </c>
      <c r="AC919" s="13">
        <f t="shared" si="369"/>
        <v>6.6503325166258759E-3</v>
      </c>
      <c r="AD919" s="13">
        <f t="shared" si="370"/>
        <v>-9.0195790863094386E-3</v>
      </c>
      <c r="AE919" s="13">
        <f t="shared" si="371"/>
        <v>2.1367521367521368E-2</v>
      </c>
      <c r="AF919" s="13">
        <f t="shared" si="372"/>
        <v>-5.4466230936820494E-3</v>
      </c>
      <c r="AG919" s="13">
        <f t="shared" si="373"/>
        <v>-1.6200498476876237E-2</v>
      </c>
      <c r="AH919" s="13">
        <f t="shared" si="374"/>
        <v>-4.2347247428917286E-3</v>
      </c>
      <c r="AI919" s="13">
        <f t="shared" si="375"/>
        <v>1.4162077104641992E-2</v>
      </c>
      <c r="AJ919" s="13">
        <f t="shared" si="376"/>
        <v>3.7014902540995344E-3</v>
      </c>
      <c r="AK919" s="13">
        <f t="shared" si="377"/>
        <v>5.1742022024542653E-3</v>
      </c>
      <c r="AL919" s="13">
        <f t="shared" si="378"/>
        <v>7.2502504873966922E-3</v>
      </c>
      <c r="AM919" s="13">
        <f t="shared" si="379"/>
        <v>-6.0096153846154344E-3</v>
      </c>
      <c r="AN919" s="13">
        <f t="shared" si="380"/>
        <v>-9.0234609985963363E-3</v>
      </c>
      <c r="AO919" s="13">
        <f t="shared" si="381"/>
        <v>-3.9666798889328786E-3</v>
      </c>
      <c r="AP919" s="13">
        <f t="shared" si="382"/>
        <v>-1.0775119278278787E-4</v>
      </c>
      <c r="AQ919" s="13">
        <f t="shared" si="383"/>
        <v>5.5181722954666061E-3</v>
      </c>
      <c r="AR919" s="13">
        <f t="shared" si="384"/>
        <v>1.7792236013448827E-3</v>
      </c>
      <c r="AS919" s="14">
        <f t="shared" si="387"/>
        <v>-2.3695937991359842E-2</v>
      </c>
      <c r="AT919" s="14">
        <f t="shared" si="387"/>
        <v>3.4226691598606279E-2</v>
      </c>
      <c r="AU919" s="14">
        <f t="shared" si="387"/>
        <v>-2.7065601789183682E-3</v>
      </c>
      <c r="AV919" s="14">
        <f t="shared" si="386"/>
        <v>-1.0149251814792738E-2</v>
      </c>
      <c r="AW919" s="14">
        <f t="shared" si="386"/>
        <v>6.6664058644331304E-3</v>
      </c>
      <c r="AX919" s="14">
        <f t="shared" si="386"/>
        <v>-1.0691831509796607E-2</v>
      </c>
      <c r="AY919" s="14">
        <f t="shared" si="386"/>
        <v>2.0949485703542853E-2</v>
      </c>
      <c r="AZ919" s="14">
        <f t="shared" si="363"/>
        <v>-5.8872347423322294E-3</v>
      </c>
      <c r="BA919" s="14">
        <f t="shared" si="363"/>
        <v>-1.662850737717924E-2</v>
      </c>
      <c r="BB919" s="14">
        <f t="shared" si="363"/>
        <v>-4.3696545800835512E-3</v>
      </c>
      <c r="BC919" s="14">
        <f t="shared" si="363"/>
        <v>1.3434075202628773E-2</v>
      </c>
      <c r="BD919" s="14">
        <f t="shared" si="385"/>
        <v>3.9475932379585471E-3</v>
      </c>
      <c r="BE919" s="14">
        <f t="shared" si="385"/>
        <v>5.4408935102074323E-3</v>
      </c>
      <c r="BF919" s="14">
        <f t="shared" si="385"/>
        <v>7.5818189828236286E-3</v>
      </c>
      <c r="BG919" s="14">
        <f t="shared" si="385"/>
        <v>-6.8808706796907619E-3</v>
      </c>
      <c r="BH919" s="14">
        <f t="shared" si="385"/>
        <v>-9.7971237805329105E-3</v>
      </c>
      <c r="BI919" s="14">
        <f t="shared" si="385"/>
        <v>-4.7173376198300062E-3</v>
      </c>
      <c r="BJ919" s="14">
        <f t="shared" si="385"/>
        <v>-6.7577648408797283E-4</v>
      </c>
      <c r="BK919" s="14">
        <f t="shared" si="385"/>
        <v>4.3742072892687658E-3</v>
      </c>
      <c r="BL919" s="14">
        <f t="shared" si="385"/>
        <v>2.1679276786606095E-3</v>
      </c>
    </row>
    <row r="920" spans="1:64" x14ac:dyDescent="0.35">
      <c r="A920" s="4">
        <v>45590</v>
      </c>
      <c r="B920" s="1">
        <v>28.15</v>
      </c>
      <c r="C920" s="1">
        <v>25.72</v>
      </c>
      <c r="D920" s="1">
        <v>337.622837</v>
      </c>
      <c r="E920" s="1">
        <v>345.2</v>
      </c>
      <c r="F920" s="1">
        <v>28.8</v>
      </c>
      <c r="G920" s="1">
        <v>131.27000000000001</v>
      </c>
      <c r="H920" s="5">
        <v>11.94</v>
      </c>
      <c r="I920" s="5">
        <v>63.08</v>
      </c>
      <c r="J920" s="5">
        <v>140.62</v>
      </c>
      <c r="K920" s="5">
        <v>16.64</v>
      </c>
      <c r="L920" s="5">
        <v>49.98</v>
      </c>
      <c r="M920" s="5">
        <v>98.251472000000007</v>
      </c>
      <c r="N920" s="5">
        <v>92.919669999999996</v>
      </c>
      <c r="O920" s="5">
        <v>88.742159000000001</v>
      </c>
      <c r="P920">
        <v>9.9740000000000002</v>
      </c>
      <c r="Q920">
        <v>9.9440000000000008</v>
      </c>
      <c r="R920">
        <v>10.093999999999999</v>
      </c>
      <c r="S920">
        <v>11580.8</v>
      </c>
      <c r="T920">
        <v>2687.2000000000003</v>
      </c>
      <c r="U920">
        <v>5316.5</v>
      </c>
      <c r="V920">
        <v>1648.4</v>
      </c>
      <c r="W920">
        <v>2004</v>
      </c>
      <c r="X920">
        <v>5066.3999999999996</v>
      </c>
      <c r="Y920" s="13">
        <f t="shared" si="365"/>
        <v>2.1359914560341304E-3</v>
      </c>
      <c r="Z920" s="13">
        <f t="shared" si="366"/>
        <v>1.6199130778348485E-2</v>
      </c>
      <c r="AA920" s="13">
        <f t="shared" si="367"/>
        <v>1.227698289593682E-2</v>
      </c>
      <c r="AB920" s="13">
        <f t="shared" si="368"/>
        <v>-9.6964828733719539E-3</v>
      </c>
      <c r="AC920" s="13">
        <f t="shared" si="369"/>
        <v>1.3908205841446156E-3</v>
      </c>
      <c r="AD920" s="13">
        <f t="shared" si="370"/>
        <v>-2.8636969069113338E-2</v>
      </c>
      <c r="AE920" s="13">
        <f t="shared" si="371"/>
        <v>-8.3682008368199054E-4</v>
      </c>
      <c r="AF920" s="13">
        <f t="shared" si="372"/>
        <v>-1.2987012987012962E-2</v>
      </c>
      <c r="AG920" s="13">
        <f t="shared" si="373"/>
        <v>-1.0415200562983742E-2</v>
      </c>
      <c r="AH920" s="13">
        <f t="shared" si="374"/>
        <v>1.0935601458080176E-2</v>
      </c>
      <c r="AI920" s="13">
        <f t="shared" si="375"/>
        <v>-3.0643910007758055E-2</v>
      </c>
      <c r="AJ920" s="13">
        <f t="shared" si="376"/>
        <v>-9.1939278228424392E-5</v>
      </c>
      <c r="AK920" s="13">
        <f t="shared" si="377"/>
        <v>1.235633895877355E-3</v>
      </c>
      <c r="AL920" s="13">
        <f t="shared" si="378"/>
        <v>-1.6494658077086082E-3</v>
      </c>
      <c r="AM920" s="13">
        <f t="shared" si="379"/>
        <v>5.0382910116889071E-3</v>
      </c>
      <c r="AN920" s="13">
        <f t="shared" si="380"/>
        <v>6.0704168352894066E-3</v>
      </c>
      <c r="AO920" s="13">
        <f t="shared" si="381"/>
        <v>4.9780963759457316E-3</v>
      </c>
      <c r="AP920" s="13">
        <f t="shared" si="382"/>
        <v>8.8351195659520376E-3</v>
      </c>
      <c r="AQ920" s="13">
        <f t="shared" si="383"/>
        <v>9.2586864996966802E-3</v>
      </c>
      <c r="AR920" s="13">
        <f t="shared" si="384"/>
        <v>7.5726671395140895E-3</v>
      </c>
      <c r="AS920" s="14">
        <f t="shared" si="387"/>
        <v>2.7540513806173015E-3</v>
      </c>
      <c r="AT920" s="14">
        <f t="shared" si="387"/>
        <v>1.5675209130838738E-2</v>
      </c>
      <c r="AU920" s="14">
        <f t="shared" si="387"/>
        <v>1.1421785955645851E-2</v>
      </c>
      <c r="AV920" s="14">
        <f t="shared" si="386"/>
        <v>-1.0157959467277664E-2</v>
      </c>
      <c r="AW920" s="14">
        <f t="shared" si="386"/>
        <v>1.4068939319518703E-3</v>
      </c>
      <c r="AX920" s="14">
        <f t="shared" si="386"/>
        <v>-3.0309221492600506E-2</v>
      </c>
      <c r="AY920" s="14">
        <f t="shared" si="386"/>
        <v>-1.2548557476605056E-3</v>
      </c>
      <c r="AZ920" s="14">
        <f t="shared" si="363"/>
        <v>-1.3427624635663141E-2</v>
      </c>
      <c r="BA920" s="14">
        <f t="shared" si="363"/>
        <v>-1.0843209463286744E-2</v>
      </c>
      <c r="BB920" s="14">
        <f t="shared" si="363"/>
        <v>1.0800671620888352E-2</v>
      </c>
      <c r="BC920" s="14">
        <f t="shared" si="363"/>
        <v>-3.1371911909771275E-2</v>
      </c>
      <c r="BD920" s="14">
        <f t="shared" si="385"/>
        <v>1.5416370563058811E-4</v>
      </c>
      <c r="BE920" s="14">
        <f t="shared" si="385"/>
        <v>1.5023252036305218E-3</v>
      </c>
      <c r="BF920" s="14">
        <f t="shared" si="385"/>
        <v>-1.3178973122816718E-3</v>
      </c>
      <c r="BG920" s="14">
        <f t="shared" si="385"/>
        <v>4.1670357166135796E-3</v>
      </c>
      <c r="BH920" s="14">
        <f t="shared" si="385"/>
        <v>5.2967540533528324E-3</v>
      </c>
      <c r="BI920" s="14">
        <f t="shared" si="385"/>
        <v>4.227438645048604E-3</v>
      </c>
      <c r="BJ920" s="14">
        <f t="shared" si="385"/>
        <v>8.267094274646853E-3</v>
      </c>
      <c r="BK920" s="14">
        <f t="shared" si="385"/>
        <v>8.1147214934988408E-3</v>
      </c>
      <c r="BL920" s="14">
        <f t="shared" si="385"/>
        <v>7.9613712168298163E-3</v>
      </c>
    </row>
    <row r="921" spans="1:64" x14ac:dyDescent="0.35">
      <c r="A921" s="4">
        <v>45593</v>
      </c>
      <c r="B921" s="1">
        <v>27.89</v>
      </c>
      <c r="C921" s="1">
        <v>25.74</v>
      </c>
      <c r="D921" s="1">
        <v>351.81197100000003</v>
      </c>
      <c r="E921" s="1">
        <v>350.52</v>
      </c>
      <c r="F921" s="1">
        <v>28.42</v>
      </c>
      <c r="G921" s="1">
        <v>129.34</v>
      </c>
      <c r="H921" s="5">
        <v>11.01</v>
      </c>
      <c r="I921" s="5">
        <v>64.86</v>
      </c>
      <c r="J921" s="5">
        <v>140.99</v>
      </c>
      <c r="K921" s="5">
        <v>16.8</v>
      </c>
      <c r="L921" s="5">
        <v>50.93</v>
      </c>
      <c r="M921" s="5">
        <v>98.242496000000003</v>
      </c>
      <c r="N921" s="5">
        <v>92.854768000000007</v>
      </c>
      <c r="O921" s="5">
        <v>88.709485999999998</v>
      </c>
      <c r="P921">
        <v>9.9740000000000002</v>
      </c>
      <c r="Q921">
        <v>9.9540000000000006</v>
      </c>
      <c r="R921">
        <v>10.114000000000001</v>
      </c>
      <c r="S921">
        <v>11651.4498</v>
      </c>
      <c r="T921">
        <v>2659.3541999999998</v>
      </c>
      <c r="U921">
        <v>5273.2725</v>
      </c>
      <c r="V921">
        <v>1652.5427999999997</v>
      </c>
      <c r="W921">
        <v>2015.2275999999997</v>
      </c>
      <c r="X921">
        <v>5081.7997999999998</v>
      </c>
      <c r="Y921" s="13">
        <f t="shared" si="365"/>
        <v>-9.2362344582592546E-3</v>
      </c>
      <c r="Z921" s="13">
        <f t="shared" si="366"/>
        <v>7.7760497667183411E-4</v>
      </c>
      <c r="AA921" s="13">
        <f t="shared" si="367"/>
        <v>4.202658246130437E-2</v>
      </c>
      <c r="AB921" s="13">
        <f t="shared" si="368"/>
        <v>1.5411355735805311E-2</v>
      </c>
      <c r="AC921" s="13">
        <f t="shared" si="369"/>
        <v>-1.319444444444441E-2</v>
      </c>
      <c r="AD921" s="13">
        <f t="shared" si="370"/>
        <v>-1.4702521520530256E-2</v>
      </c>
      <c r="AE921" s="13">
        <f t="shared" si="371"/>
        <v>-7.7889447236180881E-2</v>
      </c>
      <c r="AF921" s="13">
        <f t="shared" si="372"/>
        <v>2.8218135700697547E-2</v>
      </c>
      <c r="AG921" s="13">
        <f t="shared" si="373"/>
        <v>2.6312046650547897E-3</v>
      </c>
      <c r="AH921" s="13">
        <f t="shared" si="374"/>
        <v>9.6153846153846229E-3</v>
      </c>
      <c r="AI921" s="13">
        <f t="shared" si="375"/>
        <v>1.9007603041216545E-2</v>
      </c>
      <c r="AJ921" s="13">
        <f t="shared" si="376"/>
        <v>-9.135740989207868E-5</v>
      </c>
      <c r="AK921" s="13">
        <f t="shared" si="377"/>
        <v>-6.984742842929744E-4</v>
      </c>
      <c r="AL921" s="13">
        <f t="shared" si="378"/>
        <v>-3.6817900722927664E-4</v>
      </c>
      <c r="AM921" s="13">
        <f t="shared" si="379"/>
        <v>0</v>
      </c>
      <c r="AN921" s="13">
        <f t="shared" si="380"/>
        <v>1.0056315366049665E-3</v>
      </c>
      <c r="AO921" s="13">
        <f t="shared" si="381"/>
        <v>1.981375074301699E-3</v>
      </c>
      <c r="AP921" s="13">
        <f t="shared" si="382"/>
        <v>6.1005975407572065E-3</v>
      </c>
      <c r="AQ921" s="13">
        <f t="shared" si="383"/>
        <v>-1.0362384638285392E-2</v>
      </c>
      <c r="AR921" s="13">
        <f t="shared" si="384"/>
        <v>-8.1308191479356647E-3</v>
      </c>
      <c r="AS921" s="14">
        <f t="shared" si="387"/>
        <v>-8.6181745336760835E-3</v>
      </c>
      <c r="AT921" s="14">
        <f t="shared" si="387"/>
        <v>2.5368332916208679E-4</v>
      </c>
      <c r="AU921" s="14">
        <f t="shared" si="387"/>
        <v>4.1171385521013404E-2</v>
      </c>
      <c r="AV921" s="14">
        <f t="shared" si="386"/>
        <v>1.4949879141899601E-2</v>
      </c>
      <c r="AW921" s="14">
        <f t="shared" si="386"/>
        <v>-1.3178371096637154E-2</v>
      </c>
      <c r="AX921" s="14">
        <f t="shared" si="386"/>
        <v>-1.6374773944017425E-2</v>
      </c>
      <c r="AY921" s="14">
        <f t="shared" si="386"/>
        <v>-7.8307482900159389E-2</v>
      </c>
      <c r="AZ921" s="14">
        <f t="shared" si="363"/>
        <v>2.7777524052047368E-2</v>
      </c>
      <c r="BA921" s="14">
        <f t="shared" si="363"/>
        <v>2.2031957647517877E-3</v>
      </c>
      <c r="BB921" s="14">
        <f t="shared" si="363"/>
        <v>9.4804547781927994E-3</v>
      </c>
      <c r="BC921" s="14">
        <f t="shared" si="363"/>
        <v>1.8279601139203325E-2</v>
      </c>
      <c r="BD921" s="14">
        <f t="shared" si="385"/>
        <v>1.5474557396693379E-4</v>
      </c>
      <c r="BE921" s="14">
        <f t="shared" si="385"/>
        <v>-4.3178297653980764E-4</v>
      </c>
      <c r="BF921" s="14">
        <f t="shared" si="385"/>
        <v>-3.6610511802340272E-5</v>
      </c>
      <c r="BG921" s="14">
        <f t="shared" si="385"/>
        <v>-8.7125529507532759E-4</v>
      </c>
      <c r="BH921" s="14">
        <f t="shared" si="385"/>
        <v>2.319687546683926E-4</v>
      </c>
      <c r="BI921" s="14">
        <f t="shared" si="385"/>
        <v>1.2307173434045716E-3</v>
      </c>
      <c r="BJ921" s="14">
        <f t="shared" si="385"/>
        <v>5.5325722494520219E-3</v>
      </c>
      <c r="BK921" s="14">
        <f t="shared" si="385"/>
        <v>-1.1506349644483233E-2</v>
      </c>
      <c r="BL921" s="14">
        <f t="shared" si="385"/>
        <v>-7.7421150706199378E-3</v>
      </c>
    </row>
    <row r="922" spans="1:64" x14ac:dyDescent="0.35">
      <c r="A922" s="4">
        <v>45594</v>
      </c>
      <c r="B922" s="1">
        <v>28.11</v>
      </c>
      <c r="C922" s="1">
        <v>25.53</v>
      </c>
      <c r="D922" s="1">
        <v>350.97731599999997</v>
      </c>
      <c r="E922" s="1">
        <v>349.67</v>
      </c>
      <c r="F922" s="1">
        <v>28.7</v>
      </c>
      <c r="G922" s="1">
        <v>129.52000000000001</v>
      </c>
      <c r="H922" s="5">
        <v>10.59</v>
      </c>
      <c r="I922" s="5">
        <v>62.18</v>
      </c>
      <c r="J922" s="5">
        <v>139.09</v>
      </c>
      <c r="K922" s="5">
        <v>16.260000000000002</v>
      </c>
      <c r="L922" s="5">
        <v>49.5</v>
      </c>
      <c r="M922" s="5">
        <v>98.268913999999995</v>
      </c>
      <c r="N922" s="5">
        <v>92.834834999999998</v>
      </c>
      <c r="O922" s="5">
        <v>88.620199</v>
      </c>
      <c r="P922">
        <v>9.9930000000000003</v>
      </c>
      <c r="Q922">
        <v>10.013</v>
      </c>
      <c r="R922">
        <v>10.102</v>
      </c>
      <c r="S922">
        <v>11692.41346</v>
      </c>
      <c r="T922">
        <v>2621.1811599999996</v>
      </c>
      <c r="U922">
        <v>5253.6171999999997</v>
      </c>
      <c r="V922">
        <v>1656.2761799999998</v>
      </c>
      <c r="W922">
        <v>2000.35394</v>
      </c>
      <c r="X922">
        <v>5146.896819999999</v>
      </c>
      <c r="Y922" s="13">
        <f t="shared" si="365"/>
        <v>7.8881319469343448E-3</v>
      </c>
      <c r="Z922" s="13">
        <f t="shared" si="366"/>
        <v>-8.158508158508054E-3</v>
      </c>
      <c r="AA922" s="13">
        <f t="shared" si="367"/>
        <v>-2.3724462747177376E-3</v>
      </c>
      <c r="AB922" s="13">
        <f t="shared" si="368"/>
        <v>-2.4249686180530809E-3</v>
      </c>
      <c r="AC922" s="13">
        <f t="shared" si="369"/>
        <v>9.852216748768388E-3</v>
      </c>
      <c r="AD922" s="13">
        <f t="shared" si="370"/>
        <v>1.3916808411938055E-3</v>
      </c>
      <c r="AE922" s="13">
        <f t="shared" si="371"/>
        <v>-3.8147138964577651E-2</v>
      </c>
      <c r="AF922" s="13">
        <f t="shared" si="372"/>
        <v>-4.1319765649090345E-2</v>
      </c>
      <c r="AG922" s="13">
        <f t="shared" si="373"/>
        <v>-1.3476133059082244E-2</v>
      </c>
      <c r="AH922" s="13">
        <f t="shared" si="374"/>
        <v>-3.2142857142857091E-2</v>
      </c>
      <c r="AI922" s="13">
        <f t="shared" si="375"/>
        <v>-2.8077753779697619E-2</v>
      </c>
      <c r="AJ922" s="13">
        <f t="shared" si="376"/>
        <v>2.6890603430914972E-4</v>
      </c>
      <c r="AK922" s="13">
        <f t="shared" si="377"/>
        <v>-2.1466856715434213E-4</v>
      </c>
      <c r="AL922" s="13">
        <f t="shared" si="378"/>
        <v>-1.0065101718659353E-3</v>
      </c>
      <c r="AM922" s="13">
        <f t="shared" si="379"/>
        <v>1.9049528774814646E-3</v>
      </c>
      <c r="AN922" s="13">
        <f t="shared" si="380"/>
        <v>5.9272654209362339E-3</v>
      </c>
      <c r="AO922" s="13">
        <f t="shared" si="381"/>
        <v>-1.1864741941863214E-3</v>
      </c>
      <c r="AP922" s="13">
        <f t="shared" si="382"/>
        <v>3.5157564683494956E-3</v>
      </c>
      <c r="AQ922" s="13">
        <f t="shared" si="383"/>
        <v>-1.4354251870623376E-2</v>
      </c>
      <c r="AR922" s="13">
        <f t="shared" si="384"/>
        <v>-3.7273438837079542E-3</v>
      </c>
      <c r="AS922" s="14">
        <f t="shared" si="387"/>
        <v>8.5061918715175159E-3</v>
      </c>
      <c r="AT922" s="14">
        <f t="shared" si="387"/>
        <v>-8.6824298060178013E-3</v>
      </c>
      <c r="AU922" s="14">
        <f t="shared" si="387"/>
        <v>-3.2276432150087067E-3</v>
      </c>
      <c r="AV922" s="14">
        <f t="shared" si="386"/>
        <v>-2.8864452119587909E-3</v>
      </c>
      <c r="AW922" s="14">
        <f t="shared" si="386"/>
        <v>9.8682900965756434E-3</v>
      </c>
      <c r="AX922" s="14">
        <f t="shared" si="386"/>
        <v>-2.8057158229336269E-4</v>
      </c>
      <c r="AY922" s="14">
        <f t="shared" si="386"/>
        <v>-3.8565174628556166E-2</v>
      </c>
      <c r="AZ922" s="14">
        <f t="shared" si="363"/>
        <v>-4.1760377297740528E-2</v>
      </c>
      <c r="BA922" s="14">
        <f t="shared" si="363"/>
        <v>-1.3904141959385245E-2</v>
      </c>
      <c r="BB922" s="14">
        <f t="shared" si="363"/>
        <v>-3.2277786980048913E-2</v>
      </c>
      <c r="BC922" s="14">
        <f t="shared" si="363"/>
        <v>-2.8805755681710839E-2</v>
      </c>
      <c r="BD922" s="14">
        <f t="shared" si="385"/>
        <v>5.1500901816816215E-4</v>
      </c>
      <c r="BE922" s="14">
        <f t="shared" si="385"/>
        <v>5.2022740598824628E-5</v>
      </c>
      <c r="BF922" s="14">
        <f t="shared" si="385"/>
        <v>-6.7494167643899886E-4</v>
      </c>
      <c r="BG922" s="14">
        <f t="shared" si="385"/>
        <v>1.0336975824061369E-3</v>
      </c>
      <c r="BH922" s="14">
        <f t="shared" si="385"/>
        <v>5.1536026389996598E-3</v>
      </c>
      <c r="BI922" s="14">
        <f t="shared" si="385"/>
        <v>-1.9371319250834488E-3</v>
      </c>
      <c r="BJ922" s="14">
        <f t="shared" si="385"/>
        <v>2.9477311770443105E-3</v>
      </c>
      <c r="BK922" s="14">
        <f t="shared" si="385"/>
        <v>-1.5498216876821215E-2</v>
      </c>
      <c r="BL922" s="14">
        <f t="shared" si="385"/>
        <v>-3.3386398063922273E-3</v>
      </c>
    </row>
    <row r="923" spans="1:64" x14ac:dyDescent="0.35">
      <c r="A923" s="4">
        <v>45595</v>
      </c>
      <c r="B923" s="1">
        <v>27.33</v>
      </c>
      <c r="C923" s="1">
        <v>25.91</v>
      </c>
      <c r="D923" s="1">
        <v>343.936756</v>
      </c>
      <c r="E923" s="1">
        <v>346.84</v>
      </c>
      <c r="F923" s="1">
        <v>28.55</v>
      </c>
      <c r="G923" s="1">
        <v>127.77</v>
      </c>
      <c r="H923" s="5">
        <v>10.62</v>
      </c>
      <c r="I923" s="5">
        <v>61.9</v>
      </c>
      <c r="J923" s="5">
        <v>137.94999999999999</v>
      </c>
      <c r="K923" s="5">
        <v>16.010000000000002</v>
      </c>
      <c r="L923" s="5">
        <v>48.81</v>
      </c>
      <c r="M923" s="5">
        <v>98.720472999999998</v>
      </c>
      <c r="N923" s="5">
        <v>93.264101999999994</v>
      </c>
      <c r="O923" s="5">
        <v>89.099188999999996</v>
      </c>
      <c r="P923">
        <v>9.9049999999999994</v>
      </c>
      <c r="Q923">
        <v>9.8710000000000004</v>
      </c>
      <c r="R923">
        <v>10.039999999999999</v>
      </c>
      <c r="S923">
        <v>11697.641679999999</v>
      </c>
      <c r="T923">
        <v>2656.1255999999998</v>
      </c>
      <c r="U923">
        <v>5359.6459999999997</v>
      </c>
      <c r="V923">
        <v>1660.63312</v>
      </c>
      <c r="W923">
        <v>2017.0016800000001</v>
      </c>
      <c r="X923">
        <v>5193.26</v>
      </c>
      <c r="Y923" s="13">
        <f t="shared" si="365"/>
        <v>-2.7748132337246573E-2</v>
      </c>
      <c r="Z923" s="13">
        <f t="shared" si="366"/>
        <v>1.4884449667058323E-2</v>
      </c>
      <c r="AA923" s="13">
        <f t="shared" si="367"/>
        <v>-2.0059871903516328E-2</v>
      </c>
      <c r="AB923" s="13">
        <f t="shared" si="368"/>
        <v>-8.0933451540024619E-3</v>
      </c>
      <c r="AC923" s="13">
        <f t="shared" si="369"/>
        <v>-5.2264808362368848E-3</v>
      </c>
      <c r="AD923" s="13">
        <f t="shared" si="370"/>
        <v>-1.3511426806670893E-2</v>
      </c>
      <c r="AE923" s="13">
        <f t="shared" si="371"/>
        <v>2.8328611898016396E-3</v>
      </c>
      <c r="AF923" s="13">
        <f t="shared" si="372"/>
        <v>-4.5030556449019163E-3</v>
      </c>
      <c r="AG923" s="13">
        <f t="shared" si="373"/>
        <v>-8.1961320008628567E-3</v>
      </c>
      <c r="AH923" s="13">
        <f t="shared" si="374"/>
        <v>-1.5375153751537514E-2</v>
      </c>
      <c r="AI923" s="13">
        <f t="shared" si="375"/>
        <v>-1.3939393939393894E-2</v>
      </c>
      <c r="AJ923" s="13">
        <f t="shared" si="376"/>
        <v>4.59513575167833E-3</v>
      </c>
      <c r="AK923" s="13">
        <f t="shared" si="377"/>
        <v>4.6239862439567628E-3</v>
      </c>
      <c r="AL923" s="13">
        <f t="shared" si="378"/>
        <v>5.4049754503484697E-3</v>
      </c>
      <c r="AM923" s="13">
        <f t="shared" si="379"/>
        <v>-8.8061643150206103E-3</v>
      </c>
      <c r="AN923" s="13">
        <f t="shared" si="380"/>
        <v>-1.418156396684305E-2</v>
      </c>
      <c r="AO923" s="13">
        <f t="shared" si="381"/>
        <v>-6.1373985349436905E-3</v>
      </c>
      <c r="AP923" s="13">
        <f t="shared" si="382"/>
        <v>4.4714634988618127E-4</v>
      </c>
      <c r="AQ923" s="13">
        <f t="shared" si="383"/>
        <v>1.3331562325131399E-2</v>
      </c>
      <c r="AR923" s="13">
        <f t="shared" si="384"/>
        <v>2.0182056659933285E-2</v>
      </c>
      <c r="AS923" s="14">
        <f t="shared" si="387"/>
        <v>-2.7130072412663402E-2</v>
      </c>
      <c r="AT923" s="14">
        <f t="shared" si="387"/>
        <v>1.4360528019548575E-2</v>
      </c>
      <c r="AU923" s="14">
        <f t="shared" si="387"/>
        <v>-2.0915068843807297E-2</v>
      </c>
      <c r="AV923" s="14">
        <f t="shared" si="386"/>
        <v>-8.5548217479081718E-3</v>
      </c>
      <c r="AW923" s="14">
        <f t="shared" si="386"/>
        <v>-5.2104074884296303E-3</v>
      </c>
      <c r="AX923" s="14">
        <f t="shared" si="386"/>
        <v>-1.5183679230158061E-2</v>
      </c>
      <c r="AY923" s="14">
        <f t="shared" si="386"/>
        <v>2.4148255258231244E-3</v>
      </c>
      <c r="AZ923" s="14">
        <f t="shared" si="363"/>
        <v>-4.9436672935520964E-3</v>
      </c>
      <c r="BA923" s="14">
        <f t="shared" si="363"/>
        <v>-8.6241409011658578E-3</v>
      </c>
      <c r="BB923" s="14">
        <f t="shared" si="363"/>
        <v>-1.5510083588729337E-2</v>
      </c>
      <c r="BC923" s="14">
        <f t="shared" si="363"/>
        <v>-1.4667395841407112E-2</v>
      </c>
      <c r="BD923" s="14">
        <f t="shared" si="385"/>
        <v>4.8412387355373423E-3</v>
      </c>
      <c r="BE923" s="14">
        <f t="shared" si="385"/>
        <v>4.8906775517099299E-3</v>
      </c>
      <c r="BF923" s="14">
        <f t="shared" si="385"/>
        <v>5.7365439457754061E-3</v>
      </c>
      <c r="BG923" s="14">
        <f t="shared" si="385"/>
        <v>-9.6774196100959387E-3</v>
      </c>
      <c r="BH923" s="14">
        <f t="shared" si="385"/>
        <v>-1.4955226748779624E-2</v>
      </c>
      <c r="BI923" s="14">
        <f t="shared" si="385"/>
        <v>-6.8880562658408181E-3</v>
      </c>
      <c r="BJ923" s="14">
        <f t="shared" si="385"/>
        <v>-1.2087894141900367E-4</v>
      </c>
      <c r="BK923" s="14">
        <f t="shared" si="385"/>
        <v>1.2187597318933558E-2</v>
      </c>
      <c r="BL923" s="14">
        <f t="shared" si="385"/>
        <v>2.0570760737249012E-2</v>
      </c>
    </row>
    <row r="924" spans="1:64" x14ac:dyDescent="0.35">
      <c r="A924" s="4">
        <v>45596</v>
      </c>
      <c r="B924" s="1">
        <v>26.3</v>
      </c>
      <c r="C924" s="1">
        <v>26.72</v>
      </c>
      <c r="D924" s="1">
        <v>340.69633099999999</v>
      </c>
      <c r="E924" s="1">
        <v>345.64</v>
      </c>
      <c r="F924" s="1">
        <v>28.73</v>
      </c>
      <c r="G924" s="1">
        <v>126.61</v>
      </c>
      <c r="H924" s="5">
        <v>10.54</v>
      </c>
      <c r="I924" s="5">
        <v>62.16</v>
      </c>
      <c r="J924" s="5">
        <v>139.33000000000001</v>
      </c>
      <c r="K924" s="5">
        <v>15.81</v>
      </c>
      <c r="L924" s="5">
        <v>48.38</v>
      </c>
      <c r="M924" s="5">
        <v>98.799193000000002</v>
      </c>
      <c r="N924" s="5">
        <v>93.428634000000002</v>
      </c>
      <c r="O924" s="5">
        <v>89.228566999999998</v>
      </c>
      <c r="P924">
        <v>9.91</v>
      </c>
      <c r="Q924">
        <v>9.93</v>
      </c>
      <c r="R924">
        <v>10.039999999999999</v>
      </c>
      <c r="S924">
        <v>11402.93792</v>
      </c>
      <c r="T924">
        <v>2621.5286900000001</v>
      </c>
      <c r="U924">
        <v>5362.6735250000002</v>
      </c>
      <c r="V924">
        <v>1651.5650800000001</v>
      </c>
      <c r="W924">
        <v>1971.4104300000001</v>
      </c>
      <c r="X924">
        <v>5083.6360299999997</v>
      </c>
      <c r="Y924" s="13">
        <f t="shared" si="365"/>
        <v>-3.768752286864243E-2</v>
      </c>
      <c r="Z924" s="13">
        <f t="shared" si="366"/>
        <v>3.1262060980316433E-2</v>
      </c>
      <c r="AA924" s="13">
        <f t="shared" si="367"/>
        <v>-9.4215722613840546E-3</v>
      </c>
      <c r="AB924" s="13">
        <f t="shared" si="368"/>
        <v>-3.4598085572597991E-3</v>
      </c>
      <c r="AC924" s="13">
        <f t="shared" si="369"/>
        <v>6.3047285464097975E-3</v>
      </c>
      <c r="AD924" s="13">
        <f t="shared" si="370"/>
        <v>-9.0788134929952E-3</v>
      </c>
      <c r="AE924" s="13">
        <f t="shared" si="371"/>
        <v>-7.5329566854990659E-3</v>
      </c>
      <c r="AF924" s="13">
        <f t="shared" si="372"/>
        <v>4.2003231017770275E-3</v>
      </c>
      <c r="AG924" s="13">
        <f t="shared" si="373"/>
        <v>1.0003624501631199E-2</v>
      </c>
      <c r="AH924" s="13">
        <f t="shared" si="374"/>
        <v>-1.2492192379762714E-2</v>
      </c>
      <c r="AI924" s="13">
        <f t="shared" si="375"/>
        <v>-8.809670149559511E-3</v>
      </c>
      <c r="AJ924" s="13">
        <f t="shared" si="376"/>
        <v>7.9740298651125908E-4</v>
      </c>
      <c r="AK924" s="13">
        <f t="shared" si="377"/>
        <v>1.7641514416769739E-3</v>
      </c>
      <c r="AL924" s="13">
        <f t="shared" si="378"/>
        <v>1.4520670889608509E-3</v>
      </c>
      <c r="AM924" s="13">
        <f t="shared" si="379"/>
        <v>5.0479555779917029E-4</v>
      </c>
      <c r="AN924" s="13">
        <f t="shared" si="380"/>
        <v>5.9771046499847305E-3</v>
      </c>
      <c r="AO924" s="13">
        <f t="shared" si="381"/>
        <v>0</v>
      </c>
      <c r="AP924" s="13">
        <f t="shared" si="382"/>
        <v>-2.5193433690473457E-2</v>
      </c>
      <c r="AQ924" s="13">
        <f t="shared" si="383"/>
        <v>-1.3025329073293731E-2</v>
      </c>
      <c r="AR924" s="13">
        <f t="shared" si="384"/>
        <v>5.6487406071229775E-4</v>
      </c>
      <c r="AS924" s="14">
        <f t="shared" si="387"/>
        <v>-3.7069462944059259E-2</v>
      </c>
      <c r="AT924" s="14">
        <f t="shared" si="387"/>
        <v>3.0738139332806686E-2</v>
      </c>
      <c r="AU924" s="14">
        <f t="shared" si="387"/>
        <v>-1.0276769201675024E-2</v>
      </c>
      <c r="AV924" s="14">
        <f t="shared" si="386"/>
        <v>-3.921285151165509E-3</v>
      </c>
      <c r="AW924" s="14">
        <f t="shared" si="386"/>
        <v>6.320801894217052E-3</v>
      </c>
      <c r="AX924" s="14">
        <f t="shared" si="386"/>
        <v>-1.0751065916482368E-2</v>
      </c>
      <c r="AY924" s="14">
        <f t="shared" si="386"/>
        <v>-7.950992349477581E-3</v>
      </c>
      <c r="AZ924" s="14">
        <f t="shared" si="363"/>
        <v>3.7597114531268475E-3</v>
      </c>
      <c r="BA924" s="14">
        <f t="shared" si="363"/>
        <v>9.5756156013281982E-3</v>
      </c>
      <c r="BB924" s="14">
        <f t="shared" si="363"/>
        <v>-1.2627122216954537E-2</v>
      </c>
      <c r="BC924" s="14">
        <f t="shared" si="363"/>
        <v>-9.5376720515727292E-3</v>
      </c>
      <c r="BD924" s="14">
        <f t="shared" si="385"/>
        <v>1.0435059703702717E-3</v>
      </c>
      <c r="BE924" s="14">
        <f t="shared" si="385"/>
        <v>2.0308427494301405E-3</v>
      </c>
      <c r="BF924" s="14">
        <f t="shared" si="385"/>
        <v>1.7836355843877873E-3</v>
      </c>
      <c r="BG924" s="14">
        <f t="shared" si="385"/>
        <v>-3.664597372761573E-4</v>
      </c>
      <c r="BH924" s="14">
        <f t="shared" si="385"/>
        <v>5.2034418680481564E-3</v>
      </c>
      <c r="BI924" s="14">
        <f t="shared" si="385"/>
        <v>-7.5065773089712739E-4</v>
      </c>
      <c r="BJ924" s="14">
        <f t="shared" si="385"/>
        <v>-2.5761458981778642E-2</v>
      </c>
      <c r="BK924" s="14">
        <f t="shared" si="385"/>
        <v>-1.4169294079491572E-2</v>
      </c>
      <c r="BL924" s="14">
        <f t="shared" si="385"/>
        <v>9.5357813802802451E-4</v>
      </c>
    </row>
    <row r="925" spans="1:64" x14ac:dyDescent="0.35">
      <c r="A925" s="4">
        <v>45597</v>
      </c>
      <c r="B925" s="1">
        <v>26.7</v>
      </c>
      <c r="C925" s="1">
        <v>26.48</v>
      </c>
      <c r="D925" s="1">
        <v>332.09447499999999</v>
      </c>
      <c r="E925" s="1">
        <v>345.18</v>
      </c>
      <c r="F925" s="1">
        <v>28.89</v>
      </c>
      <c r="G925" s="1">
        <v>124.04</v>
      </c>
      <c r="H925" s="5">
        <v>10.57</v>
      </c>
      <c r="I925" s="5">
        <v>61.47</v>
      </c>
      <c r="J925" s="5">
        <v>141.78</v>
      </c>
      <c r="K925" s="5">
        <v>15.91</v>
      </c>
      <c r="L925" s="5">
        <v>49.13</v>
      </c>
      <c r="M925" s="5">
        <v>98.154660000000007</v>
      </c>
      <c r="N925" s="5">
        <v>92.468902</v>
      </c>
      <c r="O925" s="5">
        <v>88.233483000000007</v>
      </c>
      <c r="P925">
        <v>10.039999999999999</v>
      </c>
      <c r="Q925">
        <v>10.06</v>
      </c>
      <c r="R925">
        <v>10.199999999999999</v>
      </c>
      <c r="S925">
        <v>11591.540959999998</v>
      </c>
      <c r="T925">
        <v>2625.4726599999999</v>
      </c>
      <c r="U925">
        <v>5347.264075</v>
      </c>
      <c r="V925">
        <v>1665.5329499999998</v>
      </c>
      <c r="W925">
        <v>1973.0627999999999</v>
      </c>
      <c r="X925">
        <v>5124.8885300000002</v>
      </c>
      <c r="Y925" s="13">
        <f t="shared" si="365"/>
        <v>1.5209125475285117E-2</v>
      </c>
      <c r="Z925" s="13">
        <f t="shared" si="366"/>
        <v>-8.982035928143655E-3</v>
      </c>
      <c r="AA925" s="13">
        <f t="shared" si="367"/>
        <v>-2.52478680200404E-2</v>
      </c>
      <c r="AB925" s="13">
        <f t="shared" si="368"/>
        <v>-1.3308644832773393E-3</v>
      </c>
      <c r="AC925" s="13">
        <f t="shared" si="369"/>
        <v>5.5690915419422254E-3</v>
      </c>
      <c r="AD925" s="13">
        <f t="shared" si="370"/>
        <v>-2.0298554616538924E-2</v>
      </c>
      <c r="AE925" s="13">
        <f t="shared" si="371"/>
        <v>2.8462998102467872E-3</v>
      </c>
      <c r="AF925" s="13">
        <f t="shared" si="372"/>
        <v>-1.1100386100386064E-2</v>
      </c>
      <c r="AG925" s="13">
        <f t="shared" si="373"/>
        <v>1.7584152730926495E-2</v>
      </c>
      <c r="AH925" s="13">
        <f t="shared" si="374"/>
        <v>6.3251106894370423E-3</v>
      </c>
      <c r="AI925" s="13">
        <f t="shared" si="375"/>
        <v>1.5502273666804465E-2</v>
      </c>
      <c r="AJ925" s="13">
        <f t="shared" si="376"/>
        <v>-6.5236666457386509E-3</v>
      </c>
      <c r="AK925" s="13">
        <f t="shared" si="377"/>
        <v>-1.0272353976619228E-2</v>
      </c>
      <c r="AL925" s="13">
        <f t="shared" si="378"/>
        <v>-1.1152078683500447E-2</v>
      </c>
      <c r="AM925" s="13">
        <f t="shared" si="379"/>
        <v>1.3118062563067507E-2</v>
      </c>
      <c r="AN925" s="13">
        <f t="shared" si="380"/>
        <v>1.309164149043311E-2</v>
      </c>
      <c r="AO925" s="13">
        <f t="shared" si="381"/>
        <v>1.5936254980079698E-2</v>
      </c>
      <c r="AP925" s="13">
        <f t="shared" si="382"/>
        <v>1.6539863789769554E-2</v>
      </c>
      <c r="AQ925" s="13">
        <f t="shared" si="383"/>
        <v>1.5044542579466518E-3</v>
      </c>
      <c r="AR925" s="13">
        <f t="shared" si="384"/>
        <v>-2.8734641272051154E-3</v>
      </c>
      <c r="AS925" s="14">
        <f t="shared" si="387"/>
        <v>1.5827185399868288E-2</v>
      </c>
      <c r="AT925" s="14">
        <f t="shared" si="387"/>
        <v>-9.5059575756534023E-3</v>
      </c>
      <c r="AU925" s="14">
        <f t="shared" si="387"/>
        <v>-2.6103064960331369E-2</v>
      </c>
      <c r="AV925" s="14">
        <f t="shared" si="386"/>
        <v>-1.792341077183049E-3</v>
      </c>
      <c r="AW925" s="14">
        <f t="shared" si="386"/>
        <v>5.5851648897494799E-3</v>
      </c>
      <c r="AX925" s="14">
        <f t="shared" si="386"/>
        <v>-2.1970807040026092E-2</v>
      </c>
      <c r="AY925" s="14">
        <f t="shared" si="386"/>
        <v>2.4282641462682721E-3</v>
      </c>
      <c r="AZ925" s="14">
        <f t="shared" si="363"/>
        <v>-1.1540997749036244E-2</v>
      </c>
      <c r="BA925" s="14">
        <f t="shared" si="363"/>
        <v>1.7156143830623492E-2</v>
      </c>
      <c r="BB925" s="14">
        <f t="shared" si="363"/>
        <v>6.1901808522452197E-3</v>
      </c>
      <c r="BC925" s="14">
        <f t="shared" si="363"/>
        <v>1.4774271764791246E-2</v>
      </c>
      <c r="BD925" s="14">
        <f t="shared" si="385"/>
        <v>-6.2775636618796387E-3</v>
      </c>
      <c r="BE925" s="14">
        <f t="shared" si="385"/>
        <v>-1.0005662668866062E-2</v>
      </c>
      <c r="BF925" s="14">
        <f t="shared" si="385"/>
        <v>-1.082051018807351E-2</v>
      </c>
      <c r="BG925" s="14">
        <f t="shared" si="385"/>
        <v>1.2246807267992179E-2</v>
      </c>
      <c r="BH925" s="14">
        <f t="shared" si="385"/>
        <v>1.2317978708496536E-2</v>
      </c>
      <c r="BI925" s="14">
        <f t="shared" si="385"/>
        <v>1.5185597249182571E-2</v>
      </c>
      <c r="BJ925" s="14">
        <f t="shared" si="385"/>
        <v>1.5971838498464369E-2</v>
      </c>
      <c r="BK925" s="14">
        <f t="shared" si="385"/>
        <v>3.6048925174881155E-4</v>
      </c>
      <c r="BL925" s="14">
        <f t="shared" si="385"/>
        <v>-2.4847600498893885E-3</v>
      </c>
    </row>
    <row r="926" spans="1:64" x14ac:dyDescent="0.35">
      <c r="A926" s="4">
        <v>45600</v>
      </c>
      <c r="B926" s="1">
        <v>26.83</v>
      </c>
      <c r="C926" s="1">
        <v>26.8</v>
      </c>
      <c r="D926" s="1">
        <v>334.10746699999999</v>
      </c>
      <c r="E926" s="1">
        <v>345.14</v>
      </c>
      <c r="F926" s="1">
        <v>28.77</v>
      </c>
      <c r="G926" s="1">
        <v>126.32</v>
      </c>
      <c r="H926" s="5">
        <v>10.47</v>
      </c>
      <c r="I926" s="5">
        <v>63.12</v>
      </c>
      <c r="J926" s="5">
        <v>143.22</v>
      </c>
      <c r="K926" s="5">
        <v>16.190000000000001</v>
      </c>
      <c r="L926" s="5">
        <v>50.31</v>
      </c>
      <c r="M926" s="5">
        <v>98.075907000000001</v>
      </c>
      <c r="N926" s="5">
        <v>92.538433999999995</v>
      </c>
      <c r="O926" s="5">
        <v>88.145512999999994</v>
      </c>
      <c r="P926">
        <v>9.9640000000000004</v>
      </c>
      <c r="Q926">
        <v>9.9540000000000006</v>
      </c>
      <c r="R926">
        <v>10.153</v>
      </c>
      <c r="S926">
        <v>11468.565869999999</v>
      </c>
      <c r="T926">
        <v>2652.7386000000001</v>
      </c>
      <c r="U926">
        <v>5343.7184999999999</v>
      </c>
      <c r="V926">
        <v>1652.62797</v>
      </c>
      <c r="W926">
        <v>1977.4777499999998</v>
      </c>
      <c r="X926">
        <v>5088.7094100000004</v>
      </c>
      <c r="Y926" s="13">
        <f t="shared" si="365"/>
        <v>4.8689138576778652E-3</v>
      </c>
      <c r="Z926" s="13">
        <f t="shared" si="366"/>
        <v>1.2084592145015116E-2</v>
      </c>
      <c r="AA926" s="13">
        <f t="shared" si="367"/>
        <v>6.06150403435648E-3</v>
      </c>
      <c r="AB926" s="13">
        <f t="shared" si="368"/>
        <v>-1.1588156903650403E-4</v>
      </c>
      <c r="AC926" s="13">
        <f t="shared" si="369"/>
        <v>-4.1536863966770855E-3</v>
      </c>
      <c r="AD926" s="13">
        <f t="shared" si="370"/>
        <v>1.8381167365365905E-2</v>
      </c>
      <c r="AE926" s="13">
        <f t="shared" si="371"/>
        <v>-9.4607379375590949E-3</v>
      </c>
      <c r="AF926" s="13">
        <f t="shared" si="372"/>
        <v>2.6842362127867229E-2</v>
      </c>
      <c r="AG926" s="13">
        <f t="shared" si="373"/>
        <v>1.0156580617858638E-2</v>
      </c>
      <c r="AH926" s="13">
        <f t="shared" si="374"/>
        <v>1.7598994343180459E-2</v>
      </c>
      <c r="AI926" s="13">
        <f t="shared" si="375"/>
        <v>2.4017911662935064E-2</v>
      </c>
      <c r="AJ926" s="13">
        <f t="shared" si="376"/>
        <v>-8.0233582389268188E-4</v>
      </c>
      <c r="AK926" s="13">
        <f t="shared" si="377"/>
        <v>7.5195009885588629E-4</v>
      </c>
      <c r="AL926" s="13">
        <f t="shared" si="378"/>
        <v>-9.9701379803869648E-4</v>
      </c>
      <c r="AM926" s="13">
        <f t="shared" si="379"/>
        <v>-7.5697211155377232E-3</v>
      </c>
      <c r="AN926" s="13">
        <f t="shared" si="380"/>
        <v>-1.0536779324055653E-2</v>
      </c>
      <c r="AO926" s="13">
        <f t="shared" si="381"/>
        <v>-4.6078431372547869E-3</v>
      </c>
      <c r="AP926" s="13">
        <f t="shared" si="382"/>
        <v>-1.060903726470548E-2</v>
      </c>
      <c r="AQ926" s="13">
        <f t="shared" si="383"/>
        <v>1.038515480104075E-2</v>
      </c>
      <c r="AR926" s="13">
        <f t="shared" si="384"/>
        <v>-6.6306338162289071E-4</v>
      </c>
      <c r="AS926" s="14">
        <f t="shared" si="387"/>
        <v>5.4869737822610364E-3</v>
      </c>
      <c r="AT926" s="14">
        <f t="shared" si="387"/>
        <v>1.1560670497505369E-2</v>
      </c>
      <c r="AU926" s="14">
        <f t="shared" si="387"/>
        <v>5.2063070940655109E-3</v>
      </c>
      <c r="AV926" s="14">
        <f t="shared" si="386"/>
        <v>-5.773581629422138E-4</v>
      </c>
      <c r="AW926" s="14">
        <f t="shared" si="386"/>
        <v>-4.137613048869831E-3</v>
      </c>
      <c r="AX926" s="14">
        <f t="shared" si="386"/>
        <v>1.6708914941878737E-2</v>
      </c>
      <c r="AY926" s="14">
        <f t="shared" si="386"/>
        <v>-9.8787736015376101E-3</v>
      </c>
      <c r="AZ926" s="14">
        <f t="shared" si="363"/>
        <v>2.640175047921705E-2</v>
      </c>
      <c r="BA926" s="14">
        <f t="shared" si="363"/>
        <v>9.7285717175556365E-3</v>
      </c>
      <c r="BB926" s="14">
        <f t="shared" si="363"/>
        <v>1.7464064505988638E-2</v>
      </c>
      <c r="BC926" s="14">
        <f t="shared" si="363"/>
        <v>2.3289909760921844E-2</v>
      </c>
      <c r="BD926" s="14">
        <f t="shared" si="385"/>
        <v>-5.562328400336694E-4</v>
      </c>
      <c r="BE926" s="14">
        <f t="shared" si="385"/>
        <v>1.0186414066090531E-3</v>
      </c>
      <c r="BF926" s="14">
        <f t="shared" si="385"/>
        <v>-6.6544530261176005E-4</v>
      </c>
      <c r="BG926" s="14">
        <f t="shared" si="385"/>
        <v>-8.4409764106130516E-3</v>
      </c>
      <c r="BH926" s="14">
        <f t="shared" si="385"/>
        <v>-1.1310442105992228E-2</v>
      </c>
      <c r="BI926" s="14">
        <f t="shared" si="385"/>
        <v>-5.3585008681519145E-3</v>
      </c>
      <c r="BJ926" s="14">
        <f t="shared" si="385"/>
        <v>-1.1177062556010664E-2</v>
      </c>
      <c r="BK926" s="14">
        <f t="shared" si="385"/>
        <v>9.2411897948429106E-3</v>
      </c>
      <c r="BL926" s="14">
        <f t="shared" si="385"/>
        <v>-2.7435930430716395E-4</v>
      </c>
    </row>
    <row r="927" spans="1:64" x14ac:dyDescent="0.35">
      <c r="A927" s="4">
        <v>45601</v>
      </c>
      <c r="B927" s="1">
        <v>26.68</v>
      </c>
      <c r="C927" s="1">
        <v>26.77</v>
      </c>
      <c r="D927" s="1">
        <v>339.13503500000002</v>
      </c>
      <c r="E927" s="1">
        <v>342.98</v>
      </c>
      <c r="F927" s="1">
        <v>28.75</v>
      </c>
      <c r="G927" s="1">
        <v>125.11</v>
      </c>
      <c r="H927" s="5">
        <v>10.66</v>
      </c>
      <c r="I927" s="5">
        <v>62.58</v>
      </c>
      <c r="J927" s="5">
        <v>142.55000000000001</v>
      </c>
      <c r="K927" s="5">
        <v>15.97</v>
      </c>
      <c r="L927" s="5">
        <v>49.22</v>
      </c>
      <c r="M927" s="5">
        <v>98.489276000000004</v>
      </c>
      <c r="N927" s="5">
        <v>93.009377999999998</v>
      </c>
      <c r="O927" s="5">
        <v>88.902758000000006</v>
      </c>
      <c r="P927">
        <v>9.9640000000000004</v>
      </c>
      <c r="Q927">
        <v>9.9540000000000006</v>
      </c>
      <c r="R927">
        <v>9.984</v>
      </c>
      <c r="S927">
        <v>11602.6273</v>
      </c>
      <c r="T927">
        <v>2675.0222400000002</v>
      </c>
      <c r="U927">
        <v>5298.3386500000006</v>
      </c>
      <c r="V927">
        <v>1651.56871</v>
      </c>
      <c r="W927">
        <v>2003.65121</v>
      </c>
      <c r="X927">
        <v>5098.1545999999998</v>
      </c>
      <c r="Y927" s="13">
        <f t="shared" si="365"/>
        <v>-5.5907566157286093E-3</v>
      </c>
      <c r="Z927" s="13">
        <f t="shared" si="366"/>
        <v>-1.1194029850746692E-3</v>
      </c>
      <c r="AA927" s="13">
        <f t="shared" si="367"/>
        <v>1.5047757073923855E-2</v>
      </c>
      <c r="AB927" s="13">
        <f t="shared" si="368"/>
        <v>-6.2583299530624336E-3</v>
      </c>
      <c r="AC927" s="13">
        <f t="shared" si="369"/>
        <v>-6.9516857838024238E-4</v>
      </c>
      <c r="AD927" s="13">
        <f t="shared" si="370"/>
        <v>-9.5788473717542261E-3</v>
      </c>
      <c r="AE927" s="13">
        <f t="shared" si="371"/>
        <v>1.8147086914995177E-2</v>
      </c>
      <c r="AF927" s="13">
        <f t="shared" si="372"/>
        <v>-8.5551330798478951E-3</v>
      </c>
      <c r="AG927" s="13">
        <f t="shared" si="373"/>
        <v>-4.6781175813433006E-3</v>
      </c>
      <c r="AH927" s="13">
        <f t="shared" si="374"/>
        <v>-1.3588634959851799E-2</v>
      </c>
      <c r="AI927" s="13">
        <f t="shared" si="375"/>
        <v>-2.1665672828463593E-2</v>
      </c>
      <c r="AJ927" s="13">
        <f t="shared" si="376"/>
        <v>4.2147864102852805E-3</v>
      </c>
      <c r="AK927" s="13">
        <f t="shared" si="377"/>
        <v>5.0891719217984925E-3</v>
      </c>
      <c r="AL927" s="13">
        <f t="shared" si="378"/>
        <v>8.5908513573460261E-3</v>
      </c>
      <c r="AM927" s="13">
        <f t="shared" si="379"/>
        <v>0</v>
      </c>
      <c r="AN927" s="13">
        <f t="shared" si="380"/>
        <v>0</v>
      </c>
      <c r="AO927" s="13">
        <f t="shared" si="381"/>
        <v>-1.6645326504481479E-2</v>
      </c>
      <c r="AP927" s="13">
        <f t="shared" si="382"/>
        <v>1.1689467673607352E-2</v>
      </c>
      <c r="AQ927" s="13">
        <f t="shared" si="383"/>
        <v>8.4002396617593993E-3</v>
      </c>
      <c r="AR927" s="13">
        <f t="shared" si="384"/>
        <v>-8.4921857317146014E-3</v>
      </c>
      <c r="AS927" s="14">
        <f t="shared" si="387"/>
        <v>-4.9726966911454382E-3</v>
      </c>
      <c r="AT927" s="14">
        <f t="shared" si="387"/>
        <v>-1.6433246325844165E-3</v>
      </c>
      <c r="AU927" s="14">
        <f t="shared" si="387"/>
        <v>1.4192560133632886E-2</v>
      </c>
      <c r="AV927" s="14">
        <f t="shared" si="386"/>
        <v>-6.7198065469681436E-3</v>
      </c>
      <c r="AW927" s="14">
        <f t="shared" si="386"/>
        <v>-6.7909523057298757E-4</v>
      </c>
      <c r="AX927" s="14">
        <f t="shared" si="386"/>
        <v>-1.1251099795241394E-2</v>
      </c>
      <c r="AY927" s="14">
        <f t="shared" si="386"/>
        <v>1.7729051251016661E-2</v>
      </c>
      <c r="AZ927" s="14">
        <f t="shared" si="363"/>
        <v>-8.9957447284980743E-3</v>
      </c>
      <c r="BA927" s="14">
        <f t="shared" si="363"/>
        <v>-5.1061264816463026E-3</v>
      </c>
      <c r="BB927" s="14">
        <f t="shared" si="363"/>
        <v>-1.3723564797043623E-2</v>
      </c>
      <c r="BC927" s="14">
        <f t="shared" si="363"/>
        <v>-2.2393674730476813E-2</v>
      </c>
      <c r="BD927" s="14">
        <f t="shared" si="385"/>
        <v>4.4608893941442927E-3</v>
      </c>
      <c r="BE927" s="14">
        <f t="shared" si="385"/>
        <v>5.3558632295516596E-3</v>
      </c>
      <c r="BF927" s="14">
        <f t="shared" si="385"/>
        <v>8.9224198527729625E-3</v>
      </c>
      <c r="BG927" s="14">
        <f t="shared" si="385"/>
        <v>-8.7125529507532759E-4</v>
      </c>
      <c r="BH927" s="14">
        <f t="shared" si="385"/>
        <v>-7.7366278193657391E-4</v>
      </c>
      <c r="BI927" s="14">
        <f t="shared" si="385"/>
        <v>-1.7395984235378605E-2</v>
      </c>
      <c r="BJ927" s="14">
        <f t="shared" si="385"/>
        <v>1.1121442382302168E-2</v>
      </c>
      <c r="BK927" s="14">
        <f t="shared" si="385"/>
        <v>7.2562746555615591E-3</v>
      </c>
      <c r="BL927" s="14">
        <f t="shared" si="385"/>
        <v>-8.1034816543988746E-3</v>
      </c>
    </row>
    <row r="928" spans="1:64" x14ac:dyDescent="0.35">
      <c r="A928" s="4">
        <v>45602</v>
      </c>
      <c r="B928" s="1">
        <v>26.4</v>
      </c>
      <c r="C928" s="1">
        <v>26.49</v>
      </c>
      <c r="D928" s="1">
        <v>346.35234600000001</v>
      </c>
      <c r="E928" s="1">
        <v>347.1</v>
      </c>
      <c r="F928" s="1">
        <v>28.68</v>
      </c>
      <c r="G928" s="1">
        <v>127.88</v>
      </c>
      <c r="H928" s="5">
        <v>11.58</v>
      </c>
      <c r="I928" s="5">
        <v>63.56</v>
      </c>
      <c r="J928" s="5">
        <v>149.16</v>
      </c>
      <c r="K928" s="5">
        <v>16.23</v>
      </c>
      <c r="L928" s="5">
        <v>50.29</v>
      </c>
      <c r="M928" s="5">
        <v>98.798096000000001</v>
      </c>
      <c r="N928" s="5">
        <v>93.572917000000004</v>
      </c>
      <c r="O928" s="5">
        <v>89.553650000000005</v>
      </c>
      <c r="P928">
        <v>9.8140000000000001</v>
      </c>
      <c r="Q928">
        <v>9.7840000000000007</v>
      </c>
      <c r="R928">
        <v>9.9440000000000008</v>
      </c>
      <c r="S928">
        <v>11882.859199999999</v>
      </c>
      <c r="T928">
        <v>2813.0915999999997</v>
      </c>
      <c r="U928">
        <v>5246.3997499999996</v>
      </c>
      <c r="V928">
        <v>1648.40895</v>
      </c>
      <c r="W928">
        <v>1951.7934</v>
      </c>
      <c r="X928">
        <v>4939.7984999999999</v>
      </c>
      <c r="Y928" s="13">
        <f t="shared" si="365"/>
        <v>-1.0494752623688198E-2</v>
      </c>
      <c r="Z928" s="13">
        <f t="shared" si="366"/>
        <v>-1.0459469555472587E-2</v>
      </c>
      <c r="AA928" s="13">
        <f t="shared" si="367"/>
        <v>2.1281525808738679E-2</v>
      </c>
      <c r="AB928" s="13">
        <f t="shared" si="368"/>
        <v>1.2012362236865136E-2</v>
      </c>
      <c r="AC928" s="13">
        <f t="shared" si="369"/>
        <v>-2.4347826086956619E-3</v>
      </c>
      <c r="AD928" s="13">
        <f t="shared" si="370"/>
        <v>2.2140516345615827E-2</v>
      </c>
      <c r="AE928" s="13">
        <f t="shared" si="371"/>
        <v>8.6303939962476539E-2</v>
      </c>
      <c r="AF928" s="13">
        <f t="shared" si="372"/>
        <v>1.5659955257270756E-2</v>
      </c>
      <c r="AG928" s="13">
        <f t="shared" si="373"/>
        <v>4.6369694843914309E-2</v>
      </c>
      <c r="AH928" s="13">
        <f t="shared" si="374"/>
        <v>1.6280525986224155E-2</v>
      </c>
      <c r="AI928" s="13">
        <f t="shared" si="375"/>
        <v>2.1739130434782615E-2</v>
      </c>
      <c r="AJ928" s="13">
        <f t="shared" si="376"/>
        <v>3.1355698055897697E-3</v>
      </c>
      <c r="AK928" s="13">
        <f t="shared" si="377"/>
        <v>6.0589481632702218E-3</v>
      </c>
      <c r="AL928" s="13">
        <f t="shared" si="378"/>
        <v>7.3213926614065098E-3</v>
      </c>
      <c r="AM928" s="13">
        <f t="shared" si="379"/>
        <v>-1.5054195102368561E-2</v>
      </c>
      <c r="AN928" s="13">
        <f t="shared" si="380"/>
        <v>-1.7078561382358842E-2</v>
      </c>
      <c r="AO928" s="13">
        <f t="shared" si="381"/>
        <v>-4.0064102564101711E-3</v>
      </c>
      <c r="AP928" s="13">
        <f t="shared" si="382"/>
        <v>2.4152452091605051E-2</v>
      </c>
      <c r="AQ928" s="13">
        <f t="shared" si="383"/>
        <v>5.1614284896562015E-2</v>
      </c>
      <c r="AR928" s="13">
        <f t="shared" si="384"/>
        <v>-9.8028652811765829E-3</v>
      </c>
      <c r="AS928" s="14">
        <f t="shared" si="387"/>
        <v>-9.8766926991050268E-3</v>
      </c>
      <c r="AT928" s="14">
        <f t="shared" si="387"/>
        <v>-1.0983391202982334E-2</v>
      </c>
      <c r="AU928" s="14">
        <f t="shared" si="387"/>
        <v>2.042632886844771E-2</v>
      </c>
      <c r="AV928" s="14">
        <f t="shared" si="386"/>
        <v>1.1550885642959426E-2</v>
      </c>
      <c r="AW928" s="14">
        <f t="shared" si="386"/>
        <v>-2.418709260888407E-3</v>
      </c>
      <c r="AX928" s="14">
        <f t="shared" si="386"/>
        <v>2.0468263922128659E-2</v>
      </c>
      <c r="AY928" s="14">
        <f t="shared" si="386"/>
        <v>8.5885904298498031E-2</v>
      </c>
      <c r="AZ928" s="14">
        <f t="shared" si="363"/>
        <v>1.5219343608620577E-2</v>
      </c>
      <c r="BA928" s="14">
        <f t="shared" si="363"/>
        <v>4.594168594361131E-2</v>
      </c>
      <c r="BB928" s="14">
        <f t="shared" si="363"/>
        <v>1.6145596149032333E-2</v>
      </c>
      <c r="BC928" s="14">
        <f t="shared" si="363"/>
        <v>2.1011128532769395E-2</v>
      </c>
      <c r="BD928" s="14">
        <f t="shared" si="385"/>
        <v>3.381672789448782E-3</v>
      </c>
      <c r="BE928" s="14">
        <f t="shared" si="385"/>
        <v>6.3256394710233888E-3</v>
      </c>
      <c r="BF928" s="14">
        <f t="shared" si="385"/>
        <v>7.6529611568334462E-3</v>
      </c>
      <c r="BG928" s="14">
        <f t="shared" si="385"/>
        <v>-1.5925450397443888E-2</v>
      </c>
      <c r="BH928" s="14">
        <f t="shared" si="385"/>
        <v>-1.7852224164295414E-2</v>
      </c>
      <c r="BI928" s="14">
        <f t="shared" si="385"/>
        <v>-4.7570679873072987E-3</v>
      </c>
      <c r="BJ928" s="14">
        <f t="shared" si="385"/>
        <v>2.3584426800299867E-2</v>
      </c>
      <c r="BK928" s="14">
        <f t="shared" si="385"/>
        <v>5.0470319890364178E-2</v>
      </c>
      <c r="BL928" s="14">
        <f t="shared" si="385"/>
        <v>-9.414161203860856E-3</v>
      </c>
    </row>
    <row r="929" spans="1:64" x14ac:dyDescent="0.35">
      <c r="A929" s="4">
        <v>45603</v>
      </c>
      <c r="B929" s="1">
        <v>26.12</v>
      </c>
      <c r="C929" s="1">
        <v>27.38</v>
      </c>
      <c r="D929" s="1">
        <v>355.07203500000003</v>
      </c>
      <c r="E929" s="1">
        <v>367.31</v>
      </c>
      <c r="F929" s="1">
        <v>28.76</v>
      </c>
      <c r="G929" s="1">
        <v>129.71</v>
      </c>
      <c r="H929" s="5">
        <v>12.09</v>
      </c>
      <c r="I929" s="5">
        <v>66.14</v>
      </c>
      <c r="J929" s="5">
        <v>149.43</v>
      </c>
      <c r="K929" s="5">
        <v>15.82</v>
      </c>
      <c r="L929" s="5">
        <v>50.21</v>
      </c>
      <c r="M929" s="5">
        <v>99.124680999999995</v>
      </c>
      <c r="N929" s="5">
        <v>93.872793000000001</v>
      </c>
      <c r="O929" s="5">
        <v>89.855290999999994</v>
      </c>
      <c r="P929">
        <v>9.8209999999999997</v>
      </c>
      <c r="Q929">
        <v>9.7970000000000006</v>
      </c>
      <c r="R929">
        <v>9.9629999999999992</v>
      </c>
      <c r="S929">
        <v>11808.56386</v>
      </c>
      <c r="T929">
        <v>2756.6070399999999</v>
      </c>
      <c r="U929">
        <v>5188.9598500000002</v>
      </c>
      <c r="V929">
        <v>1628.3093799999999</v>
      </c>
      <c r="W929">
        <v>1948.49928</v>
      </c>
      <c r="X929">
        <v>4949.5609000000004</v>
      </c>
      <c r="Y929" s="13">
        <f t="shared" si="365"/>
        <v>-1.0606060606060515E-2</v>
      </c>
      <c r="Z929" s="13">
        <f t="shared" si="366"/>
        <v>3.3597583993960005E-2</v>
      </c>
      <c r="AA929" s="13">
        <f t="shared" si="367"/>
        <v>2.5175775769106574E-2</v>
      </c>
      <c r="AB929" s="13">
        <f t="shared" si="368"/>
        <v>5.8225295303946926E-2</v>
      </c>
      <c r="AC929" s="13">
        <f t="shared" si="369"/>
        <v>2.7894002789400924E-3</v>
      </c>
      <c r="AD929" s="13">
        <f t="shared" si="370"/>
        <v>1.4310290897716708E-2</v>
      </c>
      <c r="AE929" s="13">
        <f t="shared" si="371"/>
        <v>4.4041450777202056E-2</v>
      </c>
      <c r="AF929" s="13">
        <f t="shared" si="372"/>
        <v>4.0591567023285056E-2</v>
      </c>
      <c r="AG929" s="13">
        <f t="shared" si="373"/>
        <v>1.810136765889047E-3</v>
      </c>
      <c r="AH929" s="13">
        <f t="shared" si="374"/>
        <v>-2.5261860751694402E-2</v>
      </c>
      <c r="AI929" s="13">
        <f t="shared" si="375"/>
        <v>-1.5907735136209643E-3</v>
      </c>
      <c r="AJ929" s="13">
        <f t="shared" si="376"/>
        <v>3.3055798970052456E-3</v>
      </c>
      <c r="AK929" s="13">
        <f t="shared" si="377"/>
        <v>3.2047307021538891E-3</v>
      </c>
      <c r="AL929" s="13">
        <f t="shared" si="378"/>
        <v>3.3682714216560616E-3</v>
      </c>
      <c r="AM929" s="13">
        <f t="shared" si="379"/>
        <v>7.1326676176886831E-4</v>
      </c>
      <c r="AN929" s="13">
        <f t="shared" si="380"/>
        <v>1.328699918233841E-3</v>
      </c>
      <c r="AO929" s="13">
        <f t="shared" si="381"/>
        <v>1.9106999195493111E-3</v>
      </c>
      <c r="AP929" s="13">
        <f t="shared" si="382"/>
        <v>-6.2523117331894978E-3</v>
      </c>
      <c r="AQ929" s="13">
        <f t="shared" si="383"/>
        <v>-2.0079175523470293E-2</v>
      </c>
      <c r="AR929" s="13">
        <f t="shared" si="384"/>
        <v>-1.0948441357332597E-2</v>
      </c>
      <c r="AS929" s="14">
        <f t="shared" si="387"/>
        <v>-9.9880006814773437E-3</v>
      </c>
      <c r="AT929" s="14">
        <f t="shared" si="387"/>
        <v>3.3073662346450261E-2</v>
      </c>
      <c r="AU929" s="14">
        <f t="shared" si="387"/>
        <v>2.4320578828815605E-2</v>
      </c>
      <c r="AV929" s="14">
        <f t="shared" si="386"/>
        <v>5.7763818710041215E-2</v>
      </c>
      <c r="AW929" s="14">
        <f t="shared" si="386"/>
        <v>2.8054736267473473E-3</v>
      </c>
      <c r="AX929" s="14">
        <f t="shared" si="386"/>
        <v>1.263803847422954E-2</v>
      </c>
      <c r="AY929" s="14">
        <f t="shared" si="386"/>
        <v>4.362341511322354E-2</v>
      </c>
      <c r="AZ929" s="14">
        <f t="shared" si="363"/>
        <v>4.0150955374634874E-2</v>
      </c>
      <c r="BA929" s="14">
        <f t="shared" si="363"/>
        <v>1.3821278655860453E-3</v>
      </c>
      <c r="BB929" s="14">
        <f t="shared" si="363"/>
        <v>-2.5396790588886223E-2</v>
      </c>
      <c r="BC929" s="14">
        <f t="shared" si="363"/>
        <v>-2.3187754156341828E-3</v>
      </c>
      <c r="BD929" s="14">
        <f t="shared" si="385"/>
        <v>3.5516828808642579E-3</v>
      </c>
      <c r="BE929" s="14">
        <f t="shared" si="385"/>
        <v>3.4714220099070557E-3</v>
      </c>
      <c r="BF929" s="14">
        <f t="shared" si="385"/>
        <v>3.699839917082998E-3</v>
      </c>
      <c r="BG929" s="14">
        <f t="shared" si="385"/>
        <v>-1.5798853330645929E-4</v>
      </c>
      <c r="BH929" s="14">
        <f t="shared" si="385"/>
        <v>5.5503713629726707E-4</v>
      </c>
      <c r="BI929" s="14">
        <f t="shared" si="385"/>
        <v>1.1600421886521837E-3</v>
      </c>
      <c r="BJ929" s="14">
        <f t="shared" si="385"/>
        <v>-6.8203370244946824E-3</v>
      </c>
      <c r="BK929" s="14">
        <f t="shared" si="385"/>
        <v>-2.1223140529668134E-2</v>
      </c>
      <c r="BL929" s="14">
        <f t="shared" si="385"/>
        <v>-1.055973728001687E-2</v>
      </c>
    </row>
    <row r="930" spans="1:64" x14ac:dyDescent="0.35">
      <c r="A930" s="4">
        <v>45604</v>
      </c>
      <c r="B930" s="1">
        <v>26.61</v>
      </c>
      <c r="C930" s="1">
        <v>26.78</v>
      </c>
      <c r="D930" s="1">
        <v>354.99347899999998</v>
      </c>
      <c r="E930" s="1">
        <v>359.83</v>
      </c>
      <c r="F930" s="1">
        <v>28.78</v>
      </c>
      <c r="G930" s="1">
        <v>128.33000000000001</v>
      </c>
      <c r="H930" s="5">
        <v>11.93</v>
      </c>
      <c r="I930" s="5">
        <v>66.53</v>
      </c>
      <c r="J930" s="5">
        <v>146.33000000000001</v>
      </c>
      <c r="K930" s="5">
        <v>15.4</v>
      </c>
      <c r="L930" s="5">
        <v>49.53</v>
      </c>
      <c r="M930" s="5">
        <v>99.434691999999998</v>
      </c>
      <c r="N930" s="5">
        <v>94.350373000000005</v>
      </c>
      <c r="O930" s="5">
        <v>90.282561000000001</v>
      </c>
      <c r="P930">
        <v>9.9</v>
      </c>
      <c r="Q930">
        <v>9.9</v>
      </c>
      <c r="R930">
        <v>9.8849999999999998</v>
      </c>
      <c r="S930">
        <v>12072.431304000002</v>
      </c>
      <c r="T930">
        <v>2826.0294479999998</v>
      </c>
      <c r="U930">
        <v>5380.4145600000002</v>
      </c>
      <c r="V930">
        <v>1656.3039119999999</v>
      </c>
      <c r="W930">
        <v>2015.940024</v>
      </c>
      <c r="X930">
        <v>5004.2295359999998</v>
      </c>
      <c r="Y930" s="13">
        <f t="shared" si="365"/>
        <v>1.875957120980086E-2</v>
      </c>
      <c r="Z930" s="13">
        <f t="shared" si="366"/>
        <v>-2.1913805697589404E-2</v>
      </c>
      <c r="AA930" s="13">
        <f t="shared" si="367"/>
        <v>-2.212396140970344E-4</v>
      </c>
      <c r="AB930" s="13">
        <f t="shared" si="368"/>
        <v>-2.0364269962701853E-2</v>
      </c>
      <c r="AC930" s="13">
        <f t="shared" si="369"/>
        <v>6.9541029207230778E-4</v>
      </c>
      <c r="AD930" s="13">
        <f t="shared" si="370"/>
        <v>-1.0639118032534079E-2</v>
      </c>
      <c r="AE930" s="13">
        <f t="shared" si="371"/>
        <v>-1.3234077750206795E-2</v>
      </c>
      <c r="AF930" s="13">
        <f t="shared" si="372"/>
        <v>5.8965830057453967E-3</v>
      </c>
      <c r="AG930" s="13">
        <f t="shared" si="373"/>
        <v>-2.0745499565013679E-2</v>
      </c>
      <c r="AH930" s="13">
        <f t="shared" si="374"/>
        <v>-2.6548672566371678E-2</v>
      </c>
      <c r="AI930" s="13">
        <f t="shared" si="375"/>
        <v>-1.3543118900617402E-2</v>
      </c>
      <c r="AJ930" s="13">
        <f t="shared" si="376"/>
        <v>3.1274854745812794E-3</v>
      </c>
      <c r="AK930" s="13">
        <f t="shared" si="377"/>
        <v>5.0875230696502578E-3</v>
      </c>
      <c r="AL930" s="13">
        <f t="shared" si="378"/>
        <v>4.7550900480641386E-3</v>
      </c>
      <c r="AM930" s="13">
        <f t="shared" si="379"/>
        <v>8.0439873739945652E-3</v>
      </c>
      <c r="AN930" s="13">
        <f t="shared" si="380"/>
        <v>1.0513422476268221E-2</v>
      </c>
      <c r="AO930" s="13">
        <f t="shared" si="381"/>
        <v>-7.8289671785606151E-3</v>
      </c>
      <c r="AP930" s="13">
        <f t="shared" si="382"/>
        <v>2.2345430581429005E-2</v>
      </c>
      <c r="AQ930" s="13">
        <f t="shared" si="383"/>
        <v>2.5184005914749428E-2</v>
      </c>
      <c r="AR930" s="13">
        <f t="shared" si="384"/>
        <v>3.6896548737026739E-2</v>
      </c>
      <c r="AS930" s="14">
        <f t="shared" si="387"/>
        <v>1.9377631134384031E-2</v>
      </c>
      <c r="AT930" s="14">
        <f t="shared" si="387"/>
        <v>-2.2437727345099152E-2</v>
      </c>
      <c r="AU930" s="14">
        <f t="shared" si="387"/>
        <v>-1.0764365543880034E-3</v>
      </c>
      <c r="AV930" s="14">
        <f t="shared" si="386"/>
        <v>-2.0825746556607561E-2</v>
      </c>
      <c r="AW930" s="14">
        <f t="shared" si="386"/>
        <v>7.1148363987956248E-4</v>
      </c>
      <c r="AX930" s="14">
        <f t="shared" si="386"/>
        <v>-1.2311370456021247E-2</v>
      </c>
      <c r="AY930" s="14">
        <f t="shared" si="386"/>
        <v>-1.365211341418531E-2</v>
      </c>
      <c r="AZ930" s="14">
        <f t="shared" si="363"/>
        <v>5.4559713570952167E-3</v>
      </c>
      <c r="BA930" s="14">
        <f t="shared" si="363"/>
        <v>-2.1173508465316682E-2</v>
      </c>
      <c r="BB930" s="14">
        <f t="shared" si="363"/>
        <v>-2.6683602403563499E-2</v>
      </c>
      <c r="BC930" s="14">
        <f t="shared" si="363"/>
        <v>-1.427112080263062E-2</v>
      </c>
      <c r="BD930" s="14">
        <f t="shared" si="385"/>
        <v>3.3735884584402921E-3</v>
      </c>
      <c r="BE930" s="14">
        <f t="shared" si="385"/>
        <v>5.3542143774034249E-3</v>
      </c>
      <c r="BF930" s="14">
        <f t="shared" si="385"/>
        <v>5.086658543491075E-3</v>
      </c>
      <c r="BG930" s="14">
        <f t="shared" si="385"/>
        <v>7.1727320789192377E-3</v>
      </c>
      <c r="BH930" s="14">
        <f t="shared" si="385"/>
        <v>9.7397596943316466E-3</v>
      </c>
      <c r="BI930" s="14">
        <f t="shared" si="385"/>
        <v>-8.5796249094577427E-3</v>
      </c>
      <c r="BJ930" s="14">
        <f t="shared" si="385"/>
        <v>2.177740529012382E-2</v>
      </c>
      <c r="BK930" s="14">
        <f t="shared" si="385"/>
        <v>2.4040040908551587E-2</v>
      </c>
      <c r="BL930" s="14">
        <f t="shared" si="385"/>
        <v>3.7285252814342466E-2</v>
      </c>
    </row>
    <row r="931" spans="1:64" x14ac:dyDescent="0.35">
      <c r="A931" s="4">
        <v>45607</v>
      </c>
      <c r="B931" s="1">
        <v>26.41</v>
      </c>
      <c r="C931" s="1">
        <v>27.18</v>
      </c>
      <c r="D931" s="1">
        <v>355.523731</v>
      </c>
      <c r="E931" s="1">
        <v>353.71</v>
      </c>
      <c r="F931" s="1">
        <v>28.58</v>
      </c>
      <c r="G931" s="1">
        <v>126.55</v>
      </c>
      <c r="H931" s="5">
        <v>11.55</v>
      </c>
      <c r="I931" s="5">
        <v>64.97</v>
      </c>
      <c r="J931" s="5">
        <v>145.33000000000001</v>
      </c>
      <c r="K931" s="5">
        <v>15.65</v>
      </c>
      <c r="L931" s="5">
        <v>48.56</v>
      </c>
      <c r="M931" s="5">
        <v>99.035728000000006</v>
      </c>
      <c r="N931" s="5">
        <v>93.877229</v>
      </c>
      <c r="O931" s="5">
        <v>89.674240999999995</v>
      </c>
      <c r="P931">
        <v>9.8940000000000001</v>
      </c>
      <c r="Q931">
        <v>9.8339999999999996</v>
      </c>
      <c r="R931">
        <v>10.034000000000001</v>
      </c>
      <c r="S931">
        <v>12191.95112</v>
      </c>
      <c r="T931">
        <v>2894.0510599999998</v>
      </c>
      <c r="U931">
        <v>5441.2354500000001</v>
      </c>
      <c r="V931">
        <v>1669.88762</v>
      </c>
      <c r="W931">
        <v>2020.52126</v>
      </c>
      <c r="X931">
        <v>4930.4546799999989</v>
      </c>
      <c r="Y931" s="13">
        <f t="shared" si="365"/>
        <v>-7.5159714393085043E-3</v>
      </c>
      <c r="Z931" s="13">
        <f t="shared" si="366"/>
        <v>1.4936519790888669E-2</v>
      </c>
      <c r="AA931" s="13">
        <f t="shared" si="367"/>
        <v>1.4936950433391443E-3</v>
      </c>
      <c r="AB931" s="13">
        <f t="shared" si="368"/>
        <v>-1.7008031570463843E-2</v>
      </c>
      <c r="AC931" s="13">
        <f t="shared" si="369"/>
        <v>-6.9492703266158034E-3</v>
      </c>
      <c r="AD931" s="13">
        <f t="shared" si="370"/>
        <v>-1.3870490142601225E-2</v>
      </c>
      <c r="AE931" s="13">
        <f t="shared" si="371"/>
        <v>-3.1852472757753478E-2</v>
      </c>
      <c r="AF931" s="13">
        <f t="shared" si="372"/>
        <v>-2.3448068540508075E-2</v>
      </c>
      <c r="AG931" s="13">
        <f t="shared" si="373"/>
        <v>-6.8338686530444882E-3</v>
      </c>
      <c r="AH931" s="13">
        <f t="shared" si="374"/>
        <v>1.6233766233766232E-2</v>
      </c>
      <c r="AI931" s="13">
        <f t="shared" si="375"/>
        <v>-1.9584090450232159E-2</v>
      </c>
      <c r="AJ931" s="13">
        <f t="shared" si="376"/>
        <v>-4.0123219771223545E-3</v>
      </c>
      <c r="AK931" s="13">
        <f t="shared" si="377"/>
        <v>-5.0147549496174738E-3</v>
      </c>
      <c r="AL931" s="13">
        <f t="shared" si="378"/>
        <v>-6.7379568463948004E-3</v>
      </c>
      <c r="AM931" s="13">
        <f t="shared" si="379"/>
        <v>-6.0606060606062905E-4</v>
      </c>
      <c r="AN931" s="13">
        <f t="shared" si="380"/>
        <v>-6.66666666666674E-3</v>
      </c>
      <c r="AO931" s="13">
        <f t="shared" si="381"/>
        <v>1.5073343449671312E-2</v>
      </c>
      <c r="AP931" s="13">
        <f t="shared" si="382"/>
        <v>9.900227467883561E-3</v>
      </c>
      <c r="AQ931" s="13">
        <f t="shared" si="383"/>
        <v>2.4069675582517148E-2</v>
      </c>
      <c r="AR931" s="13">
        <f t="shared" si="384"/>
        <v>1.1304127093136102E-2</v>
      </c>
      <c r="AS931" s="14">
        <f t="shared" si="387"/>
        <v>-6.8979115147253332E-3</v>
      </c>
      <c r="AT931" s="14">
        <f t="shared" si="387"/>
        <v>1.4412598143378922E-2</v>
      </c>
      <c r="AU931" s="14">
        <f t="shared" si="387"/>
        <v>6.3849810304817517E-4</v>
      </c>
      <c r="AV931" s="14">
        <f t="shared" si="386"/>
        <v>-1.7469508164369551E-2</v>
      </c>
      <c r="AW931" s="14">
        <f t="shared" si="386"/>
        <v>-6.9331969788085489E-3</v>
      </c>
      <c r="AX931" s="14">
        <f t="shared" si="386"/>
        <v>-1.5542742566088393E-2</v>
      </c>
      <c r="AY931" s="14">
        <f t="shared" si="386"/>
        <v>-3.2270508421731993E-2</v>
      </c>
      <c r="AZ931" s="14">
        <f t="shared" si="363"/>
        <v>-2.3888680189158254E-2</v>
      </c>
      <c r="BA931" s="14">
        <f t="shared" si="363"/>
        <v>-7.2618775533474901E-3</v>
      </c>
      <c r="BB931" s="14">
        <f t="shared" si="363"/>
        <v>1.6098836396574411E-2</v>
      </c>
      <c r="BC931" s="14">
        <f t="shared" si="363"/>
        <v>-2.0312092352245379E-2</v>
      </c>
      <c r="BD931" s="14">
        <f t="shared" si="385"/>
        <v>-3.7662189932633422E-3</v>
      </c>
      <c r="BE931" s="14">
        <f t="shared" si="385"/>
        <v>-4.7480636418643068E-3</v>
      </c>
      <c r="BF931" s="14">
        <f t="shared" si="385"/>
        <v>-6.406388350967864E-3</v>
      </c>
      <c r="BG931" s="14">
        <f t="shared" si="385"/>
        <v>-1.4773159011359565E-3</v>
      </c>
      <c r="BH931" s="14">
        <f t="shared" si="385"/>
        <v>-7.4403294486033141E-3</v>
      </c>
      <c r="BI931" s="14">
        <f t="shared" si="385"/>
        <v>1.4322685718774184E-2</v>
      </c>
      <c r="BJ931" s="14">
        <f t="shared" si="385"/>
        <v>9.3322021765783764E-3</v>
      </c>
      <c r="BK931" s="14">
        <f t="shared" si="385"/>
        <v>2.2925710576319307E-2</v>
      </c>
      <c r="BL931" s="14">
        <f t="shared" si="385"/>
        <v>1.1692831170451829E-2</v>
      </c>
    </row>
    <row r="932" spans="1:64" x14ac:dyDescent="0.35">
      <c r="A932" s="4">
        <v>45608</v>
      </c>
      <c r="B932" s="1">
        <v>26.38</v>
      </c>
      <c r="C932" s="1">
        <v>27.48</v>
      </c>
      <c r="D932" s="1">
        <v>356.10307999999998</v>
      </c>
      <c r="E932" s="1">
        <v>349.18</v>
      </c>
      <c r="F932" s="1">
        <v>28.46</v>
      </c>
      <c r="G932" s="1">
        <v>127.01</v>
      </c>
      <c r="H932" s="5">
        <v>11.28</v>
      </c>
      <c r="I932" s="5">
        <v>62.88</v>
      </c>
      <c r="J932" s="5">
        <v>145.93</v>
      </c>
      <c r="K932" s="5">
        <v>15.73</v>
      </c>
      <c r="L932" s="5">
        <v>47.66</v>
      </c>
      <c r="M932" s="5">
        <v>98.920941999999997</v>
      </c>
      <c r="N932" s="5">
        <v>93.721908999999997</v>
      </c>
      <c r="O932" s="5">
        <v>89.413005999999996</v>
      </c>
      <c r="P932">
        <v>9.9600000000000009</v>
      </c>
      <c r="Q932">
        <v>9.9269999999999996</v>
      </c>
      <c r="R932">
        <v>10.11</v>
      </c>
      <c r="S932">
        <v>12303.302799999998</v>
      </c>
      <c r="T932">
        <v>2901.1389999999997</v>
      </c>
      <c r="U932">
        <v>5513.7099999999991</v>
      </c>
      <c r="V932">
        <v>1688.74116</v>
      </c>
      <c r="W932">
        <v>2017.70868</v>
      </c>
      <c r="X932">
        <v>4947.9106000000002</v>
      </c>
      <c r="Y932" s="13">
        <f t="shared" si="365"/>
        <v>-1.1359333585763398E-3</v>
      </c>
      <c r="Z932" s="13">
        <f t="shared" si="366"/>
        <v>1.1037527593819011E-2</v>
      </c>
      <c r="AA932" s="13">
        <f t="shared" si="367"/>
        <v>1.6295649192542346E-3</v>
      </c>
      <c r="AB932" s="13">
        <f t="shared" si="368"/>
        <v>-1.2807101863108119E-2</v>
      </c>
      <c r="AC932" s="13">
        <f t="shared" si="369"/>
        <v>-4.1987403778865444E-3</v>
      </c>
      <c r="AD932" s="13">
        <f t="shared" si="370"/>
        <v>3.634926906361185E-3</v>
      </c>
      <c r="AE932" s="13">
        <f t="shared" si="371"/>
        <v>-2.3376623376623492E-2</v>
      </c>
      <c r="AF932" s="13">
        <f t="shared" si="372"/>
        <v>-3.2168693243035187E-2</v>
      </c>
      <c r="AG932" s="13">
        <f t="shared" si="373"/>
        <v>4.1285350581434961E-3</v>
      </c>
      <c r="AH932" s="13">
        <f t="shared" si="374"/>
        <v>5.1118210862619853E-3</v>
      </c>
      <c r="AI932" s="13">
        <f t="shared" si="375"/>
        <v>-1.8533772652388914E-2</v>
      </c>
      <c r="AJ932" s="13">
        <f t="shared" si="376"/>
        <v>-1.1590362621458124E-3</v>
      </c>
      <c r="AK932" s="13">
        <f t="shared" si="377"/>
        <v>-1.6545013274731749E-3</v>
      </c>
      <c r="AL932" s="13">
        <f t="shared" si="378"/>
        <v>-2.9131554065787882E-3</v>
      </c>
      <c r="AM932" s="13">
        <f t="shared" si="379"/>
        <v>6.6707095209218442E-3</v>
      </c>
      <c r="AN932" s="13">
        <f t="shared" si="380"/>
        <v>9.4569859670530793E-3</v>
      </c>
      <c r="AO932" s="13">
        <f t="shared" si="381"/>
        <v>7.5742475583016472E-3</v>
      </c>
      <c r="AP932" s="13">
        <f t="shared" si="382"/>
        <v>9.1332124697689858E-3</v>
      </c>
      <c r="AQ932" s="13">
        <f t="shared" si="383"/>
        <v>2.4491413085157834E-3</v>
      </c>
      <c r="AR932" s="13">
        <f t="shared" si="384"/>
        <v>1.3319502650817839E-2</v>
      </c>
      <c r="AS932" s="14">
        <f t="shared" si="387"/>
        <v>-5.1787343399316884E-4</v>
      </c>
      <c r="AT932" s="14">
        <f t="shared" si="387"/>
        <v>1.0513605946309264E-2</v>
      </c>
      <c r="AU932" s="14">
        <f t="shared" si="387"/>
        <v>7.7436797896326547E-4</v>
      </c>
      <c r="AV932" s="14">
        <f t="shared" si="386"/>
        <v>-1.3268578457013829E-2</v>
      </c>
      <c r="AW932" s="14">
        <f t="shared" si="386"/>
        <v>-4.1826670300792899E-3</v>
      </c>
      <c r="AX932" s="14">
        <f t="shared" si="386"/>
        <v>1.962674482874017E-3</v>
      </c>
      <c r="AY932" s="14">
        <f t="shared" si="386"/>
        <v>-2.3794659040602007E-2</v>
      </c>
      <c r="AZ932" s="14">
        <f t="shared" si="363"/>
        <v>-3.260930489168537E-2</v>
      </c>
      <c r="BA932" s="14">
        <f t="shared" si="363"/>
        <v>3.7005261578404941E-3</v>
      </c>
      <c r="BB932" s="14">
        <f t="shared" si="363"/>
        <v>4.9768912490701627E-3</v>
      </c>
      <c r="BC932" s="14">
        <f t="shared" si="363"/>
        <v>-1.9261774554402134E-2</v>
      </c>
      <c r="BD932" s="14">
        <f t="shared" si="385"/>
        <v>-9.1293327828679996E-4</v>
      </c>
      <c r="BE932" s="14">
        <f t="shared" si="385"/>
        <v>-1.3878100197200081E-3</v>
      </c>
      <c r="BF932" s="14">
        <f t="shared" si="385"/>
        <v>-2.5815869111518517E-3</v>
      </c>
      <c r="BG932" s="14">
        <f t="shared" si="385"/>
        <v>5.7994542258465167E-3</v>
      </c>
      <c r="BH932" s="14">
        <f t="shared" si="385"/>
        <v>8.6833231851165052E-3</v>
      </c>
      <c r="BI932" s="14">
        <f t="shared" si="385"/>
        <v>6.8235898274045196E-3</v>
      </c>
      <c r="BJ932" s="14">
        <f t="shared" si="385"/>
        <v>8.5651871784638012E-3</v>
      </c>
      <c r="BK932" s="14">
        <f t="shared" si="385"/>
        <v>1.3051763023179432E-3</v>
      </c>
      <c r="BL932" s="14">
        <f t="shared" si="385"/>
        <v>1.3708206728133566E-2</v>
      </c>
    </row>
    <row r="933" spans="1:64" x14ac:dyDescent="0.35">
      <c r="A933" s="4">
        <v>45609</v>
      </c>
      <c r="B933" s="1">
        <v>26.52</v>
      </c>
      <c r="C933" s="1">
        <v>26.4</v>
      </c>
      <c r="D933" s="1">
        <v>356.48603900000001</v>
      </c>
      <c r="E933" s="1">
        <v>353.41</v>
      </c>
      <c r="F933" s="1">
        <v>28.29</v>
      </c>
      <c r="G933" s="1">
        <v>127.71</v>
      </c>
      <c r="H933" s="5">
        <v>10.94</v>
      </c>
      <c r="I933" s="5">
        <v>62.78</v>
      </c>
      <c r="J933" s="5">
        <v>144</v>
      </c>
      <c r="K933" s="5">
        <v>15.7</v>
      </c>
      <c r="L933" s="5">
        <v>47.69</v>
      </c>
      <c r="M933" s="5">
        <v>98.841724999999997</v>
      </c>
      <c r="N933" s="5">
        <v>93.477508</v>
      </c>
      <c r="O933" s="5">
        <v>89.266596000000007</v>
      </c>
      <c r="P933">
        <v>9.9049999999999994</v>
      </c>
      <c r="Q933">
        <v>9.875</v>
      </c>
      <c r="R933">
        <v>10.039999999999999</v>
      </c>
      <c r="S933">
        <v>12264.491030000001</v>
      </c>
      <c r="T933">
        <v>2902.69958</v>
      </c>
      <c r="U933">
        <v>5460.7882999999993</v>
      </c>
      <c r="V933">
        <v>1685.0608499999998</v>
      </c>
      <c r="W933">
        <v>2024.12672</v>
      </c>
      <c r="X933">
        <v>4880.2073099999998</v>
      </c>
      <c r="Y933" s="13">
        <f t="shared" si="365"/>
        <v>5.3070507960576415E-3</v>
      </c>
      <c r="Z933" s="13">
        <f t="shared" si="366"/>
        <v>-3.9301310043668186E-2</v>
      </c>
      <c r="AA933" s="13">
        <f t="shared" si="367"/>
        <v>1.0754161407422482E-3</v>
      </c>
      <c r="AB933" s="13">
        <f t="shared" si="368"/>
        <v>1.2114095881780222E-2</v>
      </c>
      <c r="AC933" s="13">
        <f t="shared" si="369"/>
        <v>-5.9732958538299963E-3</v>
      </c>
      <c r="AD933" s="13">
        <f t="shared" si="370"/>
        <v>5.5113770569245619E-3</v>
      </c>
      <c r="AE933" s="13">
        <f t="shared" si="371"/>
        <v>-3.0141843971631194E-2</v>
      </c>
      <c r="AF933" s="13">
        <f t="shared" si="372"/>
        <v>-1.5903307888040937E-3</v>
      </c>
      <c r="AG933" s="13">
        <f t="shared" si="373"/>
        <v>-1.3225519084492611E-2</v>
      </c>
      <c r="AH933" s="13">
        <f t="shared" si="374"/>
        <v>-1.9071837253656157E-3</v>
      </c>
      <c r="AI933" s="13">
        <f t="shared" si="375"/>
        <v>6.2945866554765296E-4</v>
      </c>
      <c r="AJ933" s="13">
        <f t="shared" si="376"/>
        <v>-8.0081121750740988E-4</v>
      </c>
      <c r="AK933" s="13">
        <f t="shared" si="377"/>
        <v>-2.6077253718764554E-3</v>
      </c>
      <c r="AL933" s="13">
        <f t="shared" si="378"/>
        <v>-1.6374575305072377E-3</v>
      </c>
      <c r="AM933" s="13">
        <f t="shared" si="379"/>
        <v>-5.5220883534138039E-3</v>
      </c>
      <c r="AN933" s="13">
        <f t="shared" si="380"/>
        <v>-5.2382391457640376E-3</v>
      </c>
      <c r="AO933" s="13">
        <f t="shared" si="381"/>
        <v>-6.9238377843719376E-3</v>
      </c>
      <c r="AP933" s="13">
        <f t="shared" si="382"/>
        <v>-3.1545813860646118E-3</v>
      </c>
      <c r="AQ933" s="13">
        <f t="shared" si="383"/>
        <v>5.3791976185915268E-4</v>
      </c>
      <c r="AR933" s="13">
        <f t="shared" si="384"/>
        <v>-9.5982015738948698E-3</v>
      </c>
      <c r="AS933" s="14">
        <f t="shared" si="387"/>
        <v>5.9251107206408126E-3</v>
      </c>
      <c r="AT933" s="14">
        <f t="shared" si="387"/>
        <v>-3.9825231691177937E-2</v>
      </c>
      <c r="AU933" s="14">
        <f t="shared" si="387"/>
        <v>2.2021920045127907E-4</v>
      </c>
      <c r="AV933" s="14">
        <f t="shared" si="386"/>
        <v>1.1652619287874512E-2</v>
      </c>
      <c r="AW933" s="14">
        <f t="shared" si="386"/>
        <v>-5.9572225060227418E-3</v>
      </c>
      <c r="AX933" s="14">
        <f t="shared" si="386"/>
        <v>3.8391246334373939E-3</v>
      </c>
      <c r="AY933" s="14">
        <f t="shared" si="386"/>
        <v>-3.0559879635609709E-2</v>
      </c>
      <c r="AZ933" s="14">
        <f t="shared" si="363"/>
        <v>-2.0309424374542738E-3</v>
      </c>
      <c r="BA933" s="14">
        <f t="shared" si="363"/>
        <v>-1.3653527984795612E-2</v>
      </c>
      <c r="BB933" s="14">
        <f t="shared" si="363"/>
        <v>-2.0421135625574385E-3</v>
      </c>
      <c r="BC933" s="14">
        <f t="shared" si="363"/>
        <v>-9.8543236465565751E-5</v>
      </c>
      <c r="BD933" s="14">
        <f t="shared" si="385"/>
        <v>-5.547082336483974E-4</v>
      </c>
      <c r="BE933" s="14">
        <f t="shared" si="385"/>
        <v>-2.3410340641232888E-3</v>
      </c>
      <c r="BF933" s="14">
        <f t="shared" si="385"/>
        <v>-1.3058890350803013E-3</v>
      </c>
      <c r="BG933" s="14">
        <f t="shared" si="385"/>
        <v>-6.3933436484891314E-3</v>
      </c>
      <c r="BH933" s="14">
        <f t="shared" si="385"/>
        <v>-6.0119019277006117E-3</v>
      </c>
      <c r="BI933" s="14">
        <f t="shared" si="385"/>
        <v>-7.6744955152690652E-3</v>
      </c>
      <c r="BJ933" s="14">
        <f t="shared" si="385"/>
        <v>-3.7226066773697968E-3</v>
      </c>
      <c r="BK933" s="14">
        <f t="shared" si="385"/>
        <v>-6.0604524433868756E-4</v>
      </c>
      <c r="BL933" s="14">
        <f t="shared" si="385"/>
        <v>-9.2094974965791429E-3</v>
      </c>
    </row>
    <row r="934" spans="1:64" x14ac:dyDescent="0.35">
      <c r="A934" s="4">
        <v>45610</v>
      </c>
      <c r="B934" s="1">
        <v>26.2</v>
      </c>
      <c r="C934" s="1">
        <v>26.86</v>
      </c>
      <c r="D934" s="1">
        <v>364.47908699999999</v>
      </c>
      <c r="E934" s="1">
        <v>354.78</v>
      </c>
      <c r="F934" s="1">
        <v>28.16</v>
      </c>
      <c r="G934" s="1">
        <v>128.13999999999999</v>
      </c>
      <c r="H934" s="5">
        <v>10.96</v>
      </c>
      <c r="I934" s="5">
        <v>62.49</v>
      </c>
      <c r="J934" s="5">
        <v>143.78</v>
      </c>
      <c r="K934" s="5">
        <v>15.42</v>
      </c>
      <c r="L934" s="5">
        <v>47.34</v>
      </c>
      <c r="M934" s="5">
        <v>99.123317999999998</v>
      </c>
      <c r="N934" s="5">
        <v>93.801355000000001</v>
      </c>
      <c r="O934" s="5">
        <v>89.647914</v>
      </c>
      <c r="P934">
        <v>9.86</v>
      </c>
      <c r="Q934">
        <v>9.75</v>
      </c>
      <c r="R934">
        <v>9.9580000000000002</v>
      </c>
      <c r="S934">
        <v>12115.613650000001</v>
      </c>
      <c r="T934">
        <v>2903.5817999999999</v>
      </c>
      <c r="U934">
        <v>5448.8101500000002</v>
      </c>
      <c r="V934">
        <v>1672.9286700000002</v>
      </c>
      <c r="W934">
        <v>1994.7321099999999</v>
      </c>
      <c r="X934">
        <v>4839.5071900000003</v>
      </c>
      <c r="Y934" s="13">
        <f t="shared" si="365"/>
        <v>-1.2066365007541489E-2</v>
      </c>
      <c r="Z934" s="13">
        <f t="shared" si="366"/>
        <v>1.7424242424242457E-2</v>
      </c>
      <c r="AA934" s="13">
        <f t="shared" si="367"/>
        <v>2.2421770071057362E-2</v>
      </c>
      <c r="AB934" s="13">
        <f t="shared" si="368"/>
        <v>3.8765173594407279E-3</v>
      </c>
      <c r="AC934" s="13">
        <f t="shared" si="369"/>
        <v>-4.595263343937752E-3</v>
      </c>
      <c r="AD934" s="13">
        <f t="shared" si="370"/>
        <v>3.3670033670033092E-3</v>
      </c>
      <c r="AE934" s="13">
        <f t="shared" si="371"/>
        <v>1.8281535648995751E-3</v>
      </c>
      <c r="AF934" s="13">
        <f t="shared" si="372"/>
        <v>-4.6193055113093202E-3</v>
      </c>
      <c r="AG934" s="13">
        <f t="shared" si="373"/>
        <v>-1.5277777777777698E-3</v>
      </c>
      <c r="AH934" s="13">
        <f t="shared" si="374"/>
        <v>-1.783439490445856E-2</v>
      </c>
      <c r="AI934" s="13">
        <f t="shared" si="375"/>
        <v>-7.3390647934576288E-3</v>
      </c>
      <c r="AJ934" s="13">
        <f t="shared" si="376"/>
        <v>2.8489284257230524E-3</v>
      </c>
      <c r="AK934" s="13">
        <f t="shared" si="377"/>
        <v>3.4644376698617241E-3</v>
      </c>
      <c r="AL934" s="13">
        <f t="shared" si="378"/>
        <v>4.2716762718272927E-3</v>
      </c>
      <c r="AM934" s="13">
        <f t="shared" si="379"/>
        <v>-4.5431600201918153E-3</v>
      </c>
      <c r="AN934" s="13">
        <f t="shared" si="380"/>
        <v>-1.2658227848101266E-2</v>
      </c>
      <c r="AO934" s="13">
        <f t="shared" si="381"/>
        <v>-8.1673306772907343E-3</v>
      </c>
      <c r="AP934" s="13">
        <f t="shared" si="382"/>
        <v>-1.2138895909812564E-2</v>
      </c>
      <c r="AQ934" s="13">
        <f t="shared" si="383"/>
        <v>3.0393086700345378E-4</v>
      </c>
      <c r="AR934" s="13">
        <f t="shared" si="384"/>
        <v>-2.193483677072595E-3</v>
      </c>
      <c r="AS934" s="14">
        <f t="shared" si="387"/>
        <v>-1.1448305082958318E-2</v>
      </c>
      <c r="AT934" s="14">
        <f t="shared" si="387"/>
        <v>1.6900320776732709E-2</v>
      </c>
      <c r="AU934" s="14">
        <f t="shared" si="387"/>
        <v>2.1566573130766393E-2</v>
      </c>
      <c r="AV934" s="14">
        <f t="shared" si="386"/>
        <v>3.415040765535018E-3</v>
      </c>
      <c r="AW934" s="14">
        <f t="shared" si="386"/>
        <v>-4.5791899961304975E-3</v>
      </c>
      <c r="AX934" s="14">
        <f t="shared" si="386"/>
        <v>1.6947509435161409E-3</v>
      </c>
      <c r="AY934" s="14">
        <f t="shared" si="386"/>
        <v>1.4101179009210602E-3</v>
      </c>
      <c r="AZ934" s="14">
        <f t="shared" si="363"/>
        <v>-5.0599171599595002E-3</v>
      </c>
      <c r="BA934" s="14">
        <f t="shared" si="363"/>
        <v>-1.9557866780807718E-3</v>
      </c>
      <c r="BB934" s="14">
        <f t="shared" si="363"/>
        <v>-1.7969324741650382E-2</v>
      </c>
      <c r="BC934" s="14">
        <f t="shared" si="363"/>
        <v>-8.0670666954708471E-3</v>
      </c>
      <c r="BD934" s="14">
        <f t="shared" si="385"/>
        <v>3.0950314095820651E-3</v>
      </c>
      <c r="BE934" s="14">
        <f t="shared" si="385"/>
        <v>3.7311289776148907E-3</v>
      </c>
      <c r="BF934" s="14">
        <f t="shared" si="385"/>
        <v>4.6032447672542292E-3</v>
      </c>
      <c r="BG934" s="14">
        <f t="shared" si="385"/>
        <v>-5.4144153152671428E-3</v>
      </c>
      <c r="BH934" s="14">
        <f t="shared" si="385"/>
        <v>-1.343189063003784E-2</v>
      </c>
      <c r="BI934" s="14">
        <f t="shared" si="385"/>
        <v>-8.9179884081878619E-3</v>
      </c>
      <c r="BJ934" s="14">
        <f t="shared" si="385"/>
        <v>-1.2706921201117749E-2</v>
      </c>
      <c r="BK934" s="14">
        <f t="shared" si="385"/>
        <v>-8.4003413919438641E-4</v>
      </c>
      <c r="BL934" s="14">
        <f t="shared" si="385"/>
        <v>-1.8047795997568681E-3</v>
      </c>
    </row>
    <row r="935" spans="1:64" x14ac:dyDescent="0.35">
      <c r="A935" s="4">
        <v>45611</v>
      </c>
      <c r="B935" s="1">
        <v>25.85</v>
      </c>
      <c r="C935" s="1">
        <v>26.63</v>
      </c>
      <c r="D935" s="1">
        <v>363.64443299999999</v>
      </c>
      <c r="E935" s="1">
        <v>350.97</v>
      </c>
      <c r="F935" s="1">
        <v>28.3</v>
      </c>
      <c r="G935" s="1">
        <v>127.78</v>
      </c>
      <c r="H935" s="5">
        <v>11.2</v>
      </c>
      <c r="I935" s="5">
        <v>63</v>
      </c>
      <c r="J935" s="5">
        <v>140.22999999999999</v>
      </c>
      <c r="K935" s="5">
        <v>15.45</v>
      </c>
      <c r="L935" s="5">
        <v>47.85</v>
      </c>
      <c r="M935" s="5">
        <v>99.396327999999997</v>
      </c>
      <c r="N935" s="5">
        <v>94.141014999999996</v>
      </c>
      <c r="O935" s="5">
        <v>90.015017</v>
      </c>
      <c r="P935">
        <v>9.7739999999999991</v>
      </c>
      <c r="Q935">
        <v>9.7739999999999991</v>
      </c>
      <c r="R935">
        <v>9.9540000000000006</v>
      </c>
      <c r="S935">
        <v>11932.313249999999</v>
      </c>
      <c r="T935">
        <v>2869.2553499999999</v>
      </c>
      <c r="U935">
        <v>5411.046875</v>
      </c>
      <c r="V935">
        <v>1670.8294199999998</v>
      </c>
      <c r="W935">
        <v>1992.2837999999997</v>
      </c>
      <c r="X935">
        <v>4819.5748899999999</v>
      </c>
      <c r="Y935" s="13">
        <f t="shared" si="365"/>
        <v>-1.3358778625954117E-2</v>
      </c>
      <c r="Z935" s="13">
        <f t="shared" si="366"/>
        <v>-8.56291883842146E-3</v>
      </c>
      <c r="AA935" s="13">
        <f t="shared" si="367"/>
        <v>-2.289991469387105E-3</v>
      </c>
      <c r="AB935" s="13">
        <f t="shared" si="368"/>
        <v>-1.0739049551834787E-2</v>
      </c>
      <c r="AC935" s="13">
        <f t="shared" si="369"/>
        <v>4.971590909090929E-3</v>
      </c>
      <c r="AD935" s="13">
        <f t="shared" si="370"/>
        <v>-2.8094271890119031E-3</v>
      </c>
      <c r="AE935" s="13">
        <f t="shared" si="371"/>
        <v>2.1897810218977957E-2</v>
      </c>
      <c r="AF935" s="13">
        <f t="shared" si="372"/>
        <v>8.1613058089293963E-3</v>
      </c>
      <c r="AG935" s="13">
        <f t="shared" si="373"/>
        <v>-2.4690499374043755E-2</v>
      </c>
      <c r="AH935" s="13">
        <f t="shared" si="374"/>
        <v>1.9455252918287524E-3</v>
      </c>
      <c r="AI935" s="13">
        <f t="shared" si="375"/>
        <v>1.077313054499362E-2</v>
      </c>
      <c r="AJ935" s="13">
        <f t="shared" si="376"/>
        <v>2.7542459787312538E-3</v>
      </c>
      <c r="AK935" s="13">
        <f t="shared" si="377"/>
        <v>3.6210564335663912E-3</v>
      </c>
      <c r="AL935" s="13">
        <f t="shared" si="378"/>
        <v>4.0949419079623003E-3</v>
      </c>
      <c r="AM935" s="13">
        <f t="shared" si="379"/>
        <v>-8.7221095334685909E-3</v>
      </c>
      <c r="AN935" s="13">
        <f t="shared" si="380"/>
        <v>2.4615384615383727E-3</v>
      </c>
      <c r="AO935" s="13">
        <f t="shared" si="381"/>
        <v>-4.0168708576014857E-4</v>
      </c>
      <c r="AP935" s="13">
        <f t="shared" si="382"/>
        <v>-1.5129270814937375E-2</v>
      </c>
      <c r="AQ935" s="13">
        <f t="shared" si="383"/>
        <v>-1.1822105373439118E-2</v>
      </c>
      <c r="AR935" s="13">
        <f t="shared" si="384"/>
        <v>-6.9305543706638861E-3</v>
      </c>
      <c r="AS935" s="14">
        <f t="shared" si="387"/>
        <v>-1.2740718701370946E-2</v>
      </c>
      <c r="AT935" s="14">
        <f t="shared" si="387"/>
        <v>-9.0868404859312073E-3</v>
      </c>
      <c r="AU935" s="14">
        <f t="shared" si="387"/>
        <v>-3.1451884096780742E-3</v>
      </c>
      <c r="AV935" s="14">
        <f t="shared" si="386"/>
        <v>-1.1200526145740497E-2</v>
      </c>
      <c r="AW935" s="14">
        <f t="shared" si="386"/>
        <v>4.9876642568981834E-3</v>
      </c>
      <c r="AX935" s="14">
        <f t="shared" si="386"/>
        <v>-4.4816796124990711E-3</v>
      </c>
      <c r="AY935" s="14">
        <f t="shared" si="386"/>
        <v>2.1479774554999442E-2</v>
      </c>
      <c r="AZ935" s="14">
        <f t="shared" si="363"/>
        <v>7.7206941602792163E-3</v>
      </c>
      <c r="BA935" s="14">
        <f t="shared" si="363"/>
        <v>-2.5118508274346758E-2</v>
      </c>
      <c r="BB935" s="14">
        <f t="shared" si="363"/>
        <v>1.8105954546369296E-3</v>
      </c>
      <c r="BC935" s="14">
        <f t="shared" si="363"/>
        <v>1.0045128642980402E-2</v>
      </c>
      <c r="BD935" s="14">
        <f t="shared" si="385"/>
        <v>3.0003489625902661E-3</v>
      </c>
      <c r="BE935" s="14">
        <f t="shared" si="385"/>
        <v>3.8877477413195578E-3</v>
      </c>
      <c r="BF935" s="14">
        <f t="shared" si="385"/>
        <v>4.4265104033892368E-3</v>
      </c>
      <c r="BG935" s="14">
        <f t="shared" si="385"/>
        <v>-9.5933648285439193E-3</v>
      </c>
      <c r="BH935" s="14">
        <f t="shared" si="385"/>
        <v>1.6878756796017988E-3</v>
      </c>
      <c r="BI935" s="14">
        <f t="shared" si="385"/>
        <v>-1.1523448166572759E-3</v>
      </c>
      <c r="BJ935" s="14">
        <f t="shared" si="385"/>
        <v>-1.5697296106242559E-2</v>
      </c>
      <c r="BK935" s="14">
        <f t="shared" si="385"/>
        <v>-1.2966070379636957E-2</v>
      </c>
      <c r="BL935" s="14">
        <f t="shared" si="385"/>
        <v>-6.5418502933481592E-3</v>
      </c>
    </row>
    <row r="936" spans="1:64" x14ac:dyDescent="0.35">
      <c r="A936" s="4">
        <v>45615</v>
      </c>
      <c r="B936" s="1">
        <v>25</v>
      </c>
      <c r="C936" s="1">
        <v>27.21</v>
      </c>
      <c r="D936" s="1">
        <v>368.45597299999997</v>
      </c>
      <c r="E936" s="1">
        <v>346.46</v>
      </c>
      <c r="F936" s="1">
        <v>28.22</v>
      </c>
      <c r="G936" s="1">
        <v>126.32</v>
      </c>
      <c r="H936" s="5">
        <v>10.93</v>
      </c>
      <c r="I936" s="5">
        <v>61.29</v>
      </c>
      <c r="J936" s="5">
        <v>141.41</v>
      </c>
      <c r="K936" s="5">
        <v>15.14</v>
      </c>
      <c r="L936" s="5">
        <v>47.53</v>
      </c>
      <c r="M936" s="5">
        <v>99.528492999999997</v>
      </c>
      <c r="N936" s="5">
        <v>94.165830999999997</v>
      </c>
      <c r="O936" s="5">
        <v>90.039175</v>
      </c>
      <c r="P936">
        <v>9.67</v>
      </c>
      <c r="Q936">
        <v>9.6999999999999993</v>
      </c>
      <c r="R936">
        <v>9.8520000000000003</v>
      </c>
      <c r="S936">
        <v>11867.9815</v>
      </c>
      <c r="T936">
        <v>2869.3856000000001</v>
      </c>
      <c r="U936">
        <v>5382.6111250000004</v>
      </c>
      <c r="V936">
        <v>1650.2184</v>
      </c>
      <c r="W936">
        <v>1992.8076000000001</v>
      </c>
      <c r="X936">
        <v>4890.5412500000002</v>
      </c>
      <c r="Y936" s="13">
        <f t="shared" si="365"/>
        <v>-3.2882011605415915E-2</v>
      </c>
      <c r="Z936" s="13">
        <f t="shared" si="366"/>
        <v>2.1779947427713175E-2</v>
      </c>
      <c r="AA936" s="13">
        <f t="shared" si="367"/>
        <v>1.3231441384392043E-2</v>
      </c>
      <c r="AB936" s="13">
        <f t="shared" si="368"/>
        <v>-1.2850101148246425E-2</v>
      </c>
      <c r="AC936" s="13">
        <f t="shared" si="369"/>
        <v>-2.826855123674977E-3</v>
      </c>
      <c r="AD936" s="13">
        <f t="shared" si="370"/>
        <v>-1.1425888245421881E-2</v>
      </c>
      <c r="AE936" s="13">
        <f t="shared" si="371"/>
        <v>-2.410714285714282E-2</v>
      </c>
      <c r="AF936" s="13">
        <f t="shared" si="372"/>
        <v>-2.7142857142857156E-2</v>
      </c>
      <c r="AG936" s="13">
        <f t="shared" si="373"/>
        <v>8.4147472010269331E-3</v>
      </c>
      <c r="AH936" s="13">
        <f t="shared" si="374"/>
        <v>-2.0064724919093769E-2</v>
      </c>
      <c r="AI936" s="13">
        <f t="shared" si="375"/>
        <v>-6.6875653082549688E-3</v>
      </c>
      <c r="AJ936" s="13">
        <f t="shared" si="376"/>
        <v>1.329676887057644E-3</v>
      </c>
      <c r="AK936" s="13">
        <f t="shared" si="377"/>
        <v>2.6360455110879442E-4</v>
      </c>
      <c r="AL936" s="13">
        <f t="shared" si="378"/>
        <v>2.6837744195504513E-4</v>
      </c>
      <c r="AM936" s="13">
        <f t="shared" si="379"/>
        <v>-1.0640474728872439E-2</v>
      </c>
      <c r="AN936" s="13">
        <f t="shared" si="380"/>
        <v>-7.5711070186208155E-3</v>
      </c>
      <c r="AO936" s="13">
        <f t="shared" si="381"/>
        <v>-1.0247136829415341E-2</v>
      </c>
      <c r="AP936" s="13">
        <f t="shared" si="382"/>
        <v>-5.3913896368752625E-3</v>
      </c>
      <c r="AQ936" s="13">
        <f t="shared" si="383"/>
        <v>4.5395053458786817E-5</v>
      </c>
      <c r="AR936" s="13">
        <f t="shared" si="384"/>
        <v>-5.2551291195383782E-3</v>
      </c>
      <c r="AS936" s="14">
        <f t="shared" si="387"/>
        <v>-3.2263951680832743E-2</v>
      </c>
      <c r="AT936" s="14">
        <f t="shared" si="387"/>
        <v>2.1256025780203427E-2</v>
      </c>
      <c r="AU936" s="14">
        <f t="shared" si="387"/>
        <v>1.2376244444101073E-2</v>
      </c>
      <c r="AV936" s="14">
        <f t="shared" si="386"/>
        <v>-1.3311577742152135E-2</v>
      </c>
      <c r="AW936" s="14">
        <f t="shared" si="386"/>
        <v>-2.8107817758677221E-3</v>
      </c>
      <c r="AX936" s="14">
        <f t="shared" si="386"/>
        <v>-1.3098140668909049E-2</v>
      </c>
      <c r="AY936" s="14">
        <f t="shared" si="386"/>
        <v>-2.4525178521121335E-2</v>
      </c>
      <c r="AZ936" s="14">
        <f t="shared" si="363"/>
        <v>-2.7583468791507335E-2</v>
      </c>
      <c r="BA936" s="14">
        <f t="shared" si="363"/>
        <v>7.986738300723932E-3</v>
      </c>
      <c r="BB936" s="14">
        <f t="shared" si="363"/>
        <v>-2.0199654756285591E-2</v>
      </c>
      <c r="BC936" s="14">
        <f t="shared" si="363"/>
        <v>-7.4155672102681879E-3</v>
      </c>
      <c r="BD936" s="14">
        <f t="shared" si="385"/>
        <v>1.5757798709166565E-3</v>
      </c>
      <c r="BE936" s="14">
        <f t="shared" si="385"/>
        <v>5.3029585886196122E-4</v>
      </c>
      <c r="BF936" s="14">
        <f t="shared" si="385"/>
        <v>5.9994593738198145E-4</v>
      </c>
      <c r="BG936" s="14">
        <f t="shared" si="385"/>
        <v>-1.1511730023947767E-2</v>
      </c>
      <c r="BH936" s="14">
        <f t="shared" si="385"/>
        <v>-8.3447698005573896E-3</v>
      </c>
      <c r="BI936" s="14">
        <f t="shared" si="385"/>
        <v>-1.0997794560312468E-2</v>
      </c>
      <c r="BJ936" s="14">
        <f t="shared" si="385"/>
        <v>-5.9594149281804471E-3</v>
      </c>
      <c r="BK936" s="14">
        <f t="shared" si="385"/>
        <v>-1.0985699527390534E-3</v>
      </c>
      <c r="BL936" s="14">
        <f t="shared" si="385"/>
        <v>-4.8664250422226513E-3</v>
      </c>
    </row>
    <row r="937" spans="1:64" x14ac:dyDescent="0.35">
      <c r="A937" s="4">
        <v>45616</v>
      </c>
      <c r="B937" s="1">
        <v>24.99</v>
      </c>
      <c r="C937" s="1">
        <v>26.12</v>
      </c>
      <c r="D937" s="1">
        <v>367.84716600000002</v>
      </c>
      <c r="E937" s="1">
        <v>339.24</v>
      </c>
      <c r="F937" s="1">
        <v>27.49</v>
      </c>
      <c r="G937" s="1">
        <v>127.51</v>
      </c>
      <c r="H937" s="5">
        <v>11.02</v>
      </c>
      <c r="I937" s="5">
        <v>61.47</v>
      </c>
      <c r="J937" s="5">
        <v>142.06</v>
      </c>
      <c r="K937" s="5">
        <v>15.29</v>
      </c>
      <c r="L937" s="5">
        <v>47.3</v>
      </c>
      <c r="M937" s="5">
        <v>100.050543</v>
      </c>
      <c r="N937" s="5">
        <v>94.687769000000003</v>
      </c>
      <c r="O937" s="5">
        <v>90.696532000000005</v>
      </c>
      <c r="P937">
        <v>9.67</v>
      </c>
      <c r="Q937">
        <v>9.6530000000000005</v>
      </c>
      <c r="R937">
        <v>9.8130000000000006</v>
      </c>
      <c r="S937">
        <v>11988.331</v>
      </c>
      <c r="T937">
        <v>2945.00812</v>
      </c>
      <c r="U937">
        <v>5448.54925</v>
      </c>
      <c r="V937">
        <v>1665.57608</v>
      </c>
      <c r="W937">
        <v>2008.0708199999999</v>
      </c>
      <c r="X937">
        <v>4966.2752399999999</v>
      </c>
      <c r="Y937" s="13">
        <f t="shared" si="365"/>
        <v>-4.0000000000006252E-4</v>
      </c>
      <c r="Z937" s="13">
        <f t="shared" si="366"/>
        <v>-4.0058801911062106E-2</v>
      </c>
      <c r="AA937" s="13">
        <f t="shared" si="367"/>
        <v>-1.6523195296387723E-3</v>
      </c>
      <c r="AB937" s="13">
        <f t="shared" si="368"/>
        <v>-2.0839346533510279E-2</v>
      </c>
      <c r="AC937" s="13">
        <f t="shared" si="369"/>
        <v>-2.5868178596739917E-2</v>
      </c>
      <c r="AD937" s="13">
        <f t="shared" si="370"/>
        <v>9.4205193160228941E-3</v>
      </c>
      <c r="AE937" s="13">
        <f t="shared" si="371"/>
        <v>8.2342177493138023E-3</v>
      </c>
      <c r="AF937" s="13">
        <f t="shared" si="372"/>
        <v>2.9368575624082187E-3</v>
      </c>
      <c r="AG937" s="13">
        <f t="shared" si="373"/>
        <v>4.5965631850647462E-3</v>
      </c>
      <c r="AH937" s="13">
        <f t="shared" si="374"/>
        <v>9.9075297225890736E-3</v>
      </c>
      <c r="AI937" s="13">
        <f t="shared" si="375"/>
        <v>-4.8390490216706078E-3</v>
      </c>
      <c r="AJ937" s="13">
        <f t="shared" si="376"/>
        <v>5.245231634322116E-3</v>
      </c>
      <c r="AK937" s="13">
        <f t="shared" si="377"/>
        <v>5.5427536130383199E-3</v>
      </c>
      <c r="AL937" s="13">
        <f t="shared" si="378"/>
        <v>7.3007887955437688E-3</v>
      </c>
      <c r="AM937" s="13">
        <f t="shared" si="379"/>
        <v>0</v>
      </c>
      <c r="AN937" s="13">
        <f t="shared" si="380"/>
        <v>-4.8453608247421469E-3</v>
      </c>
      <c r="AO937" s="13">
        <f t="shared" si="381"/>
        <v>-3.9585870889159254E-3</v>
      </c>
      <c r="AP937" s="13">
        <f t="shared" si="382"/>
        <v>1.0140688203802834E-2</v>
      </c>
      <c r="AQ937" s="13">
        <f t="shared" si="383"/>
        <v>2.6354952084515895E-2</v>
      </c>
      <c r="AR937" s="13">
        <f t="shared" si="384"/>
        <v>1.2250211555084182E-2</v>
      </c>
      <c r="AS937" s="14">
        <f t="shared" si="387"/>
        <v>2.1805992458310847E-4</v>
      </c>
      <c r="AT937" s="14">
        <f t="shared" si="387"/>
        <v>-4.0582723558571857E-2</v>
      </c>
      <c r="AU937" s="14">
        <f t="shared" si="387"/>
        <v>-2.5075164699297414E-3</v>
      </c>
      <c r="AV937" s="14">
        <f t="shared" si="386"/>
        <v>-2.1300823127415987E-2</v>
      </c>
      <c r="AW937" s="14">
        <f t="shared" si="386"/>
        <v>-2.5852105248932663E-2</v>
      </c>
      <c r="AX937" s="14">
        <f t="shared" si="386"/>
        <v>7.7482668925357261E-3</v>
      </c>
      <c r="AY937" s="14">
        <f t="shared" si="386"/>
        <v>7.8161820853352871E-3</v>
      </c>
      <c r="AZ937" s="14">
        <f t="shared" si="363"/>
        <v>2.4962459137580387E-3</v>
      </c>
      <c r="BA937" s="14">
        <f t="shared" si="363"/>
        <v>4.1685542847617442E-3</v>
      </c>
      <c r="BB937" s="14">
        <f t="shared" si="363"/>
        <v>9.7725998853972502E-3</v>
      </c>
      <c r="BC937" s="14">
        <f t="shared" si="363"/>
        <v>-5.5670509236838261E-3</v>
      </c>
      <c r="BD937" s="14">
        <f t="shared" si="385"/>
        <v>5.4913346181811283E-3</v>
      </c>
      <c r="BE937" s="14">
        <f t="shared" si="385"/>
        <v>5.8094449207914869E-3</v>
      </c>
      <c r="BF937" s="14">
        <f t="shared" si="385"/>
        <v>7.6323572909707052E-3</v>
      </c>
      <c r="BG937" s="14">
        <f t="shared" si="385"/>
        <v>-8.7125529507532759E-4</v>
      </c>
      <c r="BH937" s="14">
        <f t="shared" si="385"/>
        <v>-5.619023606678721E-3</v>
      </c>
      <c r="BI937" s="14">
        <f t="shared" si="385"/>
        <v>-4.709244819813053E-3</v>
      </c>
      <c r="BJ937" s="14">
        <f t="shared" si="385"/>
        <v>9.5726629124976495E-3</v>
      </c>
      <c r="BK937" s="14">
        <f t="shared" si="385"/>
        <v>2.5210987078318054E-2</v>
      </c>
      <c r="BL937" s="14">
        <f t="shared" si="385"/>
        <v>1.2638915632399909E-2</v>
      </c>
    </row>
    <row r="938" spans="1:64" x14ac:dyDescent="0.35">
      <c r="A938" s="4">
        <v>45617</v>
      </c>
      <c r="B938" s="1">
        <v>24.79</v>
      </c>
      <c r="C938" s="1">
        <v>26.15</v>
      </c>
      <c r="D938" s="1">
        <v>369.604851</v>
      </c>
      <c r="E938" s="1">
        <v>346.56</v>
      </c>
      <c r="F938" s="1">
        <v>27.78</v>
      </c>
      <c r="G938" s="1">
        <v>130.16999999999999</v>
      </c>
      <c r="H938" s="5">
        <v>11.12</v>
      </c>
      <c r="I938" s="5">
        <v>60.95</v>
      </c>
      <c r="J938" s="5">
        <v>143.15</v>
      </c>
      <c r="K938" s="5">
        <v>15.54</v>
      </c>
      <c r="L938" s="5">
        <v>47.38</v>
      </c>
      <c r="M938" s="5">
        <v>99.986795000000001</v>
      </c>
      <c r="N938" s="5">
        <v>94.807164</v>
      </c>
      <c r="O938" s="5">
        <v>90.710991000000007</v>
      </c>
      <c r="P938">
        <v>9.76</v>
      </c>
      <c r="Q938">
        <v>9.74</v>
      </c>
      <c r="R938">
        <v>9.9329999999999998</v>
      </c>
      <c r="S938">
        <v>12134.614799999999</v>
      </c>
      <c r="T938">
        <v>3002.8404</v>
      </c>
      <c r="U938">
        <v>5483.0300000000007</v>
      </c>
      <c r="V938">
        <v>1676.4888000000001</v>
      </c>
      <c r="W938">
        <v>2036.2328000000002</v>
      </c>
      <c r="X938">
        <v>5041.7304000000004</v>
      </c>
      <c r="Y938" s="13">
        <f t="shared" si="365"/>
        <v>-8.0032012805121774E-3</v>
      </c>
      <c r="Z938" s="13">
        <f t="shared" si="366"/>
        <v>1.1485451761101678E-3</v>
      </c>
      <c r="AA938" s="13">
        <f t="shared" si="367"/>
        <v>4.7783024105179069E-3</v>
      </c>
      <c r="AB938" s="13">
        <f t="shared" si="368"/>
        <v>2.1577644145737509E-2</v>
      </c>
      <c r="AC938" s="13">
        <f t="shared" si="369"/>
        <v>1.054929065114597E-2</v>
      </c>
      <c r="AD938" s="13">
        <f t="shared" si="370"/>
        <v>2.0861108932632596E-2</v>
      </c>
      <c r="AE938" s="13">
        <f t="shared" si="371"/>
        <v>9.0744101633393505E-3</v>
      </c>
      <c r="AF938" s="13">
        <f t="shared" si="372"/>
        <v>-8.4594110948429477E-3</v>
      </c>
      <c r="AG938" s="13">
        <f t="shared" si="373"/>
        <v>7.6728143038153132E-3</v>
      </c>
      <c r="AH938" s="13">
        <f t="shared" si="374"/>
        <v>1.6350555918901243E-2</v>
      </c>
      <c r="AI938" s="13">
        <f t="shared" si="375"/>
        <v>1.6913319238901776E-3</v>
      </c>
      <c r="AJ938" s="13">
        <f t="shared" si="376"/>
        <v>-6.3715796125168368E-4</v>
      </c>
      <c r="AK938" s="13">
        <f t="shared" si="377"/>
        <v>1.2609337115123838E-3</v>
      </c>
      <c r="AL938" s="13">
        <f t="shared" si="378"/>
        <v>1.5942175164980089E-4</v>
      </c>
      <c r="AM938" s="13">
        <f t="shared" si="379"/>
        <v>9.307135470527389E-3</v>
      </c>
      <c r="AN938" s="13">
        <f t="shared" si="380"/>
        <v>9.0127421526986166E-3</v>
      </c>
      <c r="AO938" s="13">
        <f t="shared" si="381"/>
        <v>1.2228676245796313E-2</v>
      </c>
      <c r="AP938" s="13">
        <f t="shared" si="382"/>
        <v>1.2202182272077677E-2</v>
      </c>
      <c r="AQ938" s="13">
        <f t="shared" si="383"/>
        <v>1.963739237499966E-2</v>
      </c>
      <c r="AR938" s="13">
        <f t="shared" si="384"/>
        <v>6.3284277002728069E-3</v>
      </c>
      <c r="AS938" s="14">
        <f t="shared" si="387"/>
        <v>-7.3851413559290063E-3</v>
      </c>
      <c r="AT938" s="14">
        <f t="shared" si="387"/>
        <v>6.2462352860042053E-4</v>
      </c>
      <c r="AU938" s="14">
        <f t="shared" si="387"/>
        <v>3.9231054702269378E-3</v>
      </c>
      <c r="AV938" s="14">
        <f t="shared" si="386"/>
        <v>2.1116167551831801E-2</v>
      </c>
      <c r="AW938" s="14">
        <f t="shared" si="386"/>
        <v>1.0565363998953225E-2</v>
      </c>
      <c r="AX938" s="14">
        <f t="shared" si="386"/>
        <v>1.9188856509145428E-2</v>
      </c>
      <c r="AY938" s="14">
        <f t="shared" si="386"/>
        <v>8.6563744993608353E-3</v>
      </c>
      <c r="AZ938" s="14">
        <f t="shared" si="363"/>
        <v>-8.9000227434931269E-3</v>
      </c>
      <c r="BA938" s="14">
        <f t="shared" si="363"/>
        <v>7.2448054035123112E-3</v>
      </c>
      <c r="BB938" s="14">
        <f t="shared" si="363"/>
        <v>1.6215626081709421E-2</v>
      </c>
      <c r="BC938" s="14">
        <f t="shared" si="363"/>
        <v>9.6333002187695888E-4</v>
      </c>
      <c r="BD938" s="14">
        <f t="shared" si="385"/>
        <v>-3.9105497739267119E-4</v>
      </c>
      <c r="BE938" s="14">
        <f t="shared" si="385"/>
        <v>1.5276250192655506E-3</v>
      </c>
      <c r="BF938" s="14">
        <f t="shared" si="385"/>
        <v>4.9099024707673728E-4</v>
      </c>
      <c r="BG938" s="14">
        <f t="shared" si="385"/>
        <v>8.4358801754520606E-3</v>
      </c>
      <c r="BH938" s="14">
        <f t="shared" si="385"/>
        <v>8.2390793707620424E-3</v>
      </c>
      <c r="BI938" s="14">
        <f t="shared" si="385"/>
        <v>1.1478018514899185E-2</v>
      </c>
      <c r="BJ938" s="14">
        <f t="shared" si="385"/>
        <v>1.1634156980772492E-2</v>
      </c>
      <c r="BK938" s="14">
        <f t="shared" si="385"/>
        <v>1.8493427368801819E-2</v>
      </c>
      <c r="BL938" s="14">
        <f t="shared" si="385"/>
        <v>6.7171317775885338E-3</v>
      </c>
    </row>
    <row r="939" spans="1:64" x14ac:dyDescent="0.35">
      <c r="A939" s="4">
        <v>45618</v>
      </c>
      <c r="B939" s="1">
        <v>25.33</v>
      </c>
      <c r="C939" s="1">
        <v>26.3</v>
      </c>
      <c r="D939" s="1">
        <v>376.93017500000002</v>
      </c>
      <c r="E939" s="1">
        <v>343.65</v>
      </c>
      <c r="F939" s="1">
        <v>28.2</v>
      </c>
      <c r="G939" s="1">
        <v>130.81</v>
      </c>
      <c r="H939" s="5">
        <v>11.33</v>
      </c>
      <c r="I939" s="5">
        <v>60.93</v>
      </c>
      <c r="J939" s="5">
        <v>140.43</v>
      </c>
      <c r="K939" s="5">
        <v>15.4</v>
      </c>
      <c r="L939" s="5">
        <v>47.04</v>
      </c>
      <c r="M939" s="5">
        <v>99.694987999999995</v>
      </c>
      <c r="N939" s="5">
        <v>94.380038999999996</v>
      </c>
      <c r="O939" s="5">
        <v>90.160061999999996</v>
      </c>
      <c r="P939">
        <v>9.7739999999999991</v>
      </c>
      <c r="Q939">
        <v>9.7840000000000007</v>
      </c>
      <c r="R939">
        <v>9.9939999999999998</v>
      </c>
      <c r="S939">
        <v>12180.561540000001</v>
      </c>
      <c r="T939">
        <v>3040.8961799999997</v>
      </c>
      <c r="U939">
        <v>5528.7162000000008</v>
      </c>
      <c r="V939">
        <v>1677.4325400000002</v>
      </c>
      <c r="W939">
        <v>2052.7634400000002</v>
      </c>
      <c r="X939">
        <v>5110.2273599999999</v>
      </c>
      <c r="Y939" s="13">
        <f t="shared" si="365"/>
        <v>2.1782977006857569E-2</v>
      </c>
      <c r="Z939" s="13">
        <f t="shared" si="366"/>
        <v>5.7361376673040971E-3</v>
      </c>
      <c r="AA939" s="13">
        <f t="shared" si="367"/>
        <v>1.9819339438269502E-2</v>
      </c>
      <c r="AB939" s="13">
        <f t="shared" si="368"/>
        <v>-8.3968144044322054E-3</v>
      </c>
      <c r="AC939" s="13">
        <f t="shared" si="369"/>
        <v>1.5118790496760192E-2</v>
      </c>
      <c r="AD939" s="13">
        <f t="shared" si="370"/>
        <v>4.9166474610126357E-3</v>
      </c>
      <c r="AE939" s="13">
        <f t="shared" si="371"/>
        <v>1.8884892086331012E-2</v>
      </c>
      <c r="AF939" s="13">
        <f t="shared" si="372"/>
        <v>-3.2813781788356236E-4</v>
      </c>
      <c r="AG939" s="13">
        <f t="shared" si="373"/>
        <v>-1.9001047851903589E-2</v>
      </c>
      <c r="AH939" s="13">
        <f t="shared" si="374"/>
        <v>-9.0090090090089326E-3</v>
      </c>
      <c r="AI939" s="13">
        <f t="shared" si="375"/>
        <v>-7.1760236386661756E-3</v>
      </c>
      <c r="AJ939" s="13">
        <f t="shared" si="376"/>
        <v>-2.9184553820332543E-3</v>
      </c>
      <c r="AK939" s="13">
        <f t="shared" si="377"/>
        <v>-4.5051975186179366E-3</v>
      </c>
      <c r="AL939" s="13">
        <f t="shared" si="378"/>
        <v>-6.0734536567901747E-3</v>
      </c>
      <c r="AM939" s="13">
        <f t="shared" si="379"/>
        <v>1.4344262295081299E-3</v>
      </c>
      <c r="AN939" s="13">
        <f t="shared" si="380"/>
        <v>4.5174537987680164E-3</v>
      </c>
      <c r="AO939" s="13">
        <f t="shared" si="381"/>
        <v>6.1411456760293911E-3</v>
      </c>
      <c r="AP939" s="13">
        <f t="shared" si="382"/>
        <v>3.7864193266358343E-3</v>
      </c>
      <c r="AQ939" s="13">
        <f t="shared" si="383"/>
        <v>1.2673260956526256E-2</v>
      </c>
      <c r="AR939" s="13">
        <f t="shared" si="384"/>
        <v>8.3322907224655154E-3</v>
      </c>
      <c r="AS939" s="14">
        <f t="shared" si="387"/>
        <v>2.240103693144074E-2</v>
      </c>
      <c r="AT939" s="14">
        <f t="shared" si="387"/>
        <v>5.2122160197943497E-3</v>
      </c>
      <c r="AU939" s="14">
        <f t="shared" si="387"/>
        <v>1.8964142497978533E-2</v>
      </c>
      <c r="AV939" s="14">
        <f t="shared" si="386"/>
        <v>-8.8582909983379154E-3</v>
      </c>
      <c r="AW939" s="14">
        <f t="shared" si="386"/>
        <v>1.5134863844567447E-2</v>
      </c>
      <c r="AX939" s="14">
        <f t="shared" si="386"/>
        <v>3.2443950375254677E-3</v>
      </c>
      <c r="AY939" s="14">
        <f t="shared" si="386"/>
        <v>1.8466856422352497E-2</v>
      </c>
      <c r="AZ939" s="14">
        <f t="shared" si="363"/>
        <v>-7.6874946653374219E-4</v>
      </c>
      <c r="BA939" s="14">
        <f t="shared" si="363"/>
        <v>-1.9429056752206592E-2</v>
      </c>
      <c r="BB939" s="14">
        <f t="shared" si="363"/>
        <v>-9.1439388462007561E-3</v>
      </c>
      <c r="BC939" s="14">
        <f t="shared" si="363"/>
        <v>-7.9040255406793939E-3</v>
      </c>
      <c r="BD939" s="14">
        <f t="shared" si="385"/>
        <v>-2.6723523981742421E-3</v>
      </c>
      <c r="BE939" s="14">
        <f t="shared" si="385"/>
        <v>-4.2385062108647696E-3</v>
      </c>
      <c r="BF939" s="14">
        <f t="shared" si="385"/>
        <v>-5.7418851613632383E-3</v>
      </c>
      <c r="BG939" s="14">
        <f t="shared" si="385"/>
        <v>5.6317093443280228E-4</v>
      </c>
      <c r="BH939" s="14">
        <f t="shared" si="385"/>
        <v>3.7437910168314423E-3</v>
      </c>
      <c r="BI939" s="14">
        <f t="shared" si="385"/>
        <v>5.3904879451322635E-3</v>
      </c>
      <c r="BJ939" s="14">
        <f t="shared" si="385"/>
        <v>3.2183940353306493E-3</v>
      </c>
      <c r="BK939" s="14">
        <f t="shared" si="385"/>
        <v>1.1529295950328415E-2</v>
      </c>
      <c r="BL939" s="14">
        <f t="shared" si="385"/>
        <v>8.7209947997812422E-3</v>
      </c>
    </row>
    <row r="940" spans="1:64" x14ac:dyDescent="0.35">
      <c r="A940" s="4">
        <v>45621</v>
      </c>
      <c r="B940" s="1">
        <v>25.48</v>
      </c>
      <c r="C940" s="1">
        <v>25.43</v>
      </c>
      <c r="D940" s="1">
        <v>375.93</v>
      </c>
      <c r="E940" s="1">
        <v>341.88</v>
      </c>
      <c r="F940" s="1">
        <v>27.7</v>
      </c>
      <c r="G940" s="1">
        <v>131.43</v>
      </c>
      <c r="H940" s="5">
        <v>11.73</v>
      </c>
      <c r="I940" s="5">
        <v>60.24</v>
      </c>
      <c r="J940" s="5">
        <v>138.63</v>
      </c>
      <c r="K940" s="5">
        <v>15.04</v>
      </c>
      <c r="L940" s="5">
        <v>45.77</v>
      </c>
      <c r="M940" s="5">
        <v>99.686018000000004</v>
      </c>
      <c r="N940" s="5">
        <v>94.269909999999996</v>
      </c>
      <c r="O940" s="5">
        <v>89.955691999999999</v>
      </c>
      <c r="P940">
        <v>9.7200000000000006</v>
      </c>
      <c r="Q940">
        <v>9.74</v>
      </c>
      <c r="R940">
        <v>9.9429999999999996</v>
      </c>
      <c r="S940">
        <v>12153.760199999999</v>
      </c>
      <c r="T940">
        <v>2970.4535999999998</v>
      </c>
      <c r="U940">
        <v>5588.415</v>
      </c>
      <c r="V940">
        <v>1671.3378</v>
      </c>
      <c r="W940">
        <v>2069.7984000000001</v>
      </c>
      <c r="X940">
        <v>4932.0432000000001</v>
      </c>
      <c r="Y940" s="13">
        <f t="shared" si="365"/>
        <v>5.9218318199763973E-3</v>
      </c>
      <c r="Z940" s="13">
        <f t="shared" si="366"/>
        <v>-3.3079847908745283E-2</v>
      </c>
      <c r="AA940" s="13">
        <f t="shared" si="367"/>
        <v>-2.6534755409274753E-3</v>
      </c>
      <c r="AB940" s="13">
        <f t="shared" si="368"/>
        <v>-5.1505892623308069E-3</v>
      </c>
      <c r="AC940" s="13">
        <f t="shared" si="369"/>
        <v>-1.7730496453900711E-2</v>
      </c>
      <c r="AD940" s="13">
        <f t="shared" si="370"/>
        <v>4.7396987997859836E-3</v>
      </c>
      <c r="AE940" s="13">
        <f t="shared" si="371"/>
        <v>3.5304501323918831E-2</v>
      </c>
      <c r="AF940" s="13">
        <f t="shared" si="372"/>
        <v>-1.132447070408662E-2</v>
      </c>
      <c r="AG940" s="13">
        <f t="shared" si="373"/>
        <v>-1.2817773979918901E-2</v>
      </c>
      <c r="AH940" s="13">
        <f t="shared" si="374"/>
        <v>-2.3376623376623454E-2</v>
      </c>
      <c r="AI940" s="13">
        <f t="shared" si="375"/>
        <v>-2.6998299319727807E-2</v>
      </c>
      <c r="AJ940" s="13">
        <f t="shared" si="376"/>
        <v>-8.9974432816931766E-5</v>
      </c>
      <c r="AK940" s="13">
        <f t="shared" si="377"/>
        <v>-1.1668674983276982E-3</v>
      </c>
      <c r="AL940" s="13">
        <f t="shared" si="378"/>
        <v>-2.2667464447839142E-3</v>
      </c>
      <c r="AM940" s="13">
        <f t="shared" si="379"/>
        <v>-5.5248618784528849E-3</v>
      </c>
      <c r="AN940" s="13">
        <f t="shared" si="380"/>
        <v>-4.4971381847915453E-3</v>
      </c>
      <c r="AO940" s="13">
        <f t="shared" si="381"/>
        <v>-5.1030618371022771E-3</v>
      </c>
      <c r="AP940" s="13">
        <f t="shared" si="382"/>
        <v>-2.2003369805232969E-3</v>
      </c>
      <c r="AQ940" s="13">
        <f t="shared" si="383"/>
        <v>-2.3165072343903536E-2</v>
      </c>
      <c r="AR940" s="13">
        <f t="shared" si="384"/>
        <v>1.0797949802523632E-2</v>
      </c>
      <c r="AS940" s="14">
        <f t="shared" si="387"/>
        <v>6.5398917445595684E-3</v>
      </c>
      <c r="AT940" s="14">
        <f t="shared" si="387"/>
        <v>-3.3603769556255034E-2</v>
      </c>
      <c r="AU940" s="14">
        <f t="shared" si="387"/>
        <v>-3.5086724812184444E-3</v>
      </c>
      <c r="AV940" s="14">
        <f t="shared" si="386"/>
        <v>-5.6120658562365169E-3</v>
      </c>
      <c r="AW940" s="14">
        <f t="shared" si="386"/>
        <v>-1.7714423106093457E-2</v>
      </c>
      <c r="AX940" s="14">
        <f t="shared" si="386"/>
        <v>3.0674463762988156E-3</v>
      </c>
      <c r="AY940" s="14">
        <f t="shared" si="386"/>
        <v>3.4886465659940316E-2</v>
      </c>
      <c r="AZ940" s="14">
        <f t="shared" si="363"/>
        <v>-1.1765082352736799E-2</v>
      </c>
      <c r="BA940" s="14">
        <f t="shared" si="363"/>
        <v>-1.3245782880221902E-2</v>
      </c>
      <c r="BB940" s="14">
        <f t="shared" si="363"/>
        <v>-2.3511553213815276E-2</v>
      </c>
      <c r="BC940" s="14">
        <f t="shared" si="363"/>
        <v>-2.7726301221741027E-2</v>
      </c>
      <c r="BD940" s="14">
        <f t="shared" si="385"/>
        <v>1.5612855104208073E-4</v>
      </c>
      <c r="BE940" s="14">
        <f t="shared" si="385"/>
        <v>-9.0017619057453134E-4</v>
      </c>
      <c r="BF940" s="14">
        <f t="shared" si="385"/>
        <v>-1.9351779493569777E-3</v>
      </c>
      <c r="BG940" s="14">
        <f t="shared" ref="BG940:BL962" si="388">AM940-CC$3</f>
        <v>-6.3961171735282124E-3</v>
      </c>
      <c r="BH940" s="14">
        <f t="shared" si="388"/>
        <v>-5.2708009667281194E-3</v>
      </c>
      <c r="BI940" s="14">
        <f t="shared" si="388"/>
        <v>-5.8537195679994047E-3</v>
      </c>
      <c r="BJ940" s="14">
        <f t="shared" si="388"/>
        <v>-2.7683622718284819E-3</v>
      </c>
      <c r="BK940" s="14">
        <f t="shared" si="388"/>
        <v>-2.4309037350101377E-2</v>
      </c>
      <c r="BL940" s="14">
        <f t="shared" si="388"/>
        <v>1.1186653879839359E-2</v>
      </c>
    </row>
    <row r="941" spans="1:64" x14ac:dyDescent="0.35">
      <c r="A941" s="4">
        <v>45622</v>
      </c>
      <c r="B941" s="1">
        <v>26.03</v>
      </c>
      <c r="C941" s="1">
        <v>25.99</v>
      </c>
      <c r="D941" s="1">
        <v>376.44</v>
      </c>
      <c r="E941" s="1">
        <v>339.04</v>
      </c>
      <c r="F941" s="1">
        <v>27.92</v>
      </c>
      <c r="G941" s="1">
        <v>126.7</v>
      </c>
      <c r="H941" s="5">
        <v>11.22</v>
      </c>
      <c r="I941" s="5">
        <v>59.49</v>
      </c>
      <c r="J941" s="5">
        <v>134.05000000000001</v>
      </c>
      <c r="K941" s="5">
        <v>15.36</v>
      </c>
      <c r="L941" s="5">
        <v>46.29</v>
      </c>
      <c r="M941" s="5">
        <v>99.466291999999996</v>
      </c>
      <c r="N941" s="5">
        <v>93.980952000000002</v>
      </c>
      <c r="O941" s="5">
        <v>89.638633999999996</v>
      </c>
      <c r="P941">
        <v>9.84</v>
      </c>
      <c r="Q941">
        <v>9.8529999999999998</v>
      </c>
      <c r="R941">
        <v>10.038</v>
      </c>
      <c r="S941">
        <v>12428.649799999999</v>
      </c>
      <c r="T941">
        <v>3000.1330800000001</v>
      </c>
      <c r="U941">
        <v>5677.3675000000003</v>
      </c>
      <c r="V941">
        <v>1700.2616399999999</v>
      </c>
      <c r="W941">
        <v>2112.23936</v>
      </c>
      <c r="X941">
        <v>5027.1214</v>
      </c>
      <c r="Y941" s="13">
        <f t="shared" si="365"/>
        <v>2.1585557299843041E-2</v>
      </c>
      <c r="Z941" s="13">
        <f t="shared" si="366"/>
        <v>2.2021234762091967E-2</v>
      </c>
      <c r="AA941" s="13">
        <f t="shared" si="367"/>
        <v>1.3566355438512246E-3</v>
      </c>
      <c r="AB941" s="13">
        <f t="shared" si="368"/>
        <v>-8.3070083070082342E-3</v>
      </c>
      <c r="AC941" s="13">
        <f t="shared" si="369"/>
        <v>7.9422382671481013E-3</v>
      </c>
      <c r="AD941" s="13">
        <f t="shared" si="370"/>
        <v>-3.5988739252834238E-2</v>
      </c>
      <c r="AE941" s="13">
        <f t="shared" si="371"/>
        <v>-4.3478260869565195E-2</v>
      </c>
      <c r="AF941" s="13">
        <f t="shared" si="372"/>
        <v>-1.245019920318725E-2</v>
      </c>
      <c r="AG941" s="13">
        <f t="shared" si="373"/>
        <v>-3.3037582052946581E-2</v>
      </c>
      <c r="AH941" s="13">
        <f t="shared" si="374"/>
        <v>2.1276595744680871E-2</v>
      </c>
      <c r="AI941" s="13">
        <f t="shared" si="375"/>
        <v>1.1361153594057155E-2</v>
      </c>
      <c r="AJ941" s="13">
        <f t="shared" si="376"/>
        <v>-2.2041807307420836E-3</v>
      </c>
      <c r="AK941" s="13">
        <f t="shared" si="377"/>
        <v>-3.0652198564737553E-3</v>
      </c>
      <c r="AL941" s="13">
        <f t="shared" si="378"/>
        <v>-3.5246018673282279E-3</v>
      </c>
      <c r="AM941" s="13">
        <f t="shared" si="379"/>
        <v>1.2345679012345599E-2</v>
      </c>
      <c r="AN941" s="13">
        <f t="shared" si="380"/>
        <v>1.1601642710472232E-2</v>
      </c>
      <c r="AO941" s="13">
        <f t="shared" si="381"/>
        <v>9.5544604244192539E-3</v>
      </c>
      <c r="AP941" s="13">
        <f t="shared" si="382"/>
        <v>2.2617658689695098E-2</v>
      </c>
      <c r="AQ941" s="13">
        <f t="shared" si="383"/>
        <v>9.9915649246297734E-3</v>
      </c>
      <c r="AR941" s="13">
        <f t="shared" si="384"/>
        <v>1.591730392248971E-2</v>
      </c>
      <c r="AS941" s="14">
        <f t="shared" si="387"/>
        <v>2.2203617224426212E-2</v>
      </c>
      <c r="AT941" s="14">
        <f t="shared" si="387"/>
        <v>2.1497313114582219E-2</v>
      </c>
      <c r="AU941" s="14">
        <f t="shared" si="387"/>
        <v>5.0143860356025548E-4</v>
      </c>
      <c r="AV941" s="14">
        <f t="shared" si="386"/>
        <v>-8.7684849009139441E-3</v>
      </c>
      <c r="AW941" s="14">
        <f t="shared" si="386"/>
        <v>7.9583116149553566E-3</v>
      </c>
      <c r="AX941" s="14">
        <f t="shared" si="386"/>
        <v>-3.7660991676321406E-2</v>
      </c>
      <c r="AY941" s="14">
        <f t="shared" si="386"/>
        <v>-4.3896296533543711E-2</v>
      </c>
      <c r="AZ941" s="14">
        <f t="shared" si="386"/>
        <v>-1.289081085183743E-2</v>
      </c>
      <c r="BA941" s="14">
        <f t="shared" si="386"/>
        <v>-3.346559095324958E-2</v>
      </c>
      <c r="BB941" s="14">
        <f t="shared" si="386"/>
        <v>2.114166590748905E-2</v>
      </c>
      <c r="BC941" s="14">
        <f t="shared" si="386"/>
        <v>1.0633151692043936E-2</v>
      </c>
      <c r="BD941" s="14">
        <f t="shared" si="386"/>
        <v>-1.9580777468830709E-3</v>
      </c>
      <c r="BE941" s="14">
        <f t="shared" si="386"/>
        <v>-2.7985285487205887E-3</v>
      </c>
      <c r="BF941" s="14">
        <f t="shared" si="386"/>
        <v>-3.1930333719012915E-3</v>
      </c>
      <c r="BG941" s="14">
        <f t="shared" si="388"/>
        <v>1.147442371727027E-2</v>
      </c>
      <c r="BH941" s="14">
        <f t="shared" si="388"/>
        <v>1.0827979928535658E-2</v>
      </c>
      <c r="BI941" s="14">
        <f t="shared" si="388"/>
        <v>8.8038026935221263E-3</v>
      </c>
      <c r="BJ941" s="14">
        <f t="shared" si="388"/>
        <v>2.2049633398389914E-2</v>
      </c>
      <c r="BK941" s="14">
        <f t="shared" si="388"/>
        <v>8.8475999184319323E-3</v>
      </c>
      <c r="BL941" s="14">
        <f t="shared" si="388"/>
        <v>1.6306007999805437E-2</v>
      </c>
    </row>
    <row r="942" spans="1:64" x14ac:dyDescent="0.35">
      <c r="A942" s="4">
        <v>45623</v>
      </c>
      <c r="B942" s="1">
        <v>26.31</v>
      </c>
      <c r="C942" s="1">
        <v>26.01</v>
      </c>
      <c r="D942" s="1">
        <v>384.68</v>
      </c>
      <c r="E942" s="1">
        <v>343.97</v>
      </c>
      <c r="F942" s="1">
        <v>27.73</v>
      </c>
      <c r="G942" s="1">
        <v>125.27</v>
      </c>
      <c r="H942" s="5">
        <v>11.18</v>
      </c>
      <c r="I942" s="5">
        <v>59.71</v>
      </c>
      <c r="J942" s="5">
        <v>133.56</v>
      </c>
      <c r="K942" s="5">
        <v>15.2</v>
      </c>
      <c r="L942" s="5">
        <v>45.19</v>
      </c>
      <c r="M942" s="5">
        <v>99.527775000000005</v>
      </c>
      <c r="N942" s="5">
        <v>94.050662000000003</v>
      </c>
      <c r="O942" s="5">
        <v>89.776476000000002</v>
      </c>
      <c r="P942">
        <v>9.76</v>
      </c>
      <c r="Q942">
        <v>9.8019999999999996</v>
      </c>
      <c r="R942">
        <v>9.9619999999999997</v>
      </c>
      <c r="S942">
        <v>12341.8863</v>
      </c>
      <c r="T942">
        <v>2988.45</v>
      </c>
      <c r="U942">
        <v>5651.2619999999997</v>
      </c>
      <c r="V942">
        <v>1694.5542</v>
      </c>
      <c r="W942">
        <v>2120.1507000000001</v>
      </c>
      <c r="X942">
        <v>5018.3289000000004</v>
      </c>
      <c r="Y942" s="13">
        <f t="shared" si="365"/>
        <v>1.0756819054936518E-2</v>
      </c>
      <c r="Z942" s="13">
        <f t="shared" si="366"/>
        <v>7.6952674105437192E-4</v>
      </c>
      <c r="AA942" s="13">
        <f t="shared" si="367"/>
        <v>2.1889278503878465E-2</v>
      </c>
      <c r="AB942" s="13">
        <f t="shared" si="368"/>
        <v>1.4541057102406815E-2</v>
      </c>
      <c r="AC942" s="13">
        <f t="shared" si="369"/>
        <v>-6.8051575931232546E-3</v>
      </c>
      <c r="AD942" s="13">
        <f t="shared" si="370"/>
        <v>-1.1286503551696976E-2</v>
      </c>
      <c r="AE942" s="13">
        <f t="shared" si="371"/>
        <v>-3.5650623885918825E-3</v>
      </c>
      <c r="AF942" s="13">
        <f t="shared" si="372"/>
        <v>3.6981005210959634E-3</v>
      </c>
      <c r="AG942" s="13">
        <f t="shared" si="373"/>
        <v>-3.655352480417822E-3</v>
      </c>
      <c r="AH942" s="13">
        <f t="shared" si="374"/>
        <v>-1.0416666666666676E-2</v>
      </c>
      <c r="AI942" s="13">
        <f t="shared" si="375"/>
        <v>-2.3763231799524765E-2</v>
      </c>
      <c r="AJ942" s="13">
        <f t="shared" si="376"/>
        <v>6.1812900394446924E-4</v>
      </c>
      <c r="AK942" s="13">
        <f t="shared" si="377"/>
        <v>7.4174605083805278E-4</v>
      </c>
      <c r="AL942" s="13">
        <f t="shared" si="378"/>
        <v>1.5377521259416587E-3</v>
      </c>
      <c r="AM942" s="13">
        <f t="shared" si="379"/>
        <v>-8.1300813008130159E-3</v>
      </c>
      <c r="AN942" s="13">
        <f t="shared" si="380"/>
        <v>-5.1760885009641891E-3</v>
      </c>
      <c r="AO942" s="13">
        <f t="shared" si="381"/>
        <v>-7.5712293285515554E-3</v>
      </c>
      <c r="AP942" s="13">
        <f t="shared" si="382"/>
        <v>-6.9809272444058337E-3</v>
      </c>
      <c r="AQ942" s="13">
        <f t="shared" si="383"/>
        <v>-3.8941872538535006E-3</v>
      </c>
      <c r="AR942" s="13">
        <f t="shared" si="384"/>
        <v>-4.5981698383979145E-3</v>
      </c>
      <c r="AS942" s="14">
        <f t="shared" si="387"/>
        <v>1.1374878979519689E-2</v>
      </c>
      <c r="AT942" s="14">
        <f t="shared" si="387"/>
        <v>2.4560509354462461E-4</v>
      </c>
      <c r="AU942" s="14">
        <f t="shared" si="387"/>
        <v>2.1034081563587496E-2</v>
      </c>
      <c r="AV942" s="14">
        <f t="shared" si="386"/>
        <v>1.4079580508501105E-2</v>
      </c>
      <c r="AW942" s="14">
        <f t="shared" si="386"/>
        <v>-6.7890842453160001E-3</v>
      </c>
      <c r="AX942" s="14">
        <f t="shared" si="386"/>
        <v>-1.2958755975184144E-2</v>
      </c>
      <c r="AY942" s="14">
        <f t="shared" si="386"/>
        <v>-3.9830980525703977E-3</v>
      </c>
      <c r="AZ942" s="14">
        <f t="shared" si="386"/>
        <v>3.2574888724457834E-3</v>
      </c>
      <c r="BA942" s="14">
        <f t="shared" si="386"/>
        <v>-4.0833613807208236E-3</v>
      </c>
      <c r="BB942" s="14">
        <f t="shared" si="386"/>
        <v>-1.05515965038585E-2</v>
      </c>
      <c r="BC942" s="14">
        <f t="shared" si="386"/>
        <v>-2.4491233701537985E-2</v>
      </c>
      <c r="BD942" s="14">
        <f t="shared" si="386"/>
        <v>8.6423198780348172E-4</v>
      </c>
      <c r="BE942" s="14">
        <f t="shared" si="386"/>
        <v>1.0084373585912195E-3</v>
      </c>
      <c r="BF942" s="14">
        <f t="shared" si="386"/>
        <v>1.8693206213685951E-3</v>
      </c>
      <c r="BG942" s="14">
        <f t="shared" si="388"/>
        <v>-9.0013365958883443E-3</v>
      </c>
      <c r="BH942" s="14">
        <f t="shared" si="388"/>
        <v>-5.9497512829007632E-3</v>
      </c>
      <c r="BI942" s="14">
        <f t="shared" si="388"/>
        <v>-8.3218870594486821E-3</v>
      </c>
      <c r="BJ942" s="14">
        <f t="shared" si="388"/>
        <v>-7.5489525357110183E-3</v>
      </c>
      <c r="BK942" s="14">
        <f t="shared" si="388"/>
        <v>-5.0381522600513404E-3</v>
      </c>
      <c r="BL942" s="14">
        <f t="shared" si="388"/>
        <v>-4.2094657610821876E-3</v>
      </c>
    </row>
    <row r="943" spans="1:64" x14ac:dyDescent="0.35">
      <c r="A943" s="4">
        <v>45625</v>
      </c>
      <c r="B943" s="1">
        <v>26.19</v>
      </c>
      <c r="C943" s="1">
        <v>27.17</v>
      </c>
      <c r="D943" s="1">
        <v>375.31</v>
      </c>
      <c r="E943" s="1">
        <v>344.96</v>
      </c>
      <c r="F943" s="1">
        <v>27.34</v>
      </c>
      <c r="G943" s="1">
        <v>132.65</v>
      </c>
      <c r="H943" s="5">
        <v>11.14</v>
      </c>
      <c r="I943" s="5">
        <v>59.77</v>
      </c>
      <c r="J943" s="5">
        <v>135.33000000000001</v>
      </c>
      <c r="K943" s="5">
        <v>15.21</v>
      </c>
      <c r="L943" s="5">
        <v>45.06</v>
      </c>
      <c r="M943" s="5">
        <v>100.089979</v>
      </c>
      <c r="N943" s="5">
        <v>94.553983000000002</v>
      </c>
      <c r="O943" s="5">
        <v>90.501374999999996</v>
      </c>
      <c r="P943">
        <v>9.6839999999999993</v>
      </c>
      <c r="Q943">
        <v>9.7539999999999996</v>
      </c>
      <c r="R943">
        <v>9.9039999999999999</v>
      </c>
      <c r="S943">
        <v>12285.391949999999</v>
      </c>
      <c r="T943">
        <v>2966.1917199999998</v>
      </c>
      <c r="U943">
        <v>5616.1500499999993</v>
      </c>
      <c r="V943">
        <v>1678.4224799999997</v>
      </c>
      <c r="W943">
        <v>2085.9985900000001</v>
      </c>
      <c r="X943">
        <v>5007.3345099999997</v>
      </c>
      <c r="Y943" s="13">
        <f t="shared" si="365"/>
        <v>-4.5610034207524686E-3</v>
      </c>
      <c r="Z943" s="13">
        <f t="shared" si="366"/>
        <v>4.4598231449442527E-2</v>
      </c>
      <c r="AA943" s="13">
        <f t="shared" si="367"/>
        <v>-2.4357907871477603E-2</v>
      </c>
      <c r="AB943" s="13">
        <f t="shared" si="368"/>
        <v>2.8781579788933693E-3</v>
      </c>
      <c r="AC943" s="13">
        <f t="shared" si="369"/>
        <v>-1.4064190407500923E-2</v>
      </c>
      <c r="AD943" s="13">
        <f t="shared" si="370"/>
        <v>5.8912748463319307E-2</v>
      </c>
      <c r="AE943" s="13">
        <f t="shared" si="371"/>
        <v>-3.5778175313058271E-3</v>
      </c>
      <c r="AF943" s="13">
        <f t="shared" si="372"/>
        <v>1.0048568079049115E-3</v>
      </c>
      <c r="AG943" s="13">
        <f t="shared" si="373"/>
        <v>1.3252470799640688E-2</v>
      </c>
      <c r="AH943" s="13">
        <f t="shared" si="374"/>
        <v>6.5789473684220814E-4</v>
      </c>
      <c r="AI943" s="13">
        <f t="shared" si="375"/>
        <v>-2.8767426421773723E-3</v>
      </c>
      <c r="AJ943" s="13">
        <f t="shared" si="376"/>
        <v>5.6487146427215331E-3</v>
      </c>
      <c r="AK943" s="13">
        <f t="shared" si="377"/>
        <v>5.3515944417275836E-3</v>
      </c>
      <c r="AL943" s="13">
        <f t="shared" si="378"/>
        <v>8.0744871295682571E-3</v>
      </c>
      <c r="AM943" s="13">
        <f t="shared" si="379"/>
        <v>-7.7868852459016917E-3</v>
      </c>
      <c r="AN943" s="13">
        <f t="shared" si="380"/>
        <v>-4.8969598041216124E-3</v>
      </c>
      <c r="AO943" s="13">
        <f t="shared" si="381"/>
        <v>-5.8221240714715749E-3</v>
      </c>
      <c r="AP943" s="13">
        <f t="shared" si="382"/>
        <v>-4.5774485866071262E-3</v>
      </c>
      <c r="AQ943" s="13">
        <f t="shared" si="383"/>
        <v>-7.4481018588231406E-3</v>
      </c>
      <c r="AR943" s="13">
        <f t="shared" si="384"/>
        <v>-6.2131166454502439E-3</v>
      </c>
      <c r="AS943" s="14">
        <f t="shared" si="387"/>
        <v>-3.9429434961692975E-3</v>
      </c>
      <c r="AT943" s="14">
        <f t="shared" si="387"/>
        <v>4.4074309801932776E-2</v>
      </c>
      <c r="AU943" s="14">
        <f t="shared" si="387"/>
        <v>-2.5213104811768573E-2</v>
      </c>
      <c r="AV943" s="14">
        <f t="shared" si="386"/>
        <v>2.4166813849876593E-3</v>
      </c>
      <c r="AW943" s="14">
        <f t="shared" si="386"/>
        <v>-1.4048117059693667E-2</v>
      </c>
      <c r="AX943" s="14">
        <f t="shared" si="386"/>
        <v>5.7240496039832139E-2</v>
      </c>
      <c r="AY943" s="14">
        <f t="shared" si="386"/>
        <v>-3.9958531952843422E-3</v>
      </c>
      <c r="AZ943" s="14">
        <f t="shared" si="386"/>
        <v>5.6424515925473169E-4</v>
      </c>
      <c r="BA943" s="14">
        <f t="shared" si="386"/>
        <v>1.2824461899337686E-2</v>
      </c>
      <c r="BB943" s="14">
        <f t="shared" si="386"/>
        <v>5.2296489965038544E-4</v>
      </c>
      <c r="BC943" s="14">
        <f t="shared" si="386"/>
        <v>-3.604744544190591E-3</v>
      </c>
      <c r="BD943" s="14">
        <f t="shared" si="386"/>
        <v>5.8948176265805454E-3</v>
      </c>
      <c r="BE943" s="14">
        <f t="shared" si="386"/>
        <v>5.6182857494807507E-3</v>
      </c>
      <c r="BF943" s="14">
        <f t="shared" si="386"/>
        <v>8.4060556249951936E-3</v>
      </c>
      <c r="BG943" s="14">
        <f t="shared" si="388"/>
        <v>-8.6581405409770201E-3</v>
      </c>
      <c r="BH943" s="14">
        <f t="shared" si="388"/>
        <v>-5.6706225860581865E-3</v>
      </c>
      <c r="BI943" s="14">
        <f t="shared" si="388"/>
        <v>-6.5727818023687025E-3</v>
      </c>
      <c r="BJ943" s="14">
        <f t="shared" si="388"/>
        <v>-5.1454738779123108E-3</v>
      </c>
      <c r="BK943" s="14">
        <f t="shared" si="388"/>
        <v>-8.5920668650209808E-3</v>
      </c>
      <c r="BL943" s="14">
        <f t="shared" si="388"/>
        <v>-5.824412568134517E-3</v>
      </c>
    </row>
    <row r="944" spans="1:64" x14ac:dyDescent="0.35">
      <c r="A944" s="4">
        <v>45628</v>
      </c>
      <c r="B944" s="1">
        <v>26.18</v>
      </c>
      <c r="C944" s="1">
        <v>26.74</v>
      </c>
      <c r="D944" s="1">
        <v>371.2</v>
      </c>
      <c r="E944" s="1">
        <v>342.22</v>
      </c>
      <c r="F944" s="1">
        <v>27.81</v>
      </c>
      <c r="G944" s="1">
        <v>133.37</v>
      </c>
      <c r="H944" s="5">
        <v>11.62</v>
      </c>
      <c r="I944" s="5">
        <v>60.77</v>
      </c>
      <c r="J944" s="5">
        <v>137.25</v>
      </c>
      <c r="K944" s="5">
        <v>15.2</v>
      </c>
      <c r="L944" s="5">
        <v>44.17</v>
      </c>
      <c r="M944" s="5">
        <v>99.905214999999998</v>
      </c>
      <c r="N944" s="5">
        <v>94.130892000000003</v>
      </c>
      <c r="O944" s="5">
        <v>90.239553000000001</v>
      </c>
      <c r="P944">
        <v>9.76</v>
      </c>
      <c r="Q944">
        <v>9.82</v>
      </c>
      <c r="R944">
        <v>9.968</v>
      </c>
      <c r="S944">
        <v>12327.33186</v>
      </c>
      <c r="T944">
        <v>2937.2962600000005</v>
      </c>
      <c r="U944">
        <v>5698.2485499999993</v>
      </c>
      <c r="V944">
        <v>1675.6251</v>
      </c>
      <c r="W944">
        <v>2061.3966799999998</v>
      </c>
      <c r="X944">
        <v>4971.5316800000001</v>
      </c>
      <c r="Y944" s="13">
        <f t="shared" si="365"/>
        <v>-3.8182512409322498E-4</v>
      </c>
      <c r="Z944" s="13">
        <f t="shared" si="366"/>
        <v>-1.5826278984173839E-2</v>
      </c>
      <c r="AA944" s="13">
        <f t="shared" si="367"/>
        <v>-1.0950947216967342E-2</v>
      </c>
      <c r="AB944" s="13">
        <f t="shared" si="368"/>
        <v>-7.9429499072354841E-3</v>
      </c>
      <c r="AC944" s="13">
        <f t="shared" si="369"/>
        <v>1.7190929041697105E-2</v>
      </c>
      <c r="AD944" s="13">
        <f t="shared" si="370"/>
        <v>5.4278175650207226E-3</v>
      </c>
      <c r="AE944" s="13">
        <f t="shared" si="371"/>
        <v>4.3087971274685694E-2</v>
      </c>
      <c r="AF944" s="13">
        <f t="shared" si="372"/>
        <v>1.6730801405387317E-2</v>
      </c>
      <c r="AG944" s="13">
        <f t="shared" si="373"/>
        <v>1.4187541565063085E-2</v>
      </c>
      <c r="AH944" s="13">
        <f t="shared" si="374"/>
        <v>-6.5746219592383709E-4</v>
      </c>
      <c r="AI944" s="13">
        <f t="shared" si="375"/>
        <v>-1.9751442521083011E-2</v>
      </c>
      <c r="AJ944" s="13">
        <f t="shared" si="376"/>
        <v>-1.8459790065497093E-3</v>
      </c>
      <c r="AK944" s="13">
        <f t="shared" si="377"/>
        <v>-4.4745973313466813E-3</v>
      </c>
      <c r="AL944" s="13">
        <f t="shared" si="378"/>
        <v>-2.8930168188051851E-3</v>
      </c>
      <c r="AM944" s="13">
        <f t="shared" si="379"/>
        <v>7.8479966955803913E-3</v>
      </c>
      <c r="AN944" s="13">
        <f t="shared" si="380"/>
        <v>6.7664547877794474E-3</v>
      </c>
      <c r="AO944" s="13">
        <f t="shared" si="381"/>
        <v>6.4620355411954822E-3</v>
      </c>
      <c r="AP944" s="13">
        <f t="shared" si="382"/>
        <v>3.4138031713347953E-3</v>
      </c>
      <c r="AQ944" s="13">
        <f t="shared" si="383"/>
        <v>-9.741602272424682E-3</v>
      </c>
      <c r="AR944" s="13">
        <f t="shared" si="384"/>
        <v>1.4618288199048398E-2</v>
      </c>
      <c r="AS944" s="14">
        <f t="shared" si="387"/>
        <v>2.3623480048994602E-4</v>
      </c>
      <c r="AT944" s="14">
        <f t="shared" si="387"/>
        <v>-1.6350200631683586E-2</v>
      </c>
      <c r="AU944" s="14">
        <f t="shared" si="387"/>
        <v>-1.1806144157258312E-2</v>
      </c>
      <c r="AV944" s="14">
        <f t="shared" si="386"/>
        <v>-8.4044265011411941E-3</v>
      </c>
      <c r="AW944" s="14">
        <f t="shared" si="386"/>
        <v>1.7207002389504358E-2</v>
      </c>
      <c r="AX944" s="14">
        <f t="shared" si="386"/>
        <v>3.7555651415335546E-3</v>
      </c>
      <c r="AY944" s="14">
        <f t="shared" si="386"/>
        <v>4.2669935610707178E-2</v>
      </c>
      <c r="AZ944" s="14">
        <f t="shared" si="386"/>
        <v>1.6290189756737138E-2</v>
      </c>
      <c r="BA944" s="14">
        <f t="shared" si="386"/>
        <v>1.3759532664760083E-2</v>
      </c>
      <c r="BB944" s="14">
        <f t="shared" si="386"/>
        <v>-7.9239203311565979E-4</v>
      </c>
      <c r="BC944" s="14">
        <f t="shared" si="386"/>
        <v>-2.0479444423096231E-2</v>
      </c>
      <c r="BD944" s="14">
        <f t="shared" si="386"/>
        <v>-1.5998760226906968E-3</v>
      </c>
      <c r="BE944" s="14">
        <f t="shared" si="386"/>
        <v>-4.2079060235935143E-3</v>
      </c>
      <c r="BF944" s="14">
        <f t="shared" si="386"/>
        <v>-2.5614483233782487E-3</v>
      </c>
      <c r="BG944" s="14">
        <f t="shared" si="388"/>
        <v>6.9767414005050639E-3</v>
      </c>
      <c r="BH944" s="14">
        <f t="shared" si="388"/>
        <v>5.9927920058428733E-3</v>
      </c>
      <c r="BI944" s="14">
        <f t="shared" si="388"/>
        <v>5.7113778102983546E-3</v>
      </c>
      <c r="BJ944" s="14">
        <f t="shared" si="388"/>
        <v>2.8457778800296102E-3</v>
      </c>
      <c r="BK944" s="14">
        <f t="shared" si="388"/>
        <v>-1.0885567278622523E-2</v>
      </c>
      <c r="BL944" s="14">
        <f t="shared" si="388"/>
        <v>1.5006992276364125E-2</v>
      </c>
    </row>
    <row r="945" spans="1:64" x14ac:dyDescent="0.35">
      <c r="A945" s="4">
        <v>45629</v>
      </c>
      <c r="B945" s="1">
        <v>25.18</v>
      </c>
      <c r="C945" s="1">
        <v>26.91</v>
      </c>
      <c r="D945" s="1">
        <v>372.82</v>
      </c>
      <c r="E945" s="1">
        <v>344.12</v>
      </c>
      <c r="F945" s="1">
        <v>28.23</v>
      </c>
      <c r="G945" s="1">
        <v>132.85</v>
      </c>
      <c r="H945" s="5">
        <v>11.62</v>
      </c>
      <c r="I945" s="5">
        <v>59.48</v>
      </c>
      <c r="J945" s="5">
        <v>141.78</v>
      </c>
      <c r="K945" s="5">
        <v>15.28</v>
      </c>
      <c r="L945" s="5">
        <v>45.86</v>
      </c>
      <c r="M945" s="5">
        <v>95.774811</v>
      </c>
      <c r="N945" s="5">
        <v>90.461420000000004</v>
      </c>
      <c r="O945" s="5">
        <v>86.460010999999994</v>
      </c>
      <c r="P945">
        <v>9.7040000000000006</v>
      </c>
      <c r="Q945">
        <v>9.8230000000000004</v>
      </c>
      <c r="R945">
        <v>9.9440000000000008</v>
      </c>
      <c r="S945">
        <v>12276.88639</v>
      </c>
      <c r="T945">
        <v>2926.1562600000002</v>
      </c>
      <c r="U945">
        <v>5639.2645999999995</v>
      </c>
      <c r="V945">
        <v>1668.1977400000001</v>
      </c>
      <c r="W945">
        <v>2040.2184400000001</v>
      </c>
      <c r="X945">
        <v>4958.8529699999999</v>
      </c>
      <c r="Y945" s="13">
        <f t="shared" si="365"/>
        <v>-3.819709702062643E-2</v>
      </c>
      <c r="Z945" s="13">
        <f t="shared" si="366"/>
        <v>6.357516828721081E-3</v>
      </c>
      <c r="AA945" s="13">
        <f t="shared" si="367"/>
        <v>4.3642241379310467E-3</v>
      </c>
      <c r="AB945" s="13">
        <f t="shared" si="368"/>
        <v>5.5519841037928149E-3</v>
      </c>
      <c r="AC945" s="13">
        <f t="shared" si="369"/>
        <v>1.5102481121898661E-2</v>
      </c>
      <c r="AD945" s="13">
        <f t="shared" si="370"/>
        <v>-3.8989277948564909E-3</v>
      </c>
      <c r="AE945" s="13">
        <f t="shared" si="371"/>
        <v>0</v>
      </c>
      <c r="AF945" s="13">
        <f t="shared" si="372"/>
        <v>-2.1227579397729245E-2</v>
      </c>
      <c r="AG945" s="13">
        <f t="shared" si="373"/>
        <v>3.3005464480874325E-2</v>
      </c>
      <c r="AH945" s="13">
        <f t="shared" si="374"/>
        <v>5.2631578947368472E-3</v>
      </c>
      <c r="AI945" s="13">
        <f t="shared" si="375"/>
        <v>3.8261263300882899E-2</v>
      </c>
      <c r="AJ945" s="13">
        <f t="shared" si="376"/>
        <v>-4.134322717788054E-2</v>
      </c>
      <c r="AK945" s="13">
        <f t="shared" si="377"/>
        <v>-3.8982654068549553E-2</v>
      </c>
      <c r="AL945" s="13">
        <f t="shared" si="378"/>
        <v>-4.1883429985518729E-2</v>
      </c>
      <c r="AM945" s="13">
        <f t="shared" si="379"/>
        <v>-5.7377049180327008E-3</v>
      </c>
      <c r="AN945" s="13">
        <f t="shared" si="380"/>
        <v>3.0549898167007267E-4</v>
      </c>
      <c r="AO945" s="13">
        <f t="shared" si="381"/>
        <v>-2.4077046548955793E-3</v>
      </c>
      <c r="AP945" s="13">
        <f t="shared" si="382"/>
        <v>-4.0921645148279933E-3</v>
      </c>
      <c r="AQ945" s="13">
        <f t="shared" si="383"/>
        <v>-3.7926034740534908E-3</v>
      </c>
      <c r="AR945" s="13">
        <f t="shared" si="384"/>
        <v>-1.0351242049629414E-2</v>
      </c>
      <c r="AS945" s="14">
        <f t="shared" si="387"/>
        <v>-3.7579037096043259E-2</v>
      </c>
      <c r="AT945" s="14">
        <f t="shared" si="387"/>
        <v>5.8335951812113337E-3</v>
      </c>
      <c r="AU945" s="14">
        <f t="shared" si="387"/>
        <v>3.5090271976400775E-3</v>
      </c>
      <c r="AV945" s="14">
        <f t="shared" si="386"/>
        <v>5.090507509887105E-3</v>
      </c>
      <c r="AW945" s="14">
        <f t="shared" si="386"/>
        <v>1.5118554469705916E-2</v>
      </c>
      <c r="AX945" s="14">
        <f t="shared" si="386"/>
        <v>-5.5711802183436594E-3</v>
      </c>
      <c r="AY945" s="14">
        <f t="shared" si="386"/>
        <v>-4.1803566397851494E-4</v>
      </c>
      <c r="AZ945" s="14">
        <f t="shared" si="386"/>
        <v>-2.1668191046379424E-2</v>
      </c>
      <c r="BA945" s="14">
        <f t="shared" si="386"/>
        <v>3.2577455580571325E-2</v>
      </c>
      <c r="BB945" s="14">
        <f t="shared" si="386"/>
        <v>5.1282280575450246E-3</v>
      </c>
      <c r="BC945" s="14">
        <f t="shared" si="386"/>
        <v>3.7533261398869679E-2</v>
      </c>
      <c r="BD945" s="14">
        <f t="shared" si="386"/>
        <v>-4.1097124194021527E-2</v>
      </c>
      <c r="BE945" s="14">
        <f t="shared" si="386"/>
        <v>-3.8715962760796384E-2</v>
      </c>
      <c r="BF945" s="14">
        <f t="shared" si="386"/>
        <v>-4.1551861490091796E-2</v>
      </c>
      <c r="BG945" s="14">
        <f t="shared" si="388"/>
        <v>-6.6089602131080283E-3</v>
      </c>
      <c r="BH945" s="14">
        <f t="shared" si="388"/>
        <v>-4.6816380026650124E-4</v>
      </c>
      <c r="BI945" s="14">
        <f t="shared" si="388"/>
        <v>-3.1583623857927064E-3</v>
      </c>
      <c r="BJ945" s="14">
        <f t="shared" si="388"/>
        <v>-4.6601898061331779E-3</v>
      </c>
      <c r="BK945" s="14">
        <f t="shared" si="388"/>
        <v>-4.9365684802513306E-3</v>
      </c>
      <c r="BL945" s="14">
        <f t="shared" si="388"/>
        <v>-9.9625379723136866E-3</v>
      </c>
    </row>
    <row r="946" spans="1:64" x14ac:dyDescent="0.35">
      <c r="A946" s="4">
        <v>45630</v>
      </c>
      <c r="B946" s="1">
        <v>25.18</v>
      </c>
      <c r="C946" s="1">
        <v>27.01</v>
      </c>
      <c r="D946" s="1">
        <v>374.9</v>
      </c>
      <c r="E946" s="1">
        <v>343.82</v>
      </c>
      <c r="F946" s="1">
        <v>27.85</v>
      </c>
      <c r="G946" s="1">
        <v>132.31</v>
      </c>
      <c r="H946" s="5">
        <v>11.71</v>
      </c>
      <c r="I946" s="5">
        <v>58.92</v>
      </c>
      <c r="J946" s="5">
        <v>142.5</v>
      </c>
      <c r="K946" s="5">
        <v>15.33</v>
      </c>
      <c r="L946" s="5">
        <v>45</v>
      </c>
      <c r="M946" s="5">
        <v>95.799931999999998</v>
      </c>
      <c r="N946" s="5">
        <v>90.574937000000006</v>
      </c>
      <c r="O946" s="5">
        <v>86.540406000000004</v>
      </c>
      <c r="P946">
        <v>9.7949999999999999</v>
      </c>
      <c r="Q946">
        <v>9.8420000000000005</v>
      </c>
      <c r="R946">
        <v>9.9939999999999998</v>
      </c>
      <c r="S946">
        <v>12342.789919999999</v>
      </c>
      <c r="T946">
        <v>2831.6959200000001</v>
      </c>
      <c r="U946">
        <v>5614.2367999999997</v>
      </c>
      <c r="V946">
        <v>1668.6308000000001</v>
      </c>
      <c r="W946">
        <v>2031.8093600000002</v>
      </c>
      <c r="X946">
        <v>4969.73704</v>
      </c>
      <c r="Y946" s="13">
        <f t="shared" si="365"/>
        <v>0</v>
      </c>
      <c r="Z946" s="13">
        <f t="shared" si="366"/>
        <v>3.7160906726124644E-3</v>
      </c>
      <c r="AA946" s="13">
        <f t="shared" si="367"/>
        <v>5.5790998336998666E-3</v>
      </c>
      <c r="AB946" s="13">
        <f t="shared" si="368"/>
        <v>-8.7178891084508704E-4</v>
      </c>
      <c r="AC946" s="13">
        <f t="shared" si="369"/>
        <v>-1.346085724406656E-2</v>
      </c>
      <c r="AD946" s="13">
        <f t="shared" si="370"/>
        <v>-4.0647346631538734E-3</v>
      </c>
      <c r="AE946" s="13">
        <f t="shared" si="371"/>
        <v>7.7452667814115013E-3</v>
      </c>
      <c r="AF946" s="13">
        <f t="shared" si="372"/>
        <v>-9.4149293880295085E-3</v>
      </c>
      <c r="AG946" s="13">
        <f t="shared" si="373"/>
        <v>5.0782903089293188E-3</v>
      </c>
      <c r="AH946" s="13">
        <f t="shared" si="374"/>
        <v>3.2722513089005704E-3</v>
      </c>
      <c r="AI946" s="13">
        <f t="shared" si="375"/>
        <v>-1.8752725686873081E-2</v>
      </c>
      <c r="AJ946" s="13">
        <f t="shared" si="376"/>
        <v>2.6229234741062155E-4</v>
      </c>
      <c r="AK946" s="13">
        <f t="shared" si="377"/>
        <v>1.2548664391958653E-3</v>
      </c>
      <c r="AL946" s="13">
        <f t="shared" si="378"/>
        <v>9.2985183635947016E-4</v>
      </c>
      <c r="AM946" s="13">
        <f t="shared" si="379"/>
        <v>9.377576257213447E-3</v>
      </c>
      <c r="AN946" s="13">
        <f t="shared" si="380"/>
        <v>1.9342359767891813E-3</v>
      </c>
      <c r="AO946" s="13">
        <f t="shared" si="381"/>
        <v>5.0281576830248321E-3</v>
      </c>
      <c r="AP946" s="13">
        <f t="shared" si="382"/>
        <v>5.368098058941115E-3</v>
      </c>
      <c r="AQ946" s="13">
        <f t="shared" si="383"/>
        <v>-3.2281372424041388E-2</v>
      </c>
      <c r="AR946" s="13">
        <f t="shared" si="384"/>
        <v>-4.438131879819905E-3</v>
      </c>
      <c r="AS946" s="14">
        <f t="shared" si="387"/>
        <v>6.18059924583171E-4</v>
      </c>
      <c r="AT946" s="14">
        <f t="shared" si="387"/>
        <v>3.1921690251027171E-3</v>
      </c>
      <c r="AU946" s="14">
        <f t="shared" si="387"/>
        <v>4.7239028934088975E-3</v>
      </c>
      <c r="AV946" s="14">
        <f t="shared" si="386"/>
        <v>-1.3332655047507969E-3</v>
      </c>
      <c r="AW946" s="14">
        <f t="shared" si="386"/>
        <v>-1.3444783896259305E-2</v>
      </c>
      <c r="AX946" s="14">
        <f t="shared" si="386"/>
        <v>-5.7369870866410414E-3</v>
      </c>
      <c r="AY946" s="14">
        <f t="shared" si="386"/>
        <v>7.3272311174329861E-3</v>
      </c>
      <c r="AZ946" s="14">
        <f t="shared" si="386"/>
        <v>-9.8555410366796877E-3</v>
      </c>
      <c r="BA946" s="14">
        <f t="shared" si="386"/>
        <v>4.6502814086263168E-3</v>
      </c>
      <c r="BB946" s="14">
        <f t="shared" si="386"/>
        <v>3.1373214717087478E-3</v>
      </c>
      <c r="BC946" s="14">
        <f t="shared" si="386"/>
        <v>-1.9480727588886301E-2</v>
      </c>
      <c r="BD946" s="14">
        <f t="shared" si="386"/>
        <v>5.0839533126963404E-4</v>
      </c>
      <c r="BE946" s="14">
        <f t="shared" si="386"/>
        <v>1.5215577469490321E-3</v>
      </c>
      <c r="BF946" s="14">
        <f t="shared" si="386"/>
        <v>1.2614203317864066E-3</v>
      </c>
      <c r="BG946" s="14">
        <f t="shared" si="388"/>
        <v>8.5063209621381187E-3</v>
      </c>
      <c r="BH946" s="14">
        <f t="shared" si="388"/>
        <v>1.1605731948526074E-3</v>
      </c>
      <c r="BI946" s="14">
        <f t="shared" si="388"/>
        <v>4.2774999521277045E-3</v>
      </c>
      <c r="BJ946" s="14">
        <f t="shared" si="388"/>
        <v>4.8000727676359304E-3</v>
      </c>
      <c r="BK946" s="14">
        <f t="shared" si="388"/>
        <v>-3.3425337430239226E-2</v>
      </c>
      <c r="BL946" s="14">
        <f t="shared" si="388"/>
        <v>-4.0494278025041781E-3</v>
      </c>
    </row>
    <row r="947" spans="1:64" x14ac:dyDescent="0.35">
      <c r="A947" s="4">
        <v>45631</v>
      </c>
      <c r="B947" s="1">
        <v>25.16</v>
      </c>
      <c r="C947" s="1">
        <v>26.64</v>
      </c>
      <c r="D947" s="1">
        <v>398.85</v>
      </c>
      <c r="E947" s="1">
        <v>343.14</v>
      </c>
      <c r="F947" s="1">
        <v>27.75</v>
      </c>
      <c r="G947" s="1">
        <v>132.4</v>
      </c>
      <c r="H947" s="5">
        <v>11.79</v>
      </c>
      <c r="I947" s="5">
        <v>58.9</v>
      </c>
      <c r="J947" s="5">
        <v>140.35</v>
      </c>
      <c r="K947" s="5">
        <v>15.3</v>
      </c>
      <c r="L947" s="5">
        <v>45.73</v>
      </c>
      <c r="M947" s="5">
        <v>95.735082000000006</v>
      </c>
      <c r="N947" s="5">
        <v>90.601881000000006</v>
      </c>
      <c r="O947" s="5">
        <v>86.381657000000004</v>
      </c>
      <c r="P947">
        <v>9.7639999999999993</v>
      </c>
      <c r="Q947">
        <v>9.8040000000000003</v>
      </c>
      <c r="R947">
        <v>10.023999999999999</v>
      </c>
      <c r="S947">
        <v>12259.99194</v>
      </c>
      <c r="T947">
        <v>2808.6468199999999</v>
      </c>
      <c r="U947">
        <v>5600.9243499999993</v>
      </c>
      <c r="V947">
        <v>1660.1693500000001</v>
      </c>
      <c r="W947">
        <v>2015.2414799999999</v>
      </c>
      <c r="X947">
        <v>4907.9577399999998</v>
      </c>
      <c r="Y947" s="13">
        <f t="shared" si="365"/>
        <v>-7.9428117553612284E-4</v>
      </c>
      <c r="Z947" s="13">
        <f t="shared" si="366"/>
        <v>-1.3698630136986337E-2</v>
      </c>
      <c r="AA947" s="13">
        <f t="shared" si="367"/>
        <v>6.3883702320618962E-2</v>
      </c>
      <c r="AB947" s="13">
        <f t="shared" si="368"/>
        <v>-1.9777790704438567E-3</v>
      </c>
      <c r="AC947" s="13">
        <f t="shared" si="369"/>
        <v>-3.5906642728905356E-3</v>
      </c>
      <c r="AD947" s="13">
        <f t="shared" si="370"/>
        <v>6.8022069382513346E-4</v>
      </c>
      <c r="AE947" s="13">
        <f t="shared" si="371"/>
        <v>6.8317677198973777E-3</v>
      </c>
      <c r="AF947" s="13">
        <f t="shared" si="372"/>
        <v>-3.3944331296678761E-4</v>
      </c>
      <c r="AG947" s="13">
        <f t="shared" si="373"/>
        <v>-1.5087719298245653E-2</v>
      </c>
      <c r="AH947" s="13">
        <f t="shared" si="374"/>
        <v>-1.9569471624265727E-3</v>
      </c>
      <c r="AI947" s="13">
        <f t="shared" si="375"/>
        <v>1.6222222222222152E-2</v>
      </c>
      <c r="AJ947" s="13">
        <f t="shared" si="376"/>
        <v>-6.7693158696597764E-4</v>
      </c>
      <c r="AK947" s="13">
        <f t="shared" si="377"/>
        <v>2.9747743572816729E-4</v>
      </c>
      <c r="AL947" s="13">
        <f t="shared" si="378"/>
        <v>-1.8343916713309647E-3</v>
      </c>
      <c r="AM947" s="13">
        <f t="shared" si="379"/>
        <v>-3.1648800408372213E-3</v>
      </c>
      <c r="AN947" s="13">
        <f t="shared" si="380"/>
        <v>-3.8610038610038867E-3</v>
      </c>
      <c r="AO947" s="13">
        <f t="shared" si="381"/>
        <v>3.0018010806483249E-3</v>
      </c>
      <c r="AP947" s="13">
        <f t="shared" si="382"/>
        <v>-6.7082062108045157E-3</v>
      </c>
      <c r="AQ947" s="13">
        <f t="shared" si="383"/>
        <v>-8.1396804781214572E-3</v>
      </c>
      <c r="AR947" s="13">
        <f t="shared" si="384"/>
        <v>-2.3711949592151787E-3</v>
      </c>
      <c r="AS947" s="14">
        <f t="shared" si="387"/>
        <v>-1.7622125095295184E-4</v>
      </c>
      <c r="AT947" s="14">
        <f t="shared" si="387"/>
        <v>-1.4222551784496084E-2</v>
      </c>
      <c r="AU947" s="14">
        <f t="shared" si="387"/>
        <v>6.302850538032799E-2</v>
      </c>
      <c r="AV947" s="14">
        <f t="shared" si="386"/>
        <v>-2.4392556643495667E-3</v>
      </c>
      <c r="AW947" s="14">
        <f t="shared" si="386"/>
        <v>-3.5745909250832807E-3</v>
      </c>
      <c r="AX947" s="14">
        <f t="shared" si="386"/>
        <v>-9.9203172966203478E-4</v>
      </c>
      <c r="AY947" s="14">
        <f t="shared" si="386"/>
        <v>6.4137320559188625E-3</v>
      </c>
      <c r="AZ947" s="14">
        <f t="shared" si="386"/>
        <v>-7.8005496161696755E-4</v>
      </c>
      <c r="BA947" s="14">
        <f t="shared" si="386"/>
        <v>-1.5515728198548654E-2</v>
      </c>
      <c r="BB947" s="14">
        <f t="shared" si="386"/>
        <v>-2.0918769996183953E-3</v>
      </c>
      <c r="BC947" s="14">
        <f t="shared" si="386"/>
        <v>1.5494220320208934E-2</v>
      </c>
      <c r="BD947" s="14">
        <f t="shared" si="386"/>
        <v>-4.3082860310696516E-4</v>
      </c>
      <c r="BE947" s="14">
        <f t="shared" si="386"/>
        <v>5.641687434813341E-4</v>
      </c>
      <c r="BF947" s="14">
        <f t="shared" si="386"/>
        <v>-1.5028231759040282E-3</v>
      </c>
      <c r="BG947" s="14">
        <f t="shared" si="388"/>
        <v>-4.0361353359125492E-3</v>
      </c>
      <c r="BH947" s="14">
        <f t="shared" si="388"/>
        <v>-4.6346666429404604E-3</v>
      </c>
      <c r="BI947" s="14">
        <f t="shared" si="388"/>
        <v>2.2511433497511973E-3</v>
      </c>
      <c r="BJ947" s="14">
        <f t="shared" si="388"/>
        <v>-7.2762315021097004E-3</v>
      </c>
      <c r="BK947" s="14">
        <f t="shared" si="388"/>
        <v>-9.2836454843192966E-3</v>
      </c>
      <c r="BL947" s="14">
        <f t="shared" si="388"/>
        <v>-1.9824908818994518E-3</v>
      </c>
    </row>
    <row r="948" spans="1:64" x14ac:dyDescent="0.35">
      <c r="A948" s="4">
        <v>45632</v>
      </c>
      <c r="B948" s="1">
        <v>25.76</v>
      </c>
      <c r="C948" s="1">
        <v>26.78</v>
      </c>
      <c r="D948" s="1">
        <v>388.17</v>
      </c>
      <c r="E948" s="1">
        <v>342.18</v>
      </c>
      <c r="F948" s="1">
        <v>27.5</v>
      </c>
      <c r="G948" s="1">
        <v>132.05000000000001</v>
      </c>
      <c r="H948" s="5">
        <v>11.72</v>
      </c>
      <c r="I948" s="5">
        <v>59.01</v>
      </c>
      <c r="J948" s="5">
        <v>142.25</v>
      </c>
      <c r="K948" s="5">
        <v>15.08</v>
      </c>
      <c r="L948" s="5">
        <v>46.12</v>
      </c>
      <c r="M948" s="5">
        <v>95.795316</v>
      </c>
      <c r="N948" s="5">
        <v>90.581075999999996</v>
      </c>
      <c r="O948" s="5">
        <v>86.063890999999998</v>
      </c>
      <c r="P948">
        <v>9.81</v>
      </c>
      <c r="Q948">
        <v>9.8529999999999998</v>
      </c>
      <c r="R948">
        <v>10.042999999999999</v>
      </c>
      <c r="S948">
        <v>12280.193239999999</v>
      </c>
      <c r="T948">
        <v>2744.1072800000002</v>
      </c>
      <c r="U948">
        <v>5597.5182000000004</v>
      </c>
      <c r="V948">
        <v>1661.3749200000002</v>
      </c>
      <c r="W948">
        <v>2014.1367600000001</v>
      </c>
      <c r="X948">
        <v>4908.5617999999995</v>
      </c>
      <c r="Y948" s="13">
        <f t="shared" si="365"/>
        <v>2.3847376788553316E-2</v>
      </c>
      <c r="Z948" s="13">
        <f t="shared" si="366"/>
        <v>5.2552552552552765E-3</v>
      </c>
      <c r="AA948" s="13">
        <f t="shared" si="367"/>
        <v>-2.6776983828506972E-2</v>
      </c>
      <c r="AB948" s="13">
        <f t="shared" si="368"/>
        <v>-2.7976919041789927E-3</v>
      </c>
      <c r="AC948" s="13">
        <f t="shared" si="369"/>
        <v>-9.0090090090090089E-3</v>
      </c>
      <c r="AD948" s="13">
        <f t="shared" si="370"/>
        <v>-2.6435045317220111E-3</v>
      </c>
      <c r="AE948" s="13">
        <f t="shared" si="371"/>
        <v>-5.9372349448684062E-3</v>
      </c>
      <c r="AF948" s="13">
        <f t="shared" si="372"/>
        <v>1.8675721561969344E-3</v>
      </c>
      <c r="AG948" s="13">
        <f t="shared" si="373"/>
        <v>1.3537584609903853E-2</v>
      </c>
      <c r="AH948" s="13">
        <f t="shared" si="374"/>
        <v>-1.4379084967320302E-2</v>
      </c>
      <c r="AI948" s="13">
        <f t="shared" si="375"/>
        <v>8.5283183905532599E-3</v>
      </c>
      <c r="AJ948" s="13">
        <f t="shared" si="376"/>
        <v>6.291737442706125E-4</v>
      </c>
      <c r="AK948" s="13">
        <f t="shared" si="377"/>
        <v>-2.2963099408510022E-4</v>
      </c>
      <c r="AL948" s="13">
        <f t="shared" si="378"/>
        <v>-3.6786282069120992E-3</v>
      </c>
      <c r="AM948" s="13">
        <f t="shared" si="379"/>
        <v>4.7111839410079017E-3</v>
      </c>
      <c r="AN948" s="13">
        <f t="shared" si="380"/>
        <v>4.9979600163198171E-3</v>
      </c>
      <c r="AO948" s="13">
        <f t="shared" si="381"/>
        <v>1.8954509177972994E-3</v>
      </c>
      <c r="AP948" s="13">
        <f t="shared" si="382"/>
        <v>1.6477417031645137E-3</v>
      </c>
      <c r="AQ948" s="13">
        <f t="shared" si="383"/>
        <v>-2.2978873506067865E-2</v>
      </c>
      <c r="AR948" s="13">
        <f t="shared" si="384"/>
        <v>-6.0814069020569594E-4</v>
      </c>
      <c r="AS948" s="14">
        <f t="shared" si="387"/>
        <v>2.4465436713136487E-2</v>
      </c>
      <c r="AT948" s="14">
        <f t="shared" si="387"/>
        <v>4.7313336077455291E-3</v>
      </c>
      <c r="AU948" s="14">
        <f t="shared" si="387"/>
        <v>-2.7632180768797941E-2</v>
      </c>
      <c r="AV948" s="14">
        <f t="shared" si="386"/>
        <v>-3.2591684980847026E-3</v>
      </c>
      <c r="AW948" s="14">
        <f t="shared" si="386"/>
        <v>-8.9929356612017536E-3</v>
      </c>
      <c r="AX948" s="14">
        <f t="shared" si="386"/>
        <v>-4.3157569552091796E-3</v>
      </c>
      <c r="AY948" s="14">
        <f t="shared" si="386"/>
        <v>-6.3552706088469213E-3</v>
      </c>
      <c r="AZ948" s="14">
        <f t="shared" si="386"/>
        <v>1.4269605075467545E-3</v>
      </c>
      <c r="BA948" s="14">
        <f t="shared" si="386"/>
        <v>1.3109575709600852E-2</v>
      </c>
      <c r="BB948" s="14">
        <f t="shared" si="386"/>
        <v>-1.4514014804512126E-2</v>
      </c>
      <c r="BC948" s="14">
        <f t="shared" si="386"/>
        <v>7.8003164885400416E-3</v>
      </c>
      <c r="BD948" s="14">
        <f t="shared" si="386"/>
        <v>8.7527672812962498E-4</v>
      </c>
      <c r="BE948" s="14">
        <f t="shared" si="386"/>
        <v>3.7060313668066538E-5</v>
      </c>
      <c r="BF948" s="14">
        <f t="shared" si="386"/>
        <v>-3.3470597114851628E-3</v>
      </c>
      <c r="BG948" s="14">
        <f t="shared" si="388"/>
        <v>3.8399286459325742E-3</v>
      </c>
      <c r="BH948" s="14">
        <f t="shared" si="388"/>
        <v>4.224297234383243E-3</v>
      </c>
      <c r="BI948" s="14">
        <f t="shared" si="388"/>
        <v>1.1447931869001721E-3</v>
      </c>
      <c r="BJ948" s="14">
        <f t="shared" si="388"/>
        <v>1.0797164118593289E-3</v>
      </c>
      <c r="BK948" s="14">
        <f t="shared" si="388"/>
        <v>-2.4122838512265706E-2</v>
      </c>
      <c r="BL948" s="14">
        <f t="shared" si="388"/>
        <v>-2.1943661288996918E-4</v>
      </c>
    </row>
    <row r="949" spans="1:64" x14ac:dyDescent="0.35">
      <c r="A949" s="4">
        <v>45635</v>
      </c>
      <c r="B949" s="1">
        <v>25.72</v>
      </c>
      <c r="C949" s="1">
        <v>27</v>
      </c>
      <c r="D949" s="1">
        <v>398.2</v>
      </c>
      <c r="E949" s="1">
        <v>351.35</v>
      </c>
      <c r="F949" s="1">
        <v>27.52</v>
      </c>
      <c r="G949" s="1">
        <v>136.72999999999999</v>
      </c>
      <c r="H949" s="5">
        <v>11.87</v>
      </c>
      <c r="I949" s="5">
        <v>58.6</v>
      </c>
      <c r="J949" s="5">
        <v>142.53</v>
      </c>
      <c r="K949" s="5">
        <v>15.28</v>
      </c>
      <c r="L949" s="5">
        <v>46.59</v>
      </c>
      <c r="M949" s="5">
        <v>95.645644000000004</v>
      </c>
      <c r="N949" s="5">
        <v>90.381817999999996</v>
      </c>
      <c r="O949" s="5">
        <v>86.087192999999999</v>
      </c>
      <c r="P949">
        <v>9.86</v>
      </c>
      <c r="Q949">
        <v>9.89</v>
      </c>
      <c r="R949">
        <v>10.1</v>
      </c>
      <c r="S949">
        <v>12244.165319999998</v>
      </c>
      <c r="T949">
        <v>2776.3403900000003</v>
      </c>
      <c r="U949">
        <v>5567.4625499999993</v>
      </c>
      <c r="V949">
        <v>1664.4677999999999</v>
      </c>
      <c r="W949">
        <v>2024.2925299999999</v>
      </c>
      <c r="X949">
        <v>4968.2946400000001</v>
      </c>
      <c r="Y949" s="13">
        <f t="shared" si="365"/>
        <v>-1.5527950310560052E-3</v>
      </c>
      <c r="Z949" s="13">
        <f t="shared" si="366"/>
        <v>8.2150858849887546E-3</v>
      </c>
      <c r="AA949" s="13">
        <f t="shared" si="367"/>
        <v>2.5839194167503857E-2</v>
      </c>
      <c r="AB949" s="13">
        <f t="shared" si="368"/>
        <v>2.6798760886083395E-2</v>
      </c>
      <c r="AC949" s="13">
        <f t="shared" si="369"/>
        <v>7.2727272727271172E-4</v>
      </c>
      <c r="AD949" s="13">
        <f t="shared" si="370"/>
        <v>3.5441120787580292E-2</v>
      </c>
      <c r="AE949" s="13">
        <f t="shared" si="371"/>
        <v>1.2798634812286568E-2</v>
      </c>
      <c r="AF949" s="13">
        <f t="shared" si="372"/>
        <v>-6.9479749195051109E-3</v>
      </c>
      <c r="AG949" s="13">
        <f t="shared" si="373"/>
        <v>1.96836555360282E-3</v>
      </c>
      <c r="AH949" s="13">
        <f t="shared" si="374"/>
        <v>1.3262599469495973E-2</v>
      </c>
      <c r="AI949" s="13">
        <f t="shared" si="375"/>
        <v>1.0190806591500564E-2</v>
      </c>
      <c r="AJ949" s="13">
        <f t="shared" si="376"/>
        <v>-1.5624145965549647E-3</v>
      </c>
      <c r="AK949" s="13">
        <f t="shared" si="377"/>
        <v>-2.1997751495025338E-3</v>
      </c>
      <c r="AL949" s="13">
        <f t="shared" si="378"/>
        <v>2.7075234142041107E-4</v>
      </c>
      <c r="AM949" s="13">
        <f t="shared" si="379"/>
        <v>5.0968399592251712E-3</v>
      </c>
      <c r="AN949" s="13">
        <f t="shared" si="380"/>
        <v>3.7552014614838942E-3</v>
      </c>
      <c r="AO949" s="13">
        <f t="shared" si="381"/>
        <v>5.6755949417505117E-3</v>
      </c>
      <c r="AP949" s="13">
        <f t="shared" si="382"/>
        <v>-2.9338235397344979E-3</v>
      </c>
      <c r="AQ949" s="13">
        <f t="shared" si="383"/>
        <v>1.1746300968233328E-2</v>
      </c>
      <c r="AR949" s="13">
        <f t="shared" si="384"/>
        <v>-5.3694599867493325E-3</v>
      </c>
      <c r="AS949" s="14">
        <f t="shared" si="387"/>
        <v>-9.3473510647283425E-4</v>
      </c>
      <c r="AT949" s="14">
        <f t="shared" si="387"/>
        <v>7.6911642374790073E-3</v>
      </c>
      <c r="AU949" s="14">
        <f t="shared" si="387"/>
        <v>2.4983997227212888E-2</v>
      </c>
      <c r="AV949" s="14">
        <f t="shared" si="386"/>
        <v>2.6337284292177687E-2</v>
      </c>
      <c r="AW949" s="14">
        <f t="shared" si="386"/>
        <v>7.4334607507996653E-4</v>
      </c>
      <c r="AX949" s="14">
        <f t="shared" si="386"/>
        <v>3.3768868364093124E-2</v>
      </c>
      <c r="AY949" s="14">
        <f t="shared" si="386"/>
        <v>1.2380599148308052E-2</v>
      </c>
      <c r="AZ949" s="14">
        <f t="shared" si="386"/>
        <v>-7.388586568155291E-3</v>
      </c>
      <c r="BA949" s="14">
        <f t="shared" si="386"/>
        <v>1.5403566532998182E-3</v>
      </c>
      <c r="BB949" s="14">
        <f t="shared" si="386"/>
        <v>1.312766963230415E-2</v>
      </c>
      <c r="BC949" s="14">
        <f t="shared" si="386"/>
        <v>9.4628046894873457E-3</v>
      </c>
      <c r="BD949" s="14">
        <f t="shared" si="386"/>
        <v>-1.3163116126959523E-3</v>
      </c>
      <c r="BE949" s="14">
        <f t="shared" si="386"/>
        <v>-1.933083841749367E-3</v>
      </c>
      <c r="BF949" s="14">
        <f t="shared" si="386"/>
        <v>6.0232083684734743E-4</v>
      </c>
      <c r="BG949" s="14">
        <f t="shared" si="388"/>
        <v>4.2255846641498437E-3</v>
      </c>
      <c r="BH949" s="14">
        <f t="shared" si="388"/>
        <v>2.98153867954732E-3</v>
      </c>
      <c r="BI949" s="14">
        <f t="shared" si="388"/>
        <v>4.9249372108533841E-3</v>
      </c>
      <c r="BJ949" s="14">
        <f t="shared" si="388"/>
        <v>-3.5018488310396829E-3</v>
      </c>
      <c r="BK949" s="14">
        <f t="shared" si="388"/>
        <v>1.0602335962035487E-2</v>
      </c>
      <c r="BL949" s="14">
        <f t="shared" si="388"/>
        <v>-4.9807559094336056E-3</v>
      </c>
    </row>
    <row r="950" spans="1:64" x14ac:dyDescent="0.35">
      <c r="A950" s="4">
        <v>45636</v>
      </c>
      <c r="B950" s="1">
        <v>25.44</v>
      </c>
      <c r="C950" s="1">
        <v>26.98</v>
      </c>
      <c r="D950" s="1">
        <v>394.16</v>
      </c>
      <c r="E950" s="1">
        <v>345.03</v>
      </c>
      <c r="F950" s="1">
        <v>27.4</v>
      </c>
      <c r="G950" s="1">
        <v>133.80000000000001</v>
      </c>
      <c r="H950" s="5">
        <v>11.52</v>
      </c>
      <c r="I950" s="5">
        <v>57.84</v>
      </c>
      <c r="J950" s="5">
        <v>139.05000000000001</v>
      </c>
      <c r="K950" s="5">
        <v>15.19</v>
      </c>
      <c r="L950" s="5">
        <v>46.97</v>
      </c>
      <c r="M950" s="5">
        <v>96.046049999999994</v>
      </c>
      <c r="N950" s="5">
        <v>90.921559999999999</v>
      </c>
      <c r="O950" s="5">
        <v>86.417760999999999</v>
      </c>
      <c r="P950">
        <v>9.6440000000000001</v>
      </c>
      <c r="Q950">
        <v>9.7040000000000006</v>
      </c>
      <c r="R950">
        <v>9.9640000000000004</v>
      </c>
      <c r="S950">
        <v>12176.56</v>
      </c>
      <c r="T950">
        <v>2752.8559999999998</v>
      </c>
      <c r="U950">
        <v>5537.829999999999</v>
      </c>
      <c r="V950">
        <v>1660.2379999999998</v>
      </c>
      <c r="W950">
        <v>1987.4779999999998</v>
      </c>
      <c r="X950">
        <v>5021.518</v>
      </c>
      <c r="Y950" s="13">
        <f t="shared" si="365"/>
        <v>-1.0886469673405817E-2</v>
      </c>
      <c r="Z950" s="13">
        <f t="shared" si="366"/>
        <v>-7.4074074074072498E-4</v>
      </c>
      <c r="AA950" s="13">
        <f t="shared" si="367"/>
        <v>-1.0145655449522761E-2</v>
      </c>
      <c r="AB950" s="13">
        <f t="shared" si="368"/>
        <v>-1.7987761491390492E-2</v>
      </c>
      <c r="AC950" s="13">
        <f t="shared" si="369"/>
        <v>-4.3604651162791061E-3</v>
      </c>
      <c r="AD950" s="13">
        <f t="shared" si="370"/>
        <v>-2.1429093834564313E-2</v>
      </c>
      <c r="AE950" s="13">
        <f t="shared" si="371"/>
        <v>-2.9486099410277983E-2</v>
      </c>
      <c r="AF950" s="13">
        <f t="shared" si="372"/>
        <v>-1.2969283276450477E-2</v>
      </c>
      <c r="AG950" s="13">
        <f t="shared" si="373"/>
        <v>-2.4415912439486352E-2</v>
      </c>
      <c r="AH950" s="13">
        <f t="shared" si="374"/>
        <v>-5.890052356020933E-3</v>
      </c>
      <c r="AI950" s="13">
        <f t="shared" si="375"/>
        <v>8.1562567074478527E-3</v>
      </c>
      <c r="AJ950" s="13">
        <f t="shared" si="376"/>
        <v>4.186348517868619E-3</v>
      </c>
      <c r="AK950" s="13">
        <f t="shared" si="377"/>
        <v>5.9717984429125334E-3</v>
      </c>
      <c r="AL950" s="13">
        <f t="shared" si="378"/>
        <v>3.8399207649853274E-3</v>
      </c>
      <c r="AM950" s="13">
        <f t="shared" si="379"/>
        <v>-2.1906693711967476E-2</v>
      </c>
      <c r="AN950" s="13">
        <f t="shared" si="380"/>
        <v>-1.8806875631951461E-2</v>
      </c>
      <c r="AO950" s="13">
        <f t="shared" si="381"/>
        <v>-1.3465346534653391E-2</v>
      </c>
      <c r="AP950" s="13">
        <f t="shared" si="382"/>
        <v>-5.5214314927265916E-3</v>
      </c>
      <c r="AQ950" s="13">
        <f t="shared" si="383"/>
        <v>-8.4587574652546585E-3</v>
      </c>
      <c r="AR950" s="13">
        <f t="shared" si="384"/>
        <v>-5.3224516076898027E-3</v>
      </c>
      <c r="AS950" s="14">
        <f t="shared" si="387"/>
        <v>-1.0268409748822645E-2</v>
      </c>
      <c r="AT950" s="14">
        <f t="shared" si="387"/>
        <v>-1.2646623882504723E-3</v>
      </c>
      <c r="AU950" s="14">
        <f t="shared" si="387"/>
        <v>-1.100085238981373E-2</v>
      </c>
      <c r="AV950" s="14">
        <f t="shared" si="386"/>
        <v>-1.84492380852962E-2</v>
      </c>
      <c r="AW950" s="14">
        <f t="shared" si="386"/>
        <v>-4.3443917684718517E-3</v>
      </c>
      <c r="AX950" s="14">
        <f t="shared" si="386"/>
        <v>-2.3101346258051481E-2</v>
      </c>
      <c r="AY950" s="14">
        <f t="shared" si="386"/>
        <v>-2.9904135074256499E-2</v>
      </c>
      <c r="AZ950" s="14">
        <f t="shared" si="386"/>
        <v>-1.3409894925100656E-2</v>
      </c>
      <c r="BA950" s="14">
        <f t="shared" si="386"/>
        <v>-2.4843921339789354E-2</v>
      </c>
      <c r="BB950" s="14">
        <f t="shared" si="386"/>
        <v>-6.0249821932127556E-3</v>
      </c>
      <c r="BC950" s="14">
        <f t="shared" si="386"/>
        <v>7.4282548054346344E-3</v>
      </c>
      <c r="BD950" s="14">
        <f t="shared" si="386"/>
        <v>4.4324515017276312E-3</v>
      </c>
      <c r="BE950" s="14">
        <f t="shared" si="386"/>
        <v>6.2384897506657004E-3</v>
      </c>
      <c r="BF950" s="14">
        <f t="shared" si="386"/>
        <v>4.1714892604122634E-3</v>
      </c>
      <c r="BG950" s="14">
        <f t="shared" si="388"/>
        <v>-2.2777949007042803E-2</v>
      </c>
      <c r="BH950" s="14">
        <f t="shared" si="388"/>
        <v>-1.9580538413888033E-2</v>
      </c>
      <c r="BI950" s="14">
        <f t="shared" si="388"/>
        <v>-1.4216004265550518E-2</v>
      </c>
      <c r="BJ950" s="14">
        <f t="shared" si="388"/>
        <v>-6.0894567840317762E-3</v>
      </c>
      <c r="BK950" s="14">
        <f t="shared" si="388"/>
        <v>-9.6027224714524996E-3</v>
      </c>
      <c r="BL950" s="14">
        <f t="shared" si="388"/>
        <v>-4.9337475303740759E-3</v>
      </c>
    </row>
    <row r="951" spans="1:64" x14ac:dyDescent="0.35">
      <c r="A951" s="4">
        <v>45637</v>
      </c>
      <c r="B951" s="1">
        <v>25.78</v>
      </c>
      <c r="C951" s="1">
        <v>27.33</v>
      </c>
      <c r="D951" s="1">
        <v>382.85</v>
      </c>
      <c r="E951" s="1">
        <v>355.43</v>
      </c>
      <c r="F951" s="1">
        <v>28.01</v>
      </c>
      <c r="G951" s="1">
        <v>132.33000000000001</v>
      </c>
      <c r="H951" s="5">
        <v>11.12</v>
      </c>
      <c r="I951" s="5">
        <v>58.43</v>
      </c>
      <c r="J951" s="5">
        <v>139.91999999999999</v>
      </c>
      <c r="K951" s="5">
        <v>15.32</v>
      </c>
      <c r="L951" s="5">
        <v>46.07</v>
      </c>
      <c r="M951" s="5">
        <v>96.331851999999998</v>
      </c>
      <c r="N951" s="5">
        <v>91.172748999999996</v>
      </c>
      <c r="O951" s="5">
        <v>86.658529000000001</v>
      </c>
      <c r="P951">
        <v>9.69</v>
      </c>
      <c r="Q951">
        <v>9.7270000000000003</v>
      </c>
      <c r="R951">
        <v>9.9659999999999993</v>
      </c>
      <c r="S951">
        <v>12251.860740000002</v>
      </c>
      <c r="T951">
        <v>2788.3642500000001</v>
      </c>
      <c r="U951">
        <v>5496.0524999999998</v>
      </c>
      <c r="V951">
        <v>1657.28673</v>
      </c>
      <c r="W951">
        <v>1980.7974899999999</v>
      </c>
      <c r="X951">
        <v>5061.6122400000004</v>
      </c>
      <c r="Y951" s="13">
        <f t="shared" si="365"/>
        <v>1.336477987421383E-2</v>
      </c>
      <c r="Z951" s="13">
        <f t="shared" si="366"/>
        <v>1.2972572275759743E-2</v>
      </c>
      <c r="AA951" s="13">
        <f t="shared" si="367"/>
        <v>-2.8693931398416892E-2</v>
      </c>
      <c r="AB951" s="13">
        <f t="shared" si="368"/>
        <v>3.0142306466104499E-2</v>
      </c>
      <c r="AC951" s="13">
        <f t="shared" si="369"/>
        <v>2.2262773722627846E-2</v>
      </c>
      <c r="AD951" s="13">
        <f t="shared" si="370"/>
        <v>-1.0986547085201784E-2</v>
      </c>
      <c r="AE951" s="13">
        <f t="shared" si="371"/>
        <v>-3.4722222222222252E-2</v>
      </c>
      <c r="AF951" s="13">
        <f t="shared" si="372"/>
        <v>1.0200553250345717E-2</v>
      </c>
      <c r="AG951" s="13">
        <f t="shared" si="373"/>
        <v>6.2567421790721035E-3</v>
      </c>
      <c r="AH951" s="13">
        <f t="shared" si="374"/>
        <v>8.5582620144832641E-3</v>
      </c>
      <c r="AI951" s="13">
        <f t="shared" si="375"/>
        <v>-1.9161166702150279E-2</v>
      </c>
      <c r="AJ951" s="13">
        <f t="shared" si="376"/>
        <v>2.975676771715275E-3</v>
      </c>
      <c r="AK951" s="13">
        <f t="shared" si="377"/>
        <v>2.7627000680586272E-3</v>
      </c>
      <c r="AL951" s="13">
        <f t="shared" si="378"/>
        <v>2.7860939373331225E-3</v>
      </c>
      <c r="AM951" s="13">
        <f t="shared" si="379"/>
        <v>4.7698050601409558E-3</v>
      </c>
      <c r="AN951" s="13">
        <f t="shared" si="380"/>
        <v>2.3701566364385499E-3</v>
      </c>
      <c r="AO951" s="13">
        <f t="shared" si="381"/>
        <v>2.0072260136480243E-4</v>
      </c>
      <c r="AP951" s="13">
        <f t="shared" si="382"/>
        <v>6.1840733343409308E-3</v>
      </c>
      <c r="AQ951" s="13">
        <f t="shared" si="383"/>
        <v>1.2898695028000128E-2</v>
      </c>
      <c r="AR951" s="13">
        <f t="shared" si="384"/>
        <v>-7.544019950052501E-3</v>
      </c>
      <c r="AS951" s="14">
        <f t="shared" si="387"/>
        <v>1.3982839798797001E-2</v>
      </c>
      <c r="AT951" s="14">
        <f t="shared" si="387"/>
        <v>1.2448650628249996E-2</v>
      </c>
      <c r="AU951" s="14">
        <f t="shared" si="387"/>
        <v>-2.9549128338707861E-2</v>
      </c>
      <c r="AV951" s="14">
        <f t="shared" si="386"/>
        <v>2.9680829872198791E-2</v>
      </c>
      <c r="AW951" s="14">
        <f t="shared" si="386"/>
        <v>2.22788470704351E-2</v>
      </c>
      <c r="AX951" s="14">
        <f t="shared" si="386"/>
        <v>-1.2658799508688952E-2</v>
      </c>
      <c r="AY951" s="14">
        <f t="shared" si="386"/>
        <v>-3.5140257886200767E-2</v>
      </c>
      <c r="AZ951" s="14">
        <f t="shared" si="386"/>
        <v>9.7599416016955383E-3</v>
      </c>
      <c r="BA951" s="14">
        <f t="shared" si="386"/>
        <v>5.8287332787691016E-3</v>
      </c>
      <c r="BB951" s="14">
        <f t="shared" si="386"/>
        <v>8.4233321772914406E-3</v>
      </c>
      <c r="BC951" s="14">
        <f t="shared" si="386"/>
        <v>-1.9889168604163499E-2</v>
      </c>
      <c r="BD951" s="14">
        <f t="shared" si="386"/>
        <v>3.2217797555742873E-3</v>
      </c>
      <c r="BE951" s="14">
        <f t="shared" si="386"/>
        <v>3.0293913758117938E-3</v>
      </c>
      <c r="BF951" s="14">
        <f t="shared" si="386"/>
        <v>3.1176624327600589E-3</v>
      </c>
      <c r="BG951" s="14">
        <f t="shared" si="388"/>
        <v>3.8985497650656283E-3</v>
      </c>
      <c r="BH951" s="14">
        <f t="shared" si="388"/>
        <v>1.5964938545019759E-3</v>
      </c>
      <c r="BI951" s="14">
        <f t="shared" si="388"/>
        <v>-5.4993512953232496E-4</v>
      </c>
      <c r="BJ951" s="14">
        <f t="shared" si="388"/>
        <v>5.6160480430357462E-3</v>
      </c>
      <c r="BK951" s="14">
        <f t="shared" si="388"/>
        <v>1.1754730021802287E-2</v>
      </c>
      <c r="BL951" s="14">
        <f t="shared" si="388"/>
        <v>-7.1553158727367741E-3</v>
      </c>
    </row>
    <row r="952" spans="1:64" x14ac:dyDescent="0.35">
      <c r="A952" s="4">
        <v>45639</v>
      </c>
      <c r="B952" s="1">
        <v>25.4</v>
      </c>
      <c r="C952" s="1">
        <v>27.32</v>
      </c>
      <c r="D952" s="1">
        <v>378.92</v>
      </c>
      <c r="E952" s="1">
        <v>344.88</v>
      </c>
      <c r="F952" s="1">
        <v>28.64</v>
      </c>
      <c r="G952" s="1">
        <v>135.43</v>
      </c>
      <c r="H952" s="5">
        <v>11.25</v>
      </c>
      <c r="I952" s="5">
        <v>57.74</v>
      </c>
      <c r="J952" s="5">
        <v>143.30000000000001</v>
      </c>
      <c r="K952" s="5">
        <v>15.14</v>
      </c>
      <c r="L952" s="5">
        <v>44.64</v>
      </c>
      <c r="M952" s="5">
        <v>96.286762999999993</v>
      </c>
      <c r="N952" s="5">
        <v>91.151713999999998</v>
      </c>
      <c r="O952" s="5">
        <v>86.454076000000001</v>
      </c>
      <c r="P952">
        <v>9.7940000000000005</v>
      </c>
      <c r="Q952">
        <v>9.7940000000000005</v>
      </c>
      <c r="R952">
        <v>10.103999999999999</v>
      </c>
      <c r="S952">
        <v>12164.016141000002</v>
      </c>
      <c r="T952">
        <v>2737.1603160000004</v>
      </c>
      <c r="U952">
        <v>5293.7356950000003</v>
      </c>
      <c r="V952">
        <v>1652.6440890000001</v>
      </c>
      <c r="W952">
        <v>1965.0942810000001</v>
      </c>
      <c r="X952">
        <v>4918.0707090000005</v>
      </c>
      <c r="Y952" s="13">
        <f t="shared" si="365"/>
        <v>-1.4740108611326708E-2</v>
      </c>
      <c r="Z952" s="13">
        <f t="shared" si="366"/>
        <v>-3.6589828027800992E-4</v>
      </c>
      <c r="AA952" s="13">
        <f t="shared" si="367"/>
        <v>-1.0265116886509093E-2</v>
      </c>
      <c r="AB952" s="13">
        <f t="shared" si="368"/>
        <v>-2.9682356582168109E-2</v>
      </c>
      <c r="AC952" s="13">
        <f t="shared" si="369"/>
        <v>2.2491967154587612E-2</v>
      </c>
      <c r="AD952" s="13">
        <f t="shared" si="370"/>
        <v>2.3426282777903679E-2</v>
      </c>
      <c r="AE952" s="13">
        <f t="shared" si="371"/>
        <v>1.169064748201446E-2</v>
      </c>
      <c r="AF952" s="13">
        <f t="shared" si="372"/>
        <v>-1.1809002224884438E-2</v>
      </c>
      <c r="AG952" s="13">
        <f t="shared" si="373"/>
        <v>2.4156660949113951E-2</v>
      </c>
      <c r="AH952" s="13">
        <f t="shared" si="374"/>
        <v>-1.174934725848562E-2</v>
      </c>
      <c r="AI952" s="13">
        <f t="shared" si="375"/>
        <v>-3.1039722161927494E-2</v>
      </c>
      <c r="AJ952" s="13">
        <f t="shared" si="376"/>
        <v>-4.6805910053514157E-4</v>
      </c>
      <c r="AK952" s="13">
        <f t="shared" si="377"/>
        <v>-2.3071586883924818E-4</v>
      </c>
      <c r="AL952" s="13">
        <f t="shared" si="378"/>
        <v>-2.3592946056123442E-3</v>
      </c>
      <c r="AM952" s="13">
        <f t="shared" si="379"/>
        <v>1.0732714138286996E-2</v>
      </c>
      <c r="AN952" s="13">
        <f t="shared" si="380"/>
        <v>6.888043590007214E-3</v>
      </c>
      <c r="AO952" s="13">
        <f t="shared" si="381"/>
        <v>1.3847080072245626E-2</v>
      </c>
      <c r="AP952" s="13">
        <f t="shared" si="382"/>
        <v>-7.1698985863595443E-3</v>
      </c>
      <c r="AQ952" s="13">
        <f t="shared" si="383"/>
        <v>-1.8363430817906829E-2</v>
      </c>
      <c r="AR952" s="13">
        <f t="shared" si="384"/>
        <v>-3.6811294106087869E-2</v>
      </c>
      <c r="AS952" s="14">
        <f t="shared" si="387"/>
        <v>-1.4122048686743537E-2</v>
      </c>
      <c r="AT952" s="14">
        <f t="shared" si="387"/>
        <v>-8.8981992778775724E-4</v>
      </c>
      <c r="AU952" s="14">
        <f t="shared" si="387"/>
        <v>-1.1120313826800062E-2</v>
      </c>
      <c r="AV952" s="14">
        <f t="shared" si="386"/>
        <v>-3.0143833176073817E-2</v>
      </c>
      <c r="AW952" s="14">
        <f t="shared" si="386"/>
        <v>2.2508040502394865E-2</v>
      </c>
      <c r="AX952" s="14">
        <f t="shared" si="386"/>
        <v>2.1754030354416511E-2</v>
      </c>
      <c r="AY952" s="14">
        <f t="shared" si="386"/>
        <v>1.1272611818035945E-2</v>
      </c>
      <c r="AZ952" s="14">
        <f t="shared" si="386"/>
        <v>-1.2249613873534617E-2</v>
      </c>
      <c r="BA952" s="14">
        <f t="shared" si="386"/>
        <v>2.3728652048810948E-2</v>
      </c>
      <c r="BB952" s="14">
        <f t="shared" si="386"/>
        <v>-1.1884277095677444E-2</v>
      </c>
      <c r="BC952" s="14">
        <f t="shared" si="386"/>
        <v>-3.1767724063940711E-2</v>
      </c>
      <c r="BD952" s="14">
        <f t="shared" si="386"/>
        <v>-2.2195611667612909E-4</v>
      </c>
      <c r="BE952" s="14">
        <f t="shared" si="386"/>
        <v>3.5975438913918577E-5</v>
      </c>
      <c r="BF952" s="14">
        <f t="shared" si="386"/>
        <v>-2.0277261101854078E-3</v>
      </c>
      <c r="BG952" s="14">
        <f t="shared" si="388"/>
        <v>9.8614588432116672E-3</v>
      </c>
      <c r="BH952" s="14">
        <f t="shared" si="388"/>
        <v>6.1143808080706399E-3</v>
      </c>
      <c r="BI952" s="14">
        <f t="shared" si="388"/>
        <v>1.3096422341348498E-2</v>
      </c>
      <c r="BJ952" s="14">
        <f t="shared" si="388"/>
        <v>-7.7379238776647289E-3</v>
      </c>
      <c r="BK952" s="14">
        <f t="shared" si="388"/>
        <v>-1.950739582410467E-2</v>
      </c>
      <c r="BL952" s="14">
        <f t="shared" si="388"/>
        <v>-3.6422590028772142E-2</v>
      </c>
    </row>
    <row r="953" spans="1:64" x14ac:dyDescent="0.35">
      <c r="A953" s="4">
        <v>45642</v>
      </c>
      <c r="B953" s="1">
        <v>25.44</v>
      </c>
      <c r="C953" s="1">
        <v>26.79</v>
      </c>
      <c r="D953" s="1">
        <v>378.51</v>
      </c>
      <c r="E953" s="1">
        <v>331.32</v>
      </c>
      <c r="F953" s="1">
        <v>28.2</v>
      </c>
      <c r="G953" s="1">
        <v>132.52000000000001</v>
      </c>
      <c r="H953" s="5">
        <v>11.19</v>
      </c>
      <c r="I953" s="5">
        <v>56.75</v>
      </c>
      <c r="J953" s="5">
        <v>141.13</v>
      </c>
      <c r="K953" s="5">
        <v>14.76</v>
      </c>
      <c r="L953" s="5">
        <v>44.28</v>
      </c>
      <c r="M953" s="5">
        <v>95.857639000000006</v>
      </c>
      <c r="N953" s="5">
        <v>90.817492000000001</v>
      </c>
      <c r="O953" s="5">
        <v>85.911612000000005</v>
      </c>
      <c r="P953">
        <v>9.82</v>
      </c>
      <c r="Q953">
        <v>9.85</v>
      </c>
      <c r="R953">
        <v>10.119999999999999</v>
      </c>
      <c r="S953">
        <v>12226.818499999998</v>
      </c>
      <c r="T953">
        <v>2667.86</v>
      </c>
      <c r="U953">
        <v>5249.0749999999998</v>
      </c>
      <c r="V953">
        <v>1654.3149999999998</v>
      </c>
      <c r="W953">
        <v>1961.1994999999997</v>
      </c>
      <c r="X953">
        <v>4934.3319999999994</v>
      </c>
      <c r="Y953" s="13">
        <f t="shared" si="365"/>
        <v>1.5748031496064057E-3</v>
      </c>
      <c r="Z953" s="13">
        <f t="shared" si="366"/>
        <v>-1.9399707174231375E-2</v>
      </c>
      <c r="AA953" s="13">
        <f t="shared" si="367"/>
        <v>-1.0820225905204925E-3</v>
      </c>
      <c r="AB953" s="13">
        <f t="shared" si="368"/>
        <v>-3.9318023660403628E-2</v>
      </c>
      <c r="AC953" s="13">
        <f t="shared" si="369"/>
        <v>-1.5363128491620156E-2</v>
      </c>
      <c r="AD953" s="13">
        <f t="shared" si="370"/>
        <v>-2.1487115114819436E-2</v>
      </c>
      <c r="AE953" s="13">
        <f t="shared" si="371"/>
        <v>-5.3333333333333774E-3</v>
      </c>
      <c r="AF953" s="13">
        <f t="shared" si="372"/>
        <v>-1.7145826117076584E-2</v>
      </c>
      <c r="AG953" s="13">
        <f t="shared" si="373"/>
        <v>-1.5143056524773314E-2</v>
      </c>
      <c r="AH953" s="13">
        <f t="shared" si="374"/>
        <v>-2.5099075297225944E-2</v>
      </c>
      <c r="AI953" s="13">
        <f t="shared" si="375"/>
        <v>-8.0645161290322457E-3</v>
      </c>
      <c r="AJ953" s="13">
        <f t="shared" si="376"/>
        <v>-4.456728906755204E-3</v>
      </c>
      <c r="AK953" s="13">
        <f t="shared" si="377"/>
        <v>-3.6666562298542944E-3</v>
      </c>
      <c r="AL953" s="13">
        <f t="shared" si="378"/>
        <v>-6.2745913795897307E-3</v>
      </c>
      <c r="AM953" s="13">
        <f t="shared" si="379"/>
        <v>2.6546865427812742E-3</v>
      </c>
      <c r="AN953" s="13">
        <f t="shared" si="380"/>
        <v>5.7177863998365492E-3</v>
      </c>
      <c r="AO953" s="13">
        <f t="shared" si="381"/>
        <v>1.5835312747426776E-3</v>
      </c>
      <c r="AP953" s="13">
        <f t="shared" si="382"/>
        <v>5.1629624847598019E-3</v>
      </c>
      <c r="AQ953" s="13">
        <f t="shared" si="383"/>
        <v>-2.5318325563507212E-2</v>
      </c>
      <c r="AR953" s="13">
        <f t="shared" si="384"/>
        <v>-8.4365177207813887E-3</v>
      </c>
      <c r="AS953" s="14">
        <f t="shared" si="387"/>
        <v>2.1928630741895765E-3</v>
      </c>
      <c r="AT953" s="14">
        <f t="shared" si="387"/>
        <v>-1.9923628821741122E-2</v>
      </c>
      <c r="AU953" s="14">
        <f t="shared" si="387"/>
        <v>-1.9372195308114616E-3</v>
      </c>
      <c r="AV953" s="14">
        <f t="shared" si="386"/>
        <v>-3.977950025430934E-2</v>
      </c>
      <c r="AW953" s="14">
        <f t="shared" si="386"/>
        <v>-1.5347055143812901E-2</v>
      </c>
      <c r="AX953" s="14">
        <f t="shared" si="386"/>
        <v>-2.3159367538306604E-2</v>
      </c>
      <c r="AY953" s="14">
        <f t="shared" si="386"/>
        <v>-5.7513689973118926E-3</v>
      </c>
      <c r="AZ953" s="14">
        <f t="shared" si="386"/>
        <v>-1.7586437765726763E-2</v>
      </c>
      <c r="BA953" s="14">
        <f t="shared" si="386"/>
        <v>-1.5571065425076315E-2</v>
      </c>
      <c r="BB953" s="14">
        <f t="shared" si="386"/>
        <v>-2.5234005134417765E-2</v>
      </c>
      <c r="BC953" s="14">
        <f t="shared" si="386"/>
        <v>-8.792518031045464E-3</v>
      </c>
      <c r="BD953" s="14">
        <f t="shared" si="386"/>
        <v>-4.2106259228961917E-3</v>
      </c>
      <c r="BE953" s="14">
        <f t="shared" si="386"/>
        <v>-3.3999649221011278E-3</v>
      </c>
      <c r="BF953" s="14">
        <f t="shared" si="386"/>
        <v>-5.9430228841627943E-3</v>
      </c>
      <c r="BG953" s="14">
        <f t="shared" si="388"/>
        <v>1.7834312477059467E-3</v>
      </c>
      <c r="BH953" s="14">
        <f t="shared" si="388"/>
        <v>4.944123617899975E-3</v>
      </c>
      <c r="BI953" s="14">
        <f t="shared" si="388"/>
        <v>8.3287354384555022E-4</v>
      </c>
      <c r="BJ953" s="14">
        <f t="shared" si="388"/>
        <v>4.5949371934546172E-3</v>
      </c>
      <c r="BK953" s="14">
        <f t="shared" si="388"/>
        <v>-2.6462290569705053E-2</v>
      </c>
      <c r="BL953" s="14">
        <f t="shared" si="388"/>
        <v>-8.0478136434656618E-3</v>
      </c>
    </row>
    <row r="954" spans="1:64" x14ac:dyDescent="0.35">
      <c r="A954" s="4">
        <v>45643</v>
      </c>
      <c r="B954" s="1">
        <v>25.26</v>
      </c>
      <c r="C954" s="1">
        <v>26.71</v>
      </c>
      <c r="D954" s="1">
        <v>377.78</v>
      </c>
      <c r="E954" s="1">
        <v>331.38</v>
      </c>
      <c r="F954" s="1">
        <v>28.06</v>
      </c>
      <c r="G954" s="1">
        <v>131.58000000000001</v>
      </c>
      <c r="H954" s="5">
        <v>11.29</v>
      </c>
      <c r="I954" s="5">
        <v>55.86</v>
      </c>
      <c r="J954" s="5">
        <v>135.13</v>
      </c>
      <c r="K954" s="5">
        <v>15.12</v>
      </c>
      <c r="L954" s="5">
        <v>44.99</v>
      </c>
      <c r="M954" s="5">
        <v>95.917788999999999</v>
      </c>
      <c r="N954" s="5">
        <v>90.752255000000005</v>
      </c>
      <c r="O954" s="5">
        <v>85.766260000000003</v>
      </c>
      <c r="P954">
        <v>9.7539999999999996</v>
      </c>
      <c r="Q954">
        <v>9.8140000000000001</v>
      </c>
      <c r="R954">
        <v>10.164</v>
      </c>
      <c r="S954">
        <v>12200.01081</v>
      </c>
      <c r="T954">
        <v>2655.4591700000001</v>
      </c>
      <c r="U954">
        <v>5290.0227249999998</v>
      </c>
      <c r="V954">
        <v>1657.7187899999999</v>
      </c>
      <c r="W954">
        <v>1939.3553400000001</v>
      </c>
      <c r="X954">
        <v>4924.9046600000001</v>
      </c>
      <c r="Y954" s="13">
        <f t="shared" si="365"/>
        <v>-7.0754716981131964E-3</v>
      </c>
      <c r="Z954" s="13">
        <f t="shared" si="366"/>
        <v>-2.9861888764463715E-3</v>
      </c>
      <c r="AA954" s="13">
        <f t="shared" si="367"/>
        <v>-1.9286148318406863E-3</v>
      </c>
      <c r="AB954" s="13">
        <f t="shared" si="368"/>
        <v>1.8109380659182142E-4</v>
      </c>
      <c r="AC954" s="13">
        <f t="shared" si="369"/>
        <v>-4.9645390070922188E-3</v>
      </c>
      <c r="AD954" s="13">
        <f t="shared" si="370"/>
        <v>-7.0932689405372598E-3</v>
      </c>
      <c r="AE954" s="13">
        <f t="shared" si="371"/>
        <v>8.9365504915102454E-3</v>
      </c>
      <c r="AF954" s="13">
        <f t="shared" si="372"/>
        <v>-1.5682819383259921E-2</v>
      </c>
      <c r="AG954" s="13">
        <f t="shared" si="373"/>
        <v>-4.2513994189754128E-2</v>
      </c>
      <c r="AH954" s="13">
        <f t="shared" si="374"/>
        <v>2.4390243902438987E-2</v>
      </c>
      <c r="AI954" s="13">
        <f t="shared" si="375"/>
        <v>1.6034327009936785E-2</v>
      </c>
      <c r="AJ954" s="13">
        <f t="shared" si="376"/>
        <v>6.2749302640338384E-4</v>
      </c>
      <c r="AK954" s="13">
        <f t="shared" si="377"/>
        <v>-7.1833078147540358E-4</v>
      </c>
      <c r="AL954" s="13">
        <f t="shared" si="378"/>
        <v>-1.6918783924110582E-3</v>
      </c>
      <c r="AM954" s="13">
        <f t="shared" si="379"/>
        <v>-6.7209775967414179E-3</v>
      </c>
      <c r="AN954" s="13">
        <f t="shared" si="380"/>
        <v>-3.6548223350253389E-3</v>
      </c>
      <c r="AO954" s="13">
        <f t="shared" si="381"/>
        <v>4.3478260869565695E-3</v>
      </c>
      <c r="AP954" s="13">
        <f t="shared" si="382"/>
        <v>-2.1925319329797709E-3</v>
      </c>
      <c r="AQ954" s="13">
        <f t="shared" si="383"/>
        <v>-4.6482311665529833E-3</v>
      </c>
      <c r="AR954" s="13">
        <f t="shared" si="384"/>
        <v>7.8009411181970143E-3</v>
      </c>
      <c r="AS954" s="14">
        <f t="shared" si="387"/>
        <v>-6.4574117735300253E-3</v>
      </c>
      <c r="AT954" s="14">
        <f t="shared" si="387"/>
        <v>-3.5101105239561188E-3</v>
      </c>
      <c r="AU954" s="14">
        <f t="shared" si="387"/>
        <v>-2.7838117721316552E-3</v>
      </c>
      <c r="AV954" s="14">
        <f t="shared" si="386"/>
        <v>-2.8038278731388837E-4</v>
      </c>
      <c r="AW954" s="14">
        <f t="shared" si="386"/>
        <v>-4.9484656592849643E-3</v>
      </c>
      <c r="AX954" s="14">
        <f t="shared" si="386"/>
        <v>-8.7655213640244287E-3</v>
      </c>
      <c r="AY954" s="14">
        <f t="shared" si="386"/>
        <v>8.5185148275317302E-3</v>
      </c>
      <c r="AZ954" s="14">
        <f t="shared" ref="AZ954:BF962" si="389">AF954-BV$3</f>
        <v>-1.61234310319101E-2</v>
      </c>
      <c r="BA954" s="14">
        <f t="shared" si="389"/>
        <v>-4.2942003090057128E-2</v>
      </c>
      <c r="BB954" s="14">
        <f t="shared" si="389"/>
        <v>2.4255314065247165E-2</v>
      </c>
      <c r="BC954" s="14">
        <f t="shared" si="389"/>
        <v>1.5306325107923567E-2</v>
      </c>
      <c r="BD954" s="14">
        <f t="shared" si="389"/>
        <v>8.7359601026239632E-4</v>
      </c>
      <c r="BE954" s="14">
        <f t="shared" si="389"/>
        <v>-4.5163947372223683E-4</v>
      </c>
      <c r="BF954" s="14">
        <f t="shared" si="389"/>
        <v>-1.3603098969841218E-3</v>
      </c>
      <c r="BG954" s="14">
        <f t="shared" si="388"/>
        <v>-7.5922328918167454E-3</v>
      </c>
      <c r="BH954" s="14">
        <f t="shared" si="388"/>
        <v>-4.4284851169619126E-3</v>
      </c>
      <c r="BI954" s="14">
        <f t="shared" si="388"/>
        <v>3.5971683560594419E-3</v>
      </c>
      <c r="BJ954" s="14">
        <f t="shared" si="388"/>
        <v>-2.7605572242849559E-3</v>
      </c>
      <c r="BK954" s="14">
        <f t="shared" si="388"/>
        <v>-5.7921961727508235E-3</v>
      </c>
      <c r="BL954" s="14">
        <f t="shared" si="388"/>
        <v>8.1896451955127403E-3</v>
      </c>
    </row>
    <row r="955" spans="1:64" x14ac:dyDescent="0.35">
      <c r="A955" s="4">
        <v>45644</v>
      </c>
      <c r="B955" s="1">
        <v>25.3</v>
      </c>
      <c r="C955" s="1">
        <v>26.54</v>
      </c>
      <c r="D955" s="1">
        <v>373.92</v>
      </c>
      <c r="E955" s="1">
        <v>332.12</v>
      </c>
      <c r="F955" s="1">
        <v>27.98</v>
      </c>
      <c r="G955" s="1">
        <v>125.93</v>
      </c>
      <c r="H955" s="5">
        <v>11.33</v>
      </c>
      <c r="I955" s="5">
        <v>55.89</v>
      </c>
      <c r="J955" s="5">
        <v>135.41</v>
      </c>
      <c r="K955" s="5">
        <v>14.67</v>
      </c>
      <c r="L955" s="5">
        <v>44.24</v>
      </c>
      <c r="M955" s="5">
        <v>96.047634000000002</v>
      </c>
      <c r="N955" s="5">
        <v>90.776274000000001</v>
      </c>
      <c r="O955" s="5">
        <v>85.621399999999994</v>
      </c>
      <c r="P955">
        <v>9.77</v>
      </c>
      <c r="Q955">
        <v>9.8469999999999995</v>
      </c>
      <c r="R955">
        <v>10.19</v>
      </c>
      <c r="S955">
        <v>11947.80012</v>
      </c>
      <c r="T955">
        <v>2589.96711</v>
      </c>
      <c r="U955">
        <v>5333.6937750000006</v>
      </c>
      <c r="V955">
        <v>1664.5567200000003</v>
      </c>
      <c r="W955">
        <v>1877.9248500000003</v>
      </c>
      <c r="X955">
        <v>4875.8795399999999</v>
      </c>
      <c r="Y955" s="13">
        <f t="shared" si="365"/>
        <v>1.5835312747426423E-3</v>
      </c>
      <c r="Z955" s="13">
        <f t="shared" si="366"/>
        <v>-6.3646574316735946E-3</v>
      </c>
      <c r="AA955" s="13">
        <f t="shared" si="367"/>
        <v>-1.0217586955370736E-2</v>
      </c>
      <c r="AB955" s="13">
        <f t="shared" si="368"/>
        <v>2.2330858832760249E-3</v>
      </c>
      <c r="AC955" s="13">
        <f t="shared" si="369"/>
        <v>-2.8510334996435602E-3</v>
      </c>
      <c r="AD955" s="13">
        <f t="shared" si="370"/>
        <v>-4.2939656482748174E-2</v>
      </c>
      <c r="AE955" s="13">
        <f t="shared" si="371"/>
        <v>3.5429583702392318E-3</v>
      </c>
      <c r="AF955" s="13">
        <f t="shared" si="372"/>
        <v>5.3705692803439201E-4</v>
      </c>
      <c r="AG955" s="13">
        <f t="shared" si="373"/>
        <v>2.0720787389920904E-3</v>
      </c>
      <c r="AH955" s="13">
        <f t="shared" si="374"/>
        <v>-2.9761904761904715E-2</v>
      </c>
      <c r="AI955" s="13">
        <f t="shared" si="375"/>
        <v>-1.6670371193598578E-2</v>
      </c>
      <c r="AJ955" s="13">
        <f t="shared" si="376"/>
        <v>1.35371135379281E-3</v>
      </c>
      <c r="AK955" s="13">
        <f t="shared" si="377"/>
        <v>2.6466559976934533E-4</v>
      </c>
      <c r="AL955" s="13">
        <f t="shared" si="378"/>
        <v>-1.6890091744703386E-3</v>
      </c>
      <c r="AM955" s="13">
        <f t="shared" si="379"/>
        <v>1.640352675825304E-3</v>
      </c>
      <c r="AN955" s="13">
        <f t="shared" si="380"/>
        <v>3.362543305481911E-3</v>
      </c>
      <c r="AO955" s="13">
        <f t="shared" si="381"/>
        <v>2.5580480125934478E-3</v>
      </c>
      <c r="AP955" s="13">
        <f t="shared" si="382"/>
        <v>-2.0672989059425259E-2</v>
      </c>
      <c r="AQ955" s="13">
        <f t="shared" si="383"/>
        <v>-2.4663177178506582E-2</v>
      </c>
      <c r="AR955" s="13">
        <f t="shared" si="384"/>
        <v>8.255361511703304E-3</v>
      </c>
      <c r="AS955" s="14">
        <f t="shared" si="387"/>
        <v>2.2015911993258134E-3</v>
      </c>
      <c r="AT955" s="14">
        <f t="shared" si="387"/>
        <v>-6.8885790791833419E-3</v>
      </c>
      <c r="AU955" s="14">
        <f t="shared" si="387"/>
        <v>-1.1072783895661705E-2</v>
      </c>
      <c r="AV955" s="14">
        <f t="shared" si="387"/>
        <v>1.7716092893703152E-3</v>
      </c>
      <c r="AW955" s="14">
        <f t="shared" si="387"/>
        <v>-2.8349601518363053E-3</v>
      </c>
      <c r="AX955" s="14">
        <f t="shared" si="387"/>
        <v>-4.4611908906235342E-2</v>
      </c>
      <c r="AY955" s="14">
        <f t="shared" si="387"/>
        <v>3.124922706260717E-3</v>
      </c>
      <c r="AZ955" s="14">
        <f t="shared" si="389"/>
        <v>9.6445279384212124E-5</v>
      </c>
      <c r="BA955" s="14">
        <f t="shared" si="389"/>
        <v>1.6440698386890886E-3</v>
      </c>
      <c r="BB955" s="14">
        <f t="shared" si="389"/>
        <v>-2.9896834599096537E-2</v>
      </c>
      <c r="BC955" s="14">
        <f t="shared" si="389"/>
        <v>-1.7398373095611798E-2</v>
      </c>
      <c r="BD955" s="14">
        <f t="shared" si="389"/>
        <v>1.5998143376518225E-3</v>
      </c>
      <c r="BE955" s="14">
        <f t="shared" si="389"/>
        <v>5.3135690752251208E-4</v>
      </c>
      <c r="BF955" s="14">
        <f t="shared" si="389"/>
        <v>-1.3574406790434021E-3</v>
      </c>
      <c r="BG955" s="14">
        <f t="shared" si="388"/>
        <v>7.6909738074997641E-4</v>
      </c>
      <c r="BH955" s="14">
        <f t="shared" si="388"/>
        <v>2.5888805235453373E-3</v>
      </c>
      <c r="BI955" s="14">
        <f t="shared" si="388"/>
        <v>1.8073902816963204E-3</v>
      </c>
      <c r="BJ955" s="14">
        <f t="shared" si="388"/>
        <v>-2.1241014350730444E-2</v>
      </c>
      <c r="BK955" s="14">
        <f t="shared" si="388"/>
        <v>-2.5807142184704424E-2</v>
      </c>
      <c r="BL955" s="14">
        <f t="shared" si="388"/>
        <v>8.6440655890190309E-3</v>
      </c>
    </row>
    <row r="956" spans="1:64" x14ac:dyDescent="0.35">
      <c r="A956" s="4">
        <v>45645</v>
      </c>
      <c r="B956" s="1">
        <v>24.95</v>
      </c>
      <c r="C956" s="1">
        <v>25.51</v>
      </c>
      <c r="D956" s="1">
        <v>366.36</v>
      </c>
      <c r="E956" s="1">
        <v>331.55</v>
      </c>
      <c r="F956" s="1">
        <v>27.95</v>
      </c>
      <c r="G956" s="1">
        <v>128.16</v>
      </c>
      <c r="H956" s="5">
        <v>11.34</v>
      </c>
      <c r="I956" s="5">
        <v>55.64</v>
      </c>
      <c r="J956" s="5">
        <v>132</v>
      </c>
      <c r="K956" s="5">
        <v>14.54</v>
      </c>
      <c r="L956" s="5">
        <v>43.16</v>
      </c>
      <c r="M956" s="5">
        <v>96.158286000000004</v>
      </c>
      <c r="N956" s="5">
        <v>90.848371</v>
      </c>
      <c r="O956" s="5">
        <v>85.524000999999998</v>
      </c>
      <c r="P956">
        <v>9.8840000000000003</v>
      </c>
      <c r="Q956">
        <v>9.9039999999999999</v>
      </c>
      <c r="R956">
        <v>10.294</v>
      </c>
      <c r="S956">
        <v>11915.412999999999</v>
      </c>
      <c r="T956">
        <v>2551.415</v>
      </c>
      <c r="U956">
        <v>5252.2555000000002</v>
      </c>
      <c r="V956">
        <v>1662.3840999999998</v>
      </c>
      <c r="W956">
        <v>1844.7441999999996</v>
      </c>
      <c r="X956">
        <v>4871.0679999999993</v>
      </c>
      <c r="Y956" s="13">
        <f t="shared" si="365"/>
        <v>-1.3833992094861716E-2</v>
      </c>
      <c r="Z956" s="13">
        <f t="shared" si="366"/>
        <v>-3.8809344385832618E-2</v>
      </c>
      <c r="AA956" s="13">
        <f t="shared" si="367"/>
        <v>-2.0218228498074458E-2</v>
      </c>
      <c r="AB956" s="13">
        <f t="shared" si="368"/>
        <v>-1.7162471395880802E-3</v>
      </c>
      <c r="AC956" s="13">
        <f t="shared" si="369"/>
        <v>-1.0721944245890328E-3</v>
      </c>
      <c r="AD956" s="13">
        <f t="shared" si="370"/>
        <v>1.7708250615421185E-2</v>
      </c>
      <c r="AE956" s="13">
        <f t="shared" si="371"/>
        <v>8.8261253309795116E-4</v>
      </c>
      <c r="AF956" s="13">
        <f t="shared" si="372"/>
        <v>-4.4730721059223471E-3</v>
      </c>
      <c r="AG956" s="13">
        <f t="shared" si="373"/>
        <v>-2.5182778229082024E-2</v>
      </c>
      <c r="AH956" s="13">
        <f t="shared" si="374"/>
        <v>-8.8616223585549266E-3</v>
      </c>
      <c r="AI956" s="13">
        <f t="shared" si="375"/>
        <v>-2.441229656419542E-2</v>
      </c>
      <c r="AJ956" s="13">
        <f t="shared" si="376"/>
        <v>1.1520533655207138E-3</v>
      </c>
      <c r="AK956" s="13">
        <f t="shared" si="377"/>
        <v>7.9422735504653351E-4</v>
      </c>
      <c r="AL956" s="13">
        <f t="shared" si="378"/>
        <v>-1.137554396447568E-3</v>
      </c>
      <c r="AM956" s="13">
        <f t="shared" si="379"/>
        <v>1.1668372569089128E-2</v>
      </c>
      <c r="AN956" s="13">
        <f t="shared" si="380"/>
        <v>5.7885650451914685E-3</v>
      </c>
      <c r="AO956" s="13">
        <f t="shared" si="381"/>
        <v>1.0206084396467221E-2</v>
      </c>
      <c r="AP956" s="13">
        <f t="shared" si="382"/>
        <v>-2.7107182640080216E-3</v>
      </c>
      <c r="AQ956" s="13">
        <f t="shared" si="383"/>
        <v>-1.4885173580447546E-2</v>
      </c>
      <c r="AR956" s="13">
        <f t="shared" si="384"/>
        <v>-1.5268644664550586E-2</v>
      </c>
      <c r="AS956" s="14">
        <f t="shared" si="387"/>
        <v>-1.3215932170278544E-2</v>
      </c>
      <c r="AT956" s="14">
        <f t="shared" si="387"/>
        <v>-3.9333266033342362E-2</v>
      </c>
      <c r="AU956" s="14">
        <f t="shared" si="387"/>
        <v>-2.1073425438365427E-2</v>
      </c>
      <c r="AV956" s="14">
        <f t="shared" si="387"/>
        <v>-2.1777237334937899E-3</v>
      </c>
      <c r="AW956" s="14">
        <f t="shared" si="387"/>
        <v>-1.0561210767817781E-3</v>
      </c>
      <c r="AX956" s="14">
        <f t="shared" si="387"/>
        <v>1.6035998191934017E-2</v>
      </c>
      <c r="AY956" s="14">
        <f t="shared" si="387"/>
        <v>4.6457686911943622E-4</v>
      </c>
      <c r="AZ956" s="14">
        <f t="shared" si="389"/>
        <v>-4.9136837545725271E-3</v>
      </c>
      <c r="BA956" s="14">
        <f t="shared" si="389"/>
        <v>-2.5610787129385026E-2</v>
      </c>
      <c r="BB956" s="14">
        <f t="shared" si="389"/>
        <v>-8.9965521957467501E-3</v>
      </c>
      <c r="BC956" s="14">
        <f t="shared" si="389"/>
        <v>-2.514029846620864E-2</v>
      </c>
      <c r="BD956" s="14">
        <f t="shared" si="389"/>
        <v>1.3981563493797263E-3</v>
      </c>
      <c r="BE956" s="14">
        <f t="shared" si="389"/>
        <v>1.0609186627997002E-3</v>
      </c>
      <c r="BF956" s="14">
        <f t="shared" si="389"/>
        <v>-8.0598590102063153E-4</v>
      </c>
      <c r="BG956" s="14">
        <f t="shared" si="388"/>
        <v>1.07971172740138E-2</v>
      </c>
      <c r="BH956" s="14">
        <f t="shared" si="388"/>
        <v>5.0149022632548943E-3</v>
      </c>
      <c r="BI956" s="14">
        <f t="shared" si="388"/>
        <v>9.4554266655700932E-3</v>
      </c>
      <c r="BJ956" s="14">
        <f t="shared" si="388"/>
        <v>-3.2787435553132066E-3</v>
      </c>
      <c r="BK956" s="14">
        <f t="shared" si="388"/>
        <v>-1.6029138586645387E-2</v>
      </c>
      <c r="BL956" s="14">
        <f t="shared" si="388"/>
        <v>-1.4879940587234859E-2</v>
      </c>
    </row>
    <row r="957" spans="1:64" x14ac:dyDescent="0.35">
      <c r="A957" s="4">
        <v>45646</v>
      </c>
      <c r="B957" s="1">
        <v>24.45</v>
      </c>
      <c r="C957" s="1">
        <v>25.78</v>
      </c>
      <c r="D957" s="1">
        <v>363.37</v>
      </c>
      <c r="E957" s="1">
        <v>335.48</v>
      </c>
      <c r="F957" s="1">
        <v>29.49</v>
      </c>
      <c r="G957" s="1">
        <v>128.79</v>
      </c>
      <c r="H957" s="5">
        <v>11.3</v>
      </c>
      <c r="I957" s="5">
        <v>55.47</v>
      </c>
      <c r="J957" s="5">
        <v>137.29</v>
      </c>
      <c r="K957" s="5">
        <v>14.35</v>
      </c>
      <c r="L957" s="5">
        <v>45.04</v>
      </c>
      <c r="M957" s="5">
        <v>95.697622999999993</v>
      </c>
      <c r="N957" s="5">
        <v>90.472804999999994</v>
      </c>
      <c r="O957" s="5">
        <v>84.991461999999999</v>
      </c>
      <c r="P957">
        <v>9.9640000000000004</v>
      </c>
      <c r="Q957">
        <v>9.984</v>
      </c>
      <c r="R957">
        <v>10.374000000000001</v>
      </c>
      <c r="S957">
        <v>11880.341550000001</v>
      </c>
      <c r="T957">
        <v>2537.4472200000005</v>
      </c>
      <c r="U957">
        <v>5222.7078750000001</v>
      </c>
      <c r="V957">
        <v>1643.5326600000001</v>
      </c>
      <c r="W957">
        <v>1856.7618300000001</v>
      </c>
      <c r="X957">
        <v>4865.4836999999998</v>
      </c>
      <c r="Y957" s="13">
        <f t="shared" si="365"/>
        <v>-2.004008016032064E-2</v>
      </c>
      <c r="Z957" s="13">
        <f t="shared" si="366"/>
        <v>1.0584084672677364E-2</v>
      </c>
      <c r="AA957" s="13">
        <f t="shared" si="367"/>
        <v>-8.161371328747705E-3</v>
      </c>
      <c r="AB957" s="13">
        <f t="shared" si="368"/>
        <v>1.1853415774393023E-2</v>
      </c>
      <c r="AC957" s="13">
        <f t="shared" si="369"/>
        <v>5.5098389982110883E-2</v>
      </c>
      <c r="AD957" s="13">
        <f t="shared" si="370"/>
        <v>4.915730337078616E-3</v>
      </c>
      <c r="AE957" s="13">
        <f t="shared" si="371"/>
        <v>-3.5273368606701188E-3</v>
      </c>
      <c r="AF957" s="13">
        <f t="shared" si="372"/>
        <v>-3.0553558590942073E-3</v>
      </c>
      <c r="AG957" s="13">
        <f t="shared" si="373"/>
        <v>4.0075757575757515E-2</v>
      </c>
      <c r="AH957" s="13">
        <f t="shared" si="374"/>
        <v>-1.3067400275103131E-2</v>
      </c>
      <c r="AI957" s="13">
        <f t="shared" si="375"/>
        <v>4.3558850787766515E-2</v>
      </c>
      <c r="AJ957" s="13">
        <f t="shared" si="376"/>
        <v>-4.7906739935028681E-3</v>
      </c>
      <c r="AK957" s="13">
        <f t="shared" si="377"/>
        <v>-4.1339871685757172E-3</v>
      </c>
      <c r="AL957" s="13">
        <f t="shared" si="378"/>
        <v>-6.2267783753475227E-3</v>
      </c>
      <c r="AM957" s="13">
        <f t="shared" si="379"/>
        <v>8.0938891137191486E-3</v>
      </c>
      <c r="AN957" s="13">
        <f t="shared" si="380"/>
        <v>8.0775444264943527E-3</v>
      </c>
      <c r="AO957" s="13">
        <f t="shared" si="381"/>
        <v>7.771517388770164E-3</v>
      </c>
      <c r="AP957" s="13">
        <f t="shared" si="382"/>
        <v>-2.9433683918465639E-3</v>
      </c>
      <c r="AQ957" s="13">
        <f t="shared" si="383"/>
        <v>-5.4745229607882267E-3</v>
      </c>
      <c r="AR957" s="13">
        <f t="shared" si="384"/>
        <v>-5.6257021388240068E-3</v>
      </c>
      <c r="AS957" s="14">
        <f t="shared" si="387"/>
        <v>-1.9422020235737469E-2</v>
      </c>
      <c r="AT957" s="14">
        <f t="shared" si="387"/>
        <v>1.0060163025167617E-2</v>
      </c>
      <c r="AU957" s="14">
        <f t="shared" si="387"/>
        <v>-9.0165682690386741E-3</v>
      </c>
      <c r="AV957" s="14">
        <f t="shared" si="387"/>
        <v>1.1391939180487313E-2</v>
      </c>
      <c r="AW957" s="14">
        <f t="shared" si="387"/>
        <v>5.5114463329918137E-2</v>
      </c>
      <c r="AX957" s="14">
        <f t="shared" si="387"/>
        <v>3.243477913591448E-3</v>
      </c>
      <c r="AY957" s="14">
        <f t="shared" si="387"/>
        <v>-3.9453725246486335E-3</v>
      </c>
      <c r="AZ957" s="14">
        <f t="shared" si="389"/>
        <v>-3.4959675077443873E-3</v>
      </c>
      <c r="BA957" s="14">
        <f t="shared" si="389"/>
        <v>3.9647748675454515E-2</v>
      </c>
      <c r="BB957" s="14">
        <f t="shared" si="389"/>
        <v>-1.3202330112294955E-2</v>
      </c>
      <c r="BC957" s="14">
        <f t="shared" si="389"/>
        <v>4.2830848885753295E-2</v>
      </c>
      <c r="BD957" s="14">
        <f t="shared" si="389"/>
        <v>-4.5445710096438559E-3</v>
      </c>
      <c r="BE957" s="14">
        <f t="shared" si="389"/>
        <v>-3.8672958608225506E-3</v>
      </c>
      <c r="BF957" s="14">
        <f t="shared" si="389"/>
        <v>-5.8952098799205863E-3</v>
      </c>
      <c r="BG957" s="14">
        <f t="shared" si="388"/>
        <v>7.2226338186438211E-3</v>
      </c>
      <c r="BH957" s="14">
        <f t="shared" si="388"/>
        <v>7.3038816445577786E-3</v>
      </c>
      <c r="BI957" s="14">
        <f t="shared" si="388"/>
        <v>7.0208596578730364E-3</v>
      </c>
      <c r="BJ957" s="14">
        <f t="shared" si="388"/>
        <v>-3.511393683151749E-3</v>
      </c>
      <c r="BK957" s="14">
        <f t="shared" si="388"/>
        <v>-6.6184879669860669E-3</v>
      </c>
      <c r="BL957" s="14">
        <f t="shared" si="388"/>
        <v>-5.2369980615082799E-3</v>
      </c>
    </row>
    <row r="958" spans="1:64" x14ac:dyDescent="0.35">
      <c r="A958" s="4">
        <v>45649</v>
      </c>
      <c r="B958" s="1">
        <v>24.02</v>
      </c>
      <c r="C958" s="1">
        <v>25.59</v>
      </c>
      <c r="D958" s="1">
        <v>367.2</v>
      </c>
      <c r="E958" s="1">
        <v>332.08</v>
      </c>
      <c r="F958" s="1">
        <v>28.6</v>
      </c>
      <c r="G958" s="1">
        <v>126.33</v>
      </c>
      <c r="H958" s="5">
        <v>11.2</v>
      </c>
      <c r="I958" s="5">
        <v>55.86</v>
      </c>
      <c r="J958" s="5">
        <v>137.81</v>
      </c>
      <c r="K958" s="5">
        <v>14.21</v>
      </c>
      <c r="L958" s="5">
        <v>44.88</v>
      </c>
      <c r="M958" s="5">
        <v>95.472590999999994</v>
      </c>
      <c r="N958" s="5">
        <v>90.167969999999997</v>
      </c>
      <c r="O958" s="5">
        <v>84.597376999999994</v>
      </c>
      <c r="P958">
        <v>10.054</v>
      </c>
      <c r="Q958">
        <v>10.084</v>
      </c>
      <c r="R958">
        <v>10.433999999999999</v>
      </c>
      <c r="S958">
        <v>11999.892696000001</v>
      </c>
      <c r="T958">
        <v>2558.8229040000001</v>
      </c>
      <c r="U958">
        <v>5221.1610000000001</v>
      </c>
      <c r="V958">
        <v>1649.1806320000001</v>
      </c>
      <c r="W958">
        <v>1872.353736</v>
      </c>
      <c r="X958">
        <v>4862.1872640000001</v>
      </c>
      <c r="Y958" s="13">
        <f t="shared" si="365"/>
        <v>-1.758691206543966E-2</v>
      </c>
      <c r="Z958" s="13">
        <f t="shared" si="366"/>
        <v>-7.370054305663354E-3</v>
      </c>
      <c r="AA958" s="13">
        <f t="shared" si="367"/>
        <v>1.0540220711671256E-2</v>
      </c>
      <c r="AB958" s="13">
        <f t="shared" si="368"/>
        <v>-1.0134732323834607E-2</v>
      </c>
      <c r="AC958" s="13">
        <f t="shared" si="369"/>
        <v>-3.0179721939640455E-2</v>
      </c>
      <c r="AD958" s="13">
        <f t="shared" si="370"/>
        <v>-1.9100861868157418E-2</v>
      </c>
      <c r="AE958" s="13">
        <f t="shared" si="371"/>
        <v>-8.8495575221240186E-3</v>
      </c>
      <c r="AF958" s="13">
        <f t="shared" si="372"/>
        <v>7.0308274743104485E-3</v>
      </c>
      <c r="AG958" s="13">
        <f t="shared" si="373"/>
        <v>3.7876028844053482E-3</v>
      </c>
      <c r="AH958" s="13">
        <f t="shared" si="374"/>
        <v>-9.7560975609755265E-3</v>
      </c>
      <c r="AI958" s="13">
        <f t="shared" si="375"/>
        <v>-3.5523978685612031E-3</v>
      </c>
      <c r="AJ958" s="13">
        <f t="shared" si="376"/>
        <v>-2.3514899633400384E-3</v>
      </c>
      <c r="AK958" s="13">
        <f t="shared" si="377"/>
        <v>-3.3693550233133271E-3</v>
      </c>
      <c r="AL958" s="13">
        <f t="shared" si="378"/>
        <v>-4.6367598665381709E-3</v>
      </c>
      <c r="AM958" s="13">
        <f t="shared" si="379"/>
        <v>9.0325170614211012E-3</v>
      </c>
      <c r="AN958" s="13">
        <f t="shared" si="380"/>
        <v>1.0016025641025605E-2</v>
      </c>
      <c r="AO958" s="13">
        <f t="shared" si="381"/>
        <v>5.7836899942161867E-3</v>
      </c>
      <c r="AP958" s="13">
        <f t="shared" si="382"/>
        <v>1.0062938468296796E-2</v>
      </c>
      <c r="AQ958" s="13">
        <f t="shared" si="383"/>
        <v>8.4240900979211837E-3</v>
      </c>
      <c r="AR958" s="13">
        <f t="shared" si="384"/>
        <v>-2.961825621924144E-4</v>
      </c>
      <c r="AS958" s="14">
        <f t="shared" si="387"/>
        <v>-1.6968852140856489E-2</v>
      </c>
      <c r="AT958" s="14">
        <f t="shared" si="387"/>
        <v>-7.8939759531731005E-3</v>
      </c>
      <c r="AU958" s="14">
        <f t="shared" si="387"/>
        <v>9.685023771380287E-3</v>
      </c>
      <c r="AV958" s="14">
        <f t="shared" si="387"/>
        <v>-1.0596208917740317E-2</v>
      </c>
      <c r="AW958" s="14">
        <f t="shared" si="387"/>
        <v>-3.0163648591833202E-2</v>
      </c>
      <c r="AX958" s="14">
        <f t="shared" si="387"/>
        <v>-2.0773114291644586E-2</v>
      </c>
      <c r="AY958" s="14">
        <f t="shared" si="387"/>
        <v>-9.2675931861025337E-3</v>
      </c>
      <c r="AZ958" s="14">
        <f t="shared" si="389"/>
        <v>6.5902158256602684E-3</v>
      </c>
      <c r="BA958" s="14">
        <f t="shared" si="389"/>
        <v>3.3595939841023462E-3</v>
      </c>
      <c r="BB958" s="14">
        <f t="shared" si="389"/>
        <v>-9.8910273981673499E-3</v>
      </c>
      <c r="BC958" s="14">
        <f t="shared" si="389"/>
        <v>-4.2803997705744218E-3</v>
      </c>
      <c r="BD958" s="14">
        <f t="shared" si="389"/>
        <v>-2.1053869794810257E-3</v>
      </c>
      <c r="BE958" s="14">
        <f t="shared" si="389"/>
        <v>-3.1026637155601605E-3</v>
      </c>
      <c r="BF958" s="14">
        <f t="shared" si="389"/>
        <v>-4.3051913711112345E-3</v>
      </c>
      <c r="BG958" s="14">
        <f t="shared" si="388"/>
        <v>8.1612617663457728E-3</v>
      </c>
      <c r="BH958" s="14">
        <f t="shared" si="388"/>
        <v>9.2423628590890313E-3</v>
      </c>
      <c r="BI958" s="14">
        <f t="shared" si="388"/>
        <v>5.033032263319059E-3</v>
      </c>
      <c r="BJ958" s="14">
        <f t="shared" si="388"/>
        <v>9.4949131769916113E-3</v>
      </c>
      <c r="BK958" s="14">
        <f t="shared" si="388"/>
        <v>7.2801250917233435E-3</v>
      </c>
      <c r="BL958" s="14">
        <f t="shared" si="388"/>
        <v>9.2521515123312364E-5</v>
      </c>
    </row>
    <row r="959" spans="1:64" x14ac:dyDescent="0.35">
      <c r="A959" s="4">
        <v>45650</v>
      </c>
      <c r="B959" s="1">
        <v>24.01</v>
      </c>
      <c r="C959" s="1">
        <v>25.55</v>
      </c>
      <c r="D959" s="1">
        <v>364.15</v>
      </c>
      <c r="E959" s="1">
        <v>331.72</v>
      </c>
      <c r="F959" s="1">
        <v>28.68</v>
      </c>
      <c r="G959" s="1">
        <v>125.82</v>
      </c>
      <c r="H959" s="5">
        <v>11.33</v>
      </c>
      <c r="I959" s="5">
        <v>55.47</v>
      </c>
      <c r="J959" s="5">
        <v>135.68</v>
      </c>
      <c r="K959" s="5">
        <v>14.33</v>
      </c>
      <c r="L959" s="5">
        <v>43.51</v>
      </c>
      <c r="M959" s="5">
        <v>95.189007000000004</v>
      </c>
      <c r="N959" s="5">
        <v>89.753339999999994</v>
      </c>
      <c r="O959" s="5">
        <v>84.292141999999998</v>
      </c>
      <c r="P959">
        <v>10.004</v>
      </c>
      <c r="Q959">
        <v>10.044</v>
      </c>
      <c r="R959">
        <v>10.394</v>
      </c>
      <c r="S959">
        <v>12134.233999999999</v>
      </c>
      <c r="T959">
        <v>2589.6994000000004</v>
      </c>
      <c r="U959">
        <v>5172.134</v>
      </c>
      <c r="V959">
        <v>1650.1185999999998</v>
      </c>
      <c r="W959">
        <v>1885.0137999999999</v>
      </c>
      <c r="X959">
        <v>4872.2591999999995</v>
      </c>
      <c r="Y959" s="13">
        <f t="shared" si="365"/>
        <v>-4.163197335552877E-4</v>
      </c>
      <c r="Z959" s="13">
        <f t="shared" si="366"/>
        <v>-1.5631105900742145E-3</v>
      </c>
      <c r="AA959" s="13">
        <f t="shared" si="367"/>
        <v>-8.3061002178649555E-3</v>
      </c>
      <c r="AB959" s="13">
        <f t="shared" si="368"/>
        <v>-1.0840761262345122E-3</v>
      </c>
      <c r="AC959" s="13">
        <f t="shared" si="369"/>
        <v>2.7972027972027374E-3</v>
      </c>
      <c r="AD959" s="13">
        <f t="shared" si="370"/>
        <v>-4.0370458323439017E-3</v>
      </c>
      <c r="AE959" s="13">
        <f t="shared" si="371"/>
        <v>1.1607142857142927E-2</v>
      </c>
      <c r="AF959" s="13">
        <f t="shared" si="372"/>
        <v>-6.9817400644468413E-3</v>
      </c>
      <c r="AG959" s="13">
        <f t="shared" si="373"/>
        <v>-1.5456062695014842E-2</v>
      </c>
      <c r="AH959" s="13">
        <f t="shared" si="374"/>
        <v>8.4447572132300645E-3</v>
      </c>
      <c r="AI959" s="13">
        <f t="shared" si="375"/>
        <v>-3.0525846702317391E-2</v>
      </c>
      <c r="AJ959" s="13">
        <f t="shared" si="376"/>
        <v>-2.9703184655373032E-3</v>
      </c>
      <c r="AK959" s="13">
        <f t="shared" si="377"/>
        <v>-4.5984178195428212E-3</v>
      </c>
      <c r="AL959" s="13">
        <f t="shared" si="378"/>
        <v>-3.6080905912720695E-3</v>
      </c>
      <c r="AM959" s="13">
        <f t="shared" si="379"/>
        <v>-4.9731450169087634E-3</v>
      </c>
      <c r="AN959" s="13">
        <f t="shared" si="380"/>
        <v>-3.9666798889328786E-3</v>
      </c>
      <c r="AO959" s="13">
        <f t="shared" si="381"/>
        <v>-3.8336208548973693E-3</v>
      </c>
      <c r="AP959" s="13">
        <f t="shared" si="382"/>
        <v>1.1195208774223338E-2</v>
      </c>
      <c r="AQ959" s="13">
        <f t="shared" si="383"/>
        <v>1.2066679546964191E-2</v>
      </c>
      <c r="AR959" s="13">
        <f t="shared" si="384"/>
        <v>-9.3900571156491901E-3</v>
      </c>
      <c r="AS959" s="14">
        <f t="shared" si="387"/>
        <v>2.0174019102788329E-4</v>
      </c>
      <c r="AT959" s="14">
        <f t="shared" si="387"/>
        <v>-2.087032237583962E-3</v>
      </c>
      <c r="AU959" s="14">
        <f t="shared" si="387"/>
        <v>-9.1612971581559247E-3</v>
      </c>
      <c r="AV959" s="14">
        <f t="shared" si="387"/>
        <v>-1.5455527201402219E-3</v>
      </c>
      <c r="AW959" s="14">
        <f t="shared" si="387"/>
        <v>2.8132761450099923E-3</v>
      </c>
      <c r="AX959" s="14">
        <f t="shared" si="387"/>
        <v>-5.7092982558310697E-3</v>
      </c>
      <c r="AY959" s="14">
        <f t="shared" si="387"/>
        <v>1.1189107193164412E-2</v>
      </c>
      <c r="AZ959" s="14">
        <f t="shared" si="389"/>
        <v>-7.4223517130970213E-3</v>
      </c>
      <c r="BA959" s="14">
        <f t="shared" si="389"/>
        <v>-1.5884071595317843E-2</v>
      </c>
      <c r="BB959" s="14">
        <f t="shared" si="389"/>
        <v>8.309827376038241E-3</v>
      </c>
      <c r="BC959" s="14">
        <f t="shared" si="389"/>
        <v>-3.1253848604330607E-2</v>
      </c>
      <c r="BD959" s="14">
        <f t="shared" si="389"/>
        <v>-2.7242154816782905E-3</v>
      </c>
      <c r="BE959" s="14">
        <f t="shared" si="389"/>
        <v>-4.3317265117896542E-3</v>
      </c>
      <c r="BF959" s="14">
        <f t="shared" si="389"/>
        <v>-3.2765220958451331E-3</v>
      </c>
      <c r="BG959" s="14">
        <f t="shared" si="388"/>
        <v>-5.8444003119840909E-3</v>
      </c>
      <c r="BH959" s="14">
        <f t="shared" si="388"/>
        <v>-4.7403426708694527E-3</v>
      </c>
      <c r="BI959" s="14">
        <f t="shared" si="388"/>
        <v>-4.5842785857944969E-3</v>
      </c>
      <c r="BJ959" s="14">
        <f t="shared" si="388"/>
        <v>1.0627183482918153E-2</v>
      </c>
      <c r="BK959" s="14">
        <f t="shared" si="388"/>
        <v>1.0922714540766352E-2</v>
      </c>
      <c r="BL959" s="14">
        <f t="shared" si="388"/>
        <v>-9.0013530383334633E-3</v>
      </c>
    </row>
    <row r="960" spans="1:64" x14ac:dyDescent="0.35">
      <c r="A960" s="4">
        <v>45653</v>
      </c>
      <c r="B960" s="1">
        <v>23.42</v>
      </c>
      <c r="C960" s="1">
        <v>25.6</v>
      </c>
      <c r="D960" s="1">
        <v>361.32</v>
      </c>
      <c r="E960" s="1">
        <v>332.84</v>
      </c>
      <c r="F960" s="1">
        <v>29.11</v>
      </c>
      <c r="G960" s="1">
        <v>126.03</v>
      </c>
      <c r="H960" s="5">
        <v>11.48</v>
      </c>
      <c r="I960" s="5">
        <v>54.75</v>
      </c>
      <c r="J960" s="5">
        <v>134.69</v>
      </c>
      <c r="K960" s="5">
        <v>14.78</v>
      </c>
      <c r="L960" s="5">
        <v>42.92</v>
      </c>
      <c r="M960" s="5">
        <v>95.429269000000005</v>
      </c>
      <c r="N960" s="5">
        <v>90.026011999999994</v>
      </c>
      <c r="O960" s="5">
        <v>84.496326999999994</v>
      </c>
      <c r="P960">
        <v>10.044</v>
      </c>
      <c r="Q960">
        <v>10.064</v>
      </c>
      <c r="R960">
        <v>10.454000000000001</v>
      </c>
      <c r="S960">
        <v>12101.908389999999</v>
      </c>
      <c r="T960">
        <v>2614.3750599999998</v>
      </c>
      <c r="U960">
        <v>5216.9534999999996</v>
      </c>
      <c r="V960">
        <v>1663.9335899999999</v>
      </c>
      <c r="W960">
        <v>1884.81513</v>
      </c>
      <c r="X960">
        <v>4909.8346000000001</v>
      </c>
      <c r="Y960" s="13">
        <f t="shared" si="365"/>
        <v>-2.4573094543940018E-2</v>
      </c>
      <c r="Z960" s="13">
        <f t="shared" si="366"/>
        <v>1.9569471624266421E-3</v>
      </c>
      <c r="AA960" s="13">
        <f t="shared" si="367"/>
        <v>-7.7715227241520919E-3</v>
      </c>
      <c r="AB960" s="13">
        <f t="shared" si="368"/>
        <v>3.3763414928251164E-3</v>
      </c>
      <c r="AC960" s="13">
        <f t="shared" si="369"/>
        <v>1.499302649930264E-2</v>
      </c>
      <c r="AD960" s="13">
        <f t="shared" si="370"/>
        <v>1.6690510252742646E-3</v>
      </c>
      <c r="AE960" s="13">
        <f t="shared" si="371"/>
        <v>1.3239187996469582E-2</v>
      </c>
      <c r="AF960" s="13">
        <f t="shared" si="372"/>
        <v>-1.2979989183342327E-2</v>
      </c>
      <c r="AG960" s="13">
        <f t="shared" si="373"/>
        <v>-7.2965801886793122E-3</v>
      </c>
      <c r="AH960" s="13">
        <f t="shared" si="374"/>
        <v>3.1402651779483551E-2</v>
      </c>
      <c r="AI960" s="13">
        <f t="shared" si="375"/>
        <v>-1.3560101126177806E-2</v>
      </c>
      <c r="AJ960" s="13">
        <f t="shared" si="376"/>
        <v>2.5240519632692597E-3</v>
      </c>
      <c r="AK960" s="13">
        <f t="shared" si="377"/>
        <v>3.0380150755392504E-3</v>
      </c>
      <c r="AL960" s="13">
        <f t="shared" si="378"/>
        <v>2.4223491674941113E-3</v>
      </c>
      <c r="AM960" s="13">
        <f t="shared" si="379"/>
        <v>3.9984006397441952E-3</v>
      </c>
      <c r="AN960" s="13">
        <f t="shared" si="380"/>
        <v>1.9912385503782926E-3</v>
      </c>
      <c r="AO960" s="13">
        <f t="shared" si="381"/>
        <v>5.772561092938281E-3</v>
      </c>
      <c r="AP960" s="13">
        <f t="shared" si="382"/>
        <v>-2.6640008755393933E-3</v>
      </c>
      <c r="AQ960" s="13">
        <f t="shared" si="383"/>
        <v>9.5283877348851451E-3</v>
      </c>
      <c r="AR960" s="13">
        <f t="shared" si="384"/>
        <v>8.6655720830124683E-3</v>
      </c>
      <c r="AS960" s="14">
        <f t="shared" si="387"/>
        <v>-2.3955034619356847E-2</v>
      </c>
      <c r="AT960" s="14">
        <f t="shared" si="387"/>
        <v>1.4330255149168948E-3</v>
      </c>
      <c r="AU960" s="14">
        <f t="shared" si="387"/>
        <v>-8.626719664443061E-3</v>
      </c>
      <c r="AV960" s="14">
        <f t="shared" si="387"/>
        <v>2.9148648989194064E-3</v>
      </c>
      <c r="AW960" s="14">
        <f t="shared" si="387"/>
        <v>1.5009099847109896E-2</v>
      </c>
      <c r="AX960" s="14">
        <f t="shared" si="387"/>
        <v>-3.2013982129036091E-6</v>
      </c>
      <c r="AY960" s="14">
        <f t="shared" si="387"/>
        <v>1.2821152332491067E-2</v>
      </c>
      <c r="AZ960" s="14">
        <f t="shared" si="389"/>
        <v>-1.3420600831992506E-2</v>
      </c>
      <c r="BA960" s="14">
        <f t="shared" si="389"/>
        <v>-7.7245890889823142E-3</v>
      </c>
      <c r="BB960" s="14">
        <f t="shared" si="389"/>
        <v>3.1267721942291729E-2</v>
      </c>
      <c r="BC960" s="14">
        <f t="shared" si="389"/>
        <v>-1.4288103028191024E-2</v>
      </c>
      <c r="BD960" s="14">
        <f t="shared" si="389"/>
        <v>2.770154947128272E-3</v>
      </c>
      <c r="BE960" s="14">
        <f t="shared" si="389"/>
        <v>3.304706383292417E-3</v>
      </c>
      <c r="BF960" s="14">
        <f t="shared" si="389"/>
        <v>2.7539176629210477E-3</v>
      </c>
      <c r="BG960" s="14">
        <f t="shared" si="388"/>
        <v>3.1271453446688677E-3</v>
      </c>
      <c r="BH960" s="14">
        <f t="shared" si="388"/>
        <v>1.2175757684417187E-3</v>
      </c>
      <c r="BI960" s="14">
        <f t="shared" si="388"/>
        <v>5.0219033620411534E-3</v>
      </c>
      <c r="BJ960" s="14">
        <f t="shared" si="388"/>
        <v>-3.2320261668445783E-3</v>
      </c>
      <c r="BK960" s="14">
        <f t="shared" si="388"/>
        <v>8.384422728687304E-3</v>
      </c>
      <c r="BL960" s="14">
        <f t="shared" si="388"/>
        <v>9.0542761603281952E-3</v>
      </c>
    </row>
    <row r="961" spans="1:64" x14ac:dyDescent="0.35">
      <c r="A961" s="4">
        <v>45656</v>
      </c>
      <c r="B961" s="1">
        <v>22.92</v>
      </c>
      <c r="C961" s="1">
        <v>25.35</v>
      </c>
      <c r="D961" s="1">
        <v>359.83</v>
      </c>
      <c r="E961" s="1">
        <v>327.51</v>
      </c>
      <c r="F961" s="1">
        <v>28.91</v>
      </c>
      <c r="G961" s="1">
        <v>124.52</v>
      </c>
      <c r="H961" s="5">
        <v>11.37</v>
      </c>
      <c r="I961" s="5">
        <v>54.22</v>
      </c>
      <c r="J961" s="5">
        <v>133.44999999999999</v>
      </c>
      <c r="K961" s="5">
        <v>14.63</v>
      </c>
      <c r="L961" s="5">
        <v>43.22</v>
      </c>
      <c r="M961" s="5">
        <v>95.412321000000006</v>
      </c>
      <c r="N961" s="5">
        <v>89.943515000000005</v>
      </c>
      <c r="O961" s="5">
        <v>84.325226999999998</v>
      </c>
      <c r="P961">
        <v>10.013999999999999</v>
      </c>
      <c r="Q961">
        <v>10.074</v>
      </c>
      <c r="R961">
        <v>10.454000000000001</v>
      </c>
      <c r="S961">
        <v>12158.507400000002</v>
      </c>
      <c r="T961">
        <v>2700.1221</v>
      </c>
      <c r="U961">
        <v>5343.7117500000004</v>
      </c>
      <c r="V961">
        <v>1693.4931000000004</v>
      </c>
      <c r="W961">
        <v>1907.4276000000002</v>
      </c>
      <c r="X961">
        <v>4973.8221000000003</v>
      </c>
      <c r="Y961" s="13">
        <f t="shared" si="365"/>
        <v>-2.1349274124679761E-2</v>
      </c>
      <c r="Z961" s="13">
        <f t="shared" si="366"/>
        <v>-9.765625E-3</v>
      </c>
      <c r="AA961" s="13">
        <f t="shared" si="367"/>
        <v>-4.1237684047382072E-3</v>
      </c>
      <c r="AB961" s="13">
        <f t="shared" si="368"/>
        <v>-1.601370027640904E-2</v>
      </c>
      <c r="AC961" s="13">
        <f t="shared" si="369"/>
        <v>-6.8704912401236443E-3</v>
      </c>
      <c r="AD961" s="13">
        <f t="shared" si="370"/>
        <v>-1.1981274299769936E-2</v>
      </c>
      <c r="AE961" s="13">
        <f t="shared" si="371"/>
        <v>-9.5818815331011505E-3</v>
      </c>
      <c r="AF961" s="13">
        <f t="shared" si="372"/>
        <v>-9.6803652968036735E-3</v>
      </c>
      <c r="AG961" s="13">
        <f t="shared" si="373"/>
        <v>-9.2063256366471825E-3</v>
      </c>
      <c r="AH961" s="13">
        <f t="shared" si="374"/>
        <v>-1.0148849797022909E-2</v>
      </c>
      <c r="AI961" s="13">
        <f t="shared" si="375"/>
        <v>6.989748369058647E-3</v>
      </c>
      <c r="AJ961" s="13">
        <f t="shared" si="376"/>
        <v>-1.7759750417871583E-4</v>
      </c>
      <c r="AK961" s="13">
        <f t="shared" si="377"/>
        <v>-9.1636848247803526E-4</v>
      </c>
      <c r="AL961" s="13">
        <f t="shared" si="378"/>
        <v>-2.0249400899993628E-3</v>
      </c>
      <c r="AM961" s="13">
        <f t="shared" si="379"/>
        <v>-2.9868578255676159E-3</v>
      </c>
      <c r="AN961" s="13">
        <f t="shared" si="380"/>
        <v>9.9364069952303136E-4</v>
      </c>
      <c r="AO961" s="13">
        <f t="shared" si="381"/>
        <v>0</v>
      </c>
      <c r="AP961" s="13">
        <f t="shared" si="382"/>
        <v>4.6768665053498687E-3</v>
      </c>
      <c r="AQ961" s="13">
        <f t="shared" si="383"/>
        <v>3.2798293294612521E-2</v>
      </c>
      <c r="AR961" s="13">
        <f t="shared" si="384"/>
        <v>2.4297370103068924E-2</v>
      </c>
      <c r="AS961" s="14">
        <f t="shared" si="387"/>
        <v>-2.073121420009659E-2</v>
      </c>
      <c r="AT961" s="14">
        <f t="shared" si="387"/>
        <v>-1.0289546647509747E-2</v>
      </c>
      <c r="AU961" s="14">
        <f t="shared" si="387"/>
        <v>-4.9789653450291764E-3</v>
      </c>
      <c r="AV961" s="14">
        <f t="shared" si="387"/>
        <v>-1.6475176870314748E-2</v>
      </c>
      <c r="AW961" s="14">
        <f t="shared" si="387"/>
        <v>-6.8544178923163899E-3</v>
      </c>
      <c r="AX961" s="14">
        <f t="shared" si="387"/>
        <v>-1.3653526723257104E-2</v>
      </c>
      <c r="AY961" s="14">
        <f t="shared" si="387"/>
        <v>-9.9999171970796656E-3</v>
      </c>
      <c r="AZ961" s="14">
        <f t="shared" si="389"/>
        <v>-1.0120976945453853E-2</v>
      </c>
      <c r="BA961" s="14">
        <f t="shared" si="389"/>
        <v>-9.6343345369501836E-3</v>
      </c>
      <c r="BB961" s="14">
        <f t="shared" si="389"/>
        <v>-1.0283779634214733E-2</v>
      </c>
      <c r="BC961" s="14">
        <f t="shared" si="389"/>
        <v>6.2617464670454287E-3</v>
      </c>
      <c r="BD961" s="14">
        <f t="shared" si="389"/>
        <v>6.8505479680296659E-5</v>
      </c>
      <c r="BE961" s="14">
        <f t="shared" si="389"/>
        <v>-6.4967717472486845E-4</v>
      </c>
      <c r="BF961" s="14">
        <f t="shared" si="389"/>
        <v>-1.6933715945724264E-3</v>
      </c>
      <c r="BG961" s="14">
        <f t="shared" si="388"/>
        <v>-3.8581131206429434E-3</v>
      </c>
      <c r="BH961" s="14">
        <f t="shared" si="388"/>
        <v>2.1997791758645744E-4</v>
      </c>
      <c r="BI961" s="14">
        <f t="shared" si="388"/>
        <v>-7.5065773089712739E-4</v>
      </c>
      <c r="BJ961" s="14">
        <f t="shared" si="388"/>
        <v>4.1088412140446841E-3</v>
      </c>
      <c r="BK961" s="14">
        <f t="shared" si="388"/>
        <v>3.1654328288414683E-2</v>
      </c>
      <c r="BL961" s="14">
        <f t="shared" si="388"/>
        <v>2.468607418038465E-2</v>
      </c>
    </row>
    <row r="962" spans="1:64" x14ac:dyDescent="0.35">
      <c r="A962" s="4">
        <v>45657</v>
      </c>
      <c r="B962" s="1">
        <v>23.43</v>
      </c>
      <c r="C962" s="1">
        <v>25.13</v>
      </c>
      <c r="D962" s="1">
        <v>366.54</v>
      </c>
      <c r="E962" s="1">
        <v>325.89999999999998</v>
      </c>
      <c r="F962" s="1">
        <v>29.4</v>
      </c>
      <c r="G962" s="1">
        <v>125.3</v>
      </c>
      <c r="H962" s="5">
        <v>11.68</v>
      </c>
      <c r="I962" s="5">
        <v>55.24</v>
      </c>
      <c r="J962" s="5">
        <v>133.97</v>
      </c>
      <c r="K962" s="5">
        <v>14.95</v>
      </c>
      <c r="L962" s="5">
        <v>43.49</v>
      </c>
      <c r="M962" s="5">
        <v>95.506576999999993</v>
      </c>
      <c r="N962" s="5">
        <v>89.967939000000001</v>
      </c>
      <c r="O962" s="5">
        <v>84.348973000000001</v>
      </c>
      <c r="P962">
        <v>9.9740000000000002</v>
      </c>
      <c r="Q962">
        <v>10.044</v>
      </c>
      <c r="R962">
        <v>10.423999999999999</v>
      </c>
      <c r="S962">
        <v>12208.163616000002</v>
      </c>
      <c r="T962">
        <v>2757.2935740000003</v>
      </c>
      <c r="U962">
        <v>5400.7501050000001</v>
      </c>
      <c r="V962">
        <v>1707.6597960000001</v>
      </c>
      <c r="W962">
        <v>1938.4584120000002</v>
      </c>
      <c r="X962">
        <v>5043.6163260000003</v>
      </c>
      <c r="Y962" s="13">
        <f t="shared" si="365"/>
        <v>2.2251308900523473E-2</v>
      </c>
      <c r="Z962" s="13">
        <f t="shared" si="366"/>
        <v>-8.6785009861933896E-3</v>
      </c>
      <c r="AA962" s="13">
        <f t="shared" si="367"/>
        <v>1.8647694744740675E-2</v>
      </c>
      <c r="AB962" s="13">
        <f t="shared" si="368"/>
        <v>-4.9158804311319158E-3</v>
      </c>
      <c r="AC962" s="13">
        <f t="shared" si="369"/>
        <v>1.6949152542372826E-2</v>
      </c>
      <c r="AD962" s="13">
        <f t="shared" si="370"/>
        <v>6.2640539672341889E-3</v>
      </c>
      <c r="AE962" s="13">
        <f t="shared" si="371"/>
        <v>2.7264731750219921E-2</v>
      </c>
      <c r="AF962" s="13">
        <f t="shared" si="372"/>
        <v>1.8812246403541188E-2</v>
      </c>
      <c r="AG962" s="13">
        <f t="shared" si="373"/>
        <v>3.8965904833271657E-3</v>
      </c>
      <c r="AH962" s="13">
        <f t="shared" si="374"/>
        <v>2.1872863978127034E-2</v>
      </c>
      <c r="AI962" s="13">
        <f t="shared" si="375"/>
        <v>6.2471078204535662E-3</v>
      </c>
      <c r="AJ962" s="13">
        <f t="shared" si="376"/>
        <v>9.8788080000681709E-4</v>
      </c>
      <c r="AK962" s="13">
        <f t="shared" si="377"/>
        <v>2.7154820444804973E-4</v>
      </c>
      <c r="AL962" s="13">
        <f t="shared" si="378"/>
        <v>2.816001906523502E-4</v>
      </c>
      <c r="AM962" s="13">
        <f t="shared" si="379"/>
        <v>-3.9944078290392602E-3</v>
      </c>
      <c r="AN962" s="13">
        <f t="shared" si="380"/>
        <v>-2.9779630732578283E-3</v>
      </c>
      <c r="AO962" s="13">
        <f t="shared" si="381"/>
        <v>-2.869714941649238E-3</v>
      </c>
      <c r="AP962" s="13">
        <f t="shared" si="382"/>
        <v>4.0840717011036568E-3</v>
      </c>
      <c r="AQ962" s="13">
        <f t="shared" si="383"/>
        <v>2.1173662479930154E-2</v>
      </c>
      <c r="AR962" s="13">
        <f t="shared" si="384"/>
        <v>1.0673920613326435E-2</v>
      </c>
      <c r="AS962" s="14">
        <f t="shared" si="387"/>
        <v>2.2869368825106644E-2</v>
      </c>
      <c r="AT962" s="14">
        <f t="shared" si="387"/>
        <v>-9.2024226337031369E-3</v>
      </c>
      <c r="AU962" s="14">
        <f t="shared" si="387"/>
        <v>1.7792497804449706E-2</v>
      </c>
      <c r="AV962" s="14">
        <f t="shared" si="387"/>
        <v>-5.3773570250376258E-3</v>
      </c>
      <c r="AW962" s="14">
        <f t="shared" si="387"/>
        <v>1.6965225890180079E-2</v>
      </c>
      <c r="AX962" s="14">
        <f t="shared" si="387"/>
        <v>4.5918015437470209E-3</v>
      </c>
      <c r="AY962" s="14">
        <f t="shared" si="387"/>
        <v>2.6846696086241406E-2</v>
      </c>
      <c r="AZ962" s="14">
        <f t="shared" si="389"/>
        <v>1.8371634754891009E-2</v>
      </c>
      <c r="BA962" s="14">
        <f t="shared" si="389"/>
        <v>3.4685815830241638E-3</v>
      </c>
      <c r="BB962" s="14">
        <f t="shared" si="389"/>
        <v>2.1737934140935212E-2</v>
      </c>
      <c r="BC962" s="14">
        <f t="shared" si="389"/>
        <v>5.5191059184403479E-3</v>
      </c>
      <c r="BD962" s="14">
        <f t="shared" si="389"/>
        <v>1.2339837838658296E-3</v>
      </c>
      <c r="BE962" s="14">
        <f t="shared" si="389"/>
        <v>5.3823951220121648E-4</v>
      </c>
      <c r="BF962" s="14">
        <f t="shared" si="389"/>
        <v>6.1316868607928657E-4</v>
      </c>
      <c r="BG962" s="14">
        <f t="shared" si="388"/>
        <v>-4.8656631241145876E-3</v>
      </c>
      <c r="BH962" s="14">
        <f t="shared" si="388"/>
        <v>-3.751625855194402E-3</v>
      </c>
      <c r="BI962" s="14">
        <f t="shared" si="388"/>
        <v>-3.6203726725463651E-3</v>
      </c>
      <c r="BJ962" s="14">
        <f t="shared" si="388"/>
        <v>3.5160464097984717E-3</v>
      </c>
      <c r="BK962" s="14">
        <f t="shared" si="388"/>
        <v>2.0029697473732313E-2</v>
      </c>
      <c r="BL962" s="14">
        <f t="shared" si="388"/>
        <v>1.1062624690642162E-2</v>
      </c>
    </row>
  </sheetData>
  <mergeCells count="2">
    <mergeCell ref="Y1:AR1"/>
    <mergeCell ref="AS1:BL1"/>
  </mergeCells>
  <conditionalFormatting sqref="BO13:CG32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B303CAC-F01B-42EA-9E12-B479E4DEDF2E}</x14:id>
        </ext>
      </extLst>
    </cfRule>
  </conditionalFormatting>
  <hyperlinks>
    <hyperlink ref="CG76" r:id="rId1" xr:uid="{CD2D08CD-106B-4834-B2BB-636AB2B11240}"/>
    <hyperlink ref="CG77" r:id="rId2" xr:uid="{D5ABA807-F77A-49E0-9A8C-6D1778FE1E71}"/>
    <hyperlink ref="CG78" r:id="rId3" xr:uid="{BC72463A-1E0B-4B84-BF4F-6A640F8695E2}"/>
    <hyperlink ref="CG79" r:id="rId4" location="data" xr:uid="{92029CDB-0604-443A-BD61-D62468B36C0C}"/>
  </hyperlinks>
  <pageMargins left="0.7" right="0.7" top="0.75" bottom="0.75" header="0.3" footer="0.3"/>
  <drawing r:id="rId5"/>
  <legacyDrawing r:id="rId6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B303CAC-F01B-42EA-9E12-B479E4DEDF2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O13:CG32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7769EB-BD11-491B-9CE0-2771059C0488}">
  <dimension ref="A1:Y962"/>
  <sheetViews>
    <sheetView workbookViewId="0">
      <selection activeCell="X16" sqref="X16"/>
    </sheetView>
  </sheetViews>
  <sheetFormatPr defaultRowHeight="14.5" x14ac:dyDescent="0.35"/>
  <cols>
    <col min="1" max="2" width="8.7265625" style="1"/>
    <col min="3" max="3" width="4.90625" customWidth="1"/>
    <col min="6" max="6" width="8.7265625" style="1"/>
    <col min="7" max="7" width="4.1796875" customWidth="1"/>
    <col min="8" max="8" width="15.81640625" bestFit="1" customWidth="1"/>
    <col min="10" max="10" width="10.1796875" bestFit="1" customWidth="1"/>
    <col min="11" max="11" width="15.81640625" bestFit="1" customWidth="1"/>
    <col min="13" max="13" width="10.1796875" bestFit="1" customWidth="1"/>
    <col min="17" max="17" width="4.36328125" customWidth="1"/>
    <col min="18" max="18" width="16.453125" style="1" bestFit="1" customWidth="1"/>
    <col min="19" max="19" width="4.54296875" style="1" customWidth="1"/>
    <col min="20" max="20" width="7.08984375" style="1" customWidth="1"/>
    <col min="21" max="21" width="8.7265625" style="1"/>
    <col min="23" max="23" width="9.90625" customWidth="1"/>
    <col min="24" max="24" width="11.6328125" customWidth="1"/>
  </cols>
  <sheetData>
    <row r="1" spans="1:25" x14ac:dyDescent="0.35">
      <c r="A1" s="22" t="s">
        <v>25</v>
      </c>
      <c r="B1" s="22"/>
      <c r="D1" s="55" t="s">
        <v>104</v>
      </c>
      <c r="E1" s="55"/>
      <c r="N1" s="59" t="s">
        <v>103</v>
      </c>
      <c r="O1" s="59"/>
      <c r="P1" s="52">
        <v>0.5</v>
      </c>
      <c r="Q1" s="52">
        <v>0.5</v>
      </c>
    </row>
    <row r="2" spans="1:25" x14ac:dyDescent="0.35">
      <c r="A2" s="2" t="s">
        <v>5</v>
      </c>
      <c r="B2" s="2" t="s">
        <v>6</v>
      </c>
      <c r="D2" s="2" t="s">
        <v>5</v>
      </c>
      <c r="E2" s="2" t="s">
        <v>6</v>
      </c>
      <c r="F2" s="54" t="s">
        <v>96</v>
      </c>
      <c r="I2" s="2" t="s">
        <v>5</v>
      </c>
      <c r="L2" s="2" t="s">
        <v>6</v>
      </c>
      <c r="R2" s="64" t="s">
        <v>102</v>
      </c>
      <c r="T2" s="54" t="s">
        <v>96</v>
      </c>
      <c r="U2" s="1" t="s">
        <v>101</v>
      </c>
      <c r="X2" s="65" t="s">
        <v>106</v>
      </c>
    </row>
    <row r="3" spans="1:25" x14ac:dyDescent="0.35">
      <c r="A3" s="54">
        <f>analisis_4_Recorriendo_6_Meses!Y3</f>
        <v>8.0096115338404385E-4</v>
      </c>
      <c r="B3" s="54">
        <f>analisis_4_Recorriendo_6_Meses!Z3</f>
        <v>-5.8386411889596304E-3</v>
      </c>
      <c r="D3" s="13">
        <v>-0.18715914724838878</v>
      </c>
      <c r="E3" s="13">
        <v>-0.11480022509848054</v>
      </c>
      <c r="F3" s="56">
        <v>1</v>
      </c>
      <c r="I3" s="14">
        <v>2.5000000000000001E-2</v>
      </c>
      <c r="L3" s="14">
        <v>2.5000000000000001E-2</v>
      </c>
      <c r="M3" s="14"/>
      <c r="R3" s="60">
        <f>(A3*$P$1)+(B3*$Q$1)</f>
        <v>-2.5188400177877934E-3</v>
      </c>
      <c r="S3" s="60"/>
      <c r="T3" s="56">
        <v>1</v>
      </c>
      <c r="U3" s="61">
        <v>-8.1656496701117451E-2</v>
      </c>
      <c r="X3" s="14">
        <v>2.5000000000000001E-2</v>
      </c>
    </row>
    <row r="4" spans="1:25" x14ac:dyDescent="0.35">
      <c r="A4" s="54">
        <f>analisis_4_Recorriendo_6_Meses!Y4</f>
        <v>4.0016006402567283E-4</v>
      </c>
      <c r="B4" s="54">
        <f>analisis_4_Recorriendo_6_Meses!Z4</f>
        <v>-5.3390282968508078E-4</v>
      </c>
      <c r="D4" s="13">
        <v>-5.6592039800995107E-2</v>
      </c>
      <c r="E4" s="13">
        <v>-0.10000000000000002</v>
      </c>
      <c r="F4" s="56">
        <v>2</v>
      </c>
      <c r="I4">
        <f>COUNT(A3:A962)</f>
        <v>960</v>
      </c>
      <c r="L4">
        <f>COUNT(B3:B962)</f>
        <v>960</v>
      </c>
      <c r="R4" s="60">
        <f>(A4*$P$1)+(B4*$Q$1)</f>
        <v>-6.6871382829703977E-5</v>
      </c>
      <c r="S4" s="60"/>
      <c r="T4" s="56">
        <v>2</v>
      </c>
      <c r="U4" s="61">
        <v>-5.5963330940044867E-2</v>
      </c>
      <c r="X4">
        <f>COUNT(R3:R962)</f>
        <v>960</v>
      </c>
    </row>
    <row r="5" spans="1:25" x14ac:dyDescent="0.35">
      <c r="A5" s="54">
        <f>analisis_4_Recorriendo_6_Meses!Y5</f>
        <v>-9.9999999999994321E-4</v>
      </c>
      <c r="B5" s="54">
        <f>analisis_4_Recorriendo_6_Meses!Z5</f>
        <v>4.9145299145299241E-2</v>
      </c>
      <c r="D5" s="13">
        <v>-5.489795918367342E-2</v>
      </c>
      <c r="E5" s="13">
        <v>-7.4553296364756674E-2</v>
      </c>
      <c r="F5" s="56">
        <v>3</v>
      </c>
      <c r="I5" s="50">
        <f>I3*I4</f>
        <v>24</v>
      </c>
      <c r="L5" s="50">
        <f>L3*L4</f>
        <v>24</v>
      </c>
      <c r="M5" s="51"/>
      <c r="R5" s="60">
        <f>(A5*$P$1)+(B5*$Q$1)</f>
        <v>2.4072649572649648E-2</v>
      </c>
      <c r="S5" s="60"/>
      <c r="T5" s="56">
        <v>3</v>
      </c>
      <c r="U5" s="61">
        <v>-4.940884369827378E-2</v>
      </c>
      <c r="X5" s="50">
        <f>X3*X4</f>
        <v>24</v>
      </c>
    </row>
    <row r="6" spans="1:25" x14ac:dyDescent="0.35">
      <c r="A6" s="54">
        <f>analisis_4_Recorriendo_6_Meses!Y6</f>
        <v>1.0810810810810792E-2</v>
      </c>
      <c r="B6" s="54">
        <f>analisis_4_Recorriendo_6_Meses!Z6</f>
        <v>8.6558044806516361E-3</v>
      </c>
      <c r="D6" s="13">
        <v>-4.4159858688452201E-2</v>
      </c>
      <c r="E6" s="13">
        <v>-5.7162071284465349E-2</v>
      </c>
      <c r="F6" s="56">
        <v>4</v>
      </c>
      <c r="H6" t="s">
        <v>97</v>
      </c>
      <c r="I6" s="51">
        <f>_xlfn.STDEV.S(A3:A962)</f>
        <v>1.835377297378394E-2</v>
      </c>
      <c r="K6" t="s">
        <v>97</v>
      </c>
      <c r="L6" s="51">
        <f>_xlfn.STDEV.S(B3:B962)</f>
        <v>2.1211500434888293E-2</v>
      </c>
      <c r="M6" s="51"/>
      <c r="R6" s="60">
        <f>(A6*$P$1)+(B6*$Q$1)</f>
        <v>9.7333076457312151E-3</v>
      </c>
      <c r="S6" s="60"/>
      <c r="T6" s="56">
        <v>4</v>
      </c>
      <c r="U6" s="61">
        <v>-4.3661815025301934E-2</v>
      </c>
      <c r="W6" t="s">
        <v>97</v>
      </c>
      <c r="X6" s="51">
        <f>_xlfn.STDEV.S(R3:R962)</f>
        <v>1.4456881052593974E-2</v>
      </c>
    </row>
    <row r="7" spans="1:25" x14ac:dyDescent="0.35">
      <c r="A7" s="54">
        <f>analisis_4_Recorriendo_6_Meses!Y7</f>
        <v>1.9805902158839394E-4</v>
      </c>
      <c r="B7" s="54">
        <f>analisis_4_Recorriendo_6_Meses!Z7</f>
        <v>-1.0600706713780782E-2</v>
      </c>
      <c r="D7" s="13">
        <v>-4.2290517467822419E-2</v>
      </c>
      <c r="E7" s="13">
        <v>-5.6733524355300775E-2</v>
      </c>
      <c r="F7" s="56">
        <v>5</v>
      </c>
      <c r="H7" t="s">
        <v>31</v>
      </c>
      <c r="I7">
        <f>_xlfn.NORM.S.INV(0.025)</f>
        <v>-1.9599639845400538</v>
      </c>
      <c r="K7" t="s">
        <v>31</v>
      </c>
      <c r="L7">
        <f>_xlfn.NORM.S.INV(0.025)</f>
        <v>-1.9599639845400538</v>
      </c>
      <c r="R7" s="60">
        <f>(A7*$P$1)+(B7*$Q$1)</f>
        <v>-5.2013238460961939E-3</v>
      </c>
      <c r="S7" s="60"/>
      <c r="T7" s="56">
        <v>5</v>
      </c>
      <c r="U7" s="61">
        <v>-4.10365516564676E-2</v>
      </c>
      <c r="W7" t="s">
        <v>31</v>
      </c>
      <c r="X7">
        <f>_xlfn.NORM.S.INV(0.025)</f>
        <v>-1.9599639845400538</v>
      </c>
    </row>
    <row r="8" spans="1:25" x14ac:dyDescent="0.35">
      <c r="A8" s="54">
        <f>analisis_4_Recorriendo_6_Meses!Y8</f>
        <v>-2.3762376237623254E-3</v>
      </c>
      <c r="B8" s="54">
        <f>analisis_4_Recorriendo_6_Meses!Z8</f>
        <v>5.1020408163255152E-4</v>
      </c>
      <c r="D8" s="13">
        <v>-4.2199488491048556E-2</v>
      </c>
      <c r="E8" s="13">
        <v>-5.5128205128205092E-2</v>
      </c>
      <c r="F8" s="56">
        <v>6</v>
      </c>
      <c r="R8" s="60">
        <f>(A8*$P$1)+(B8*$Q$1)</f>
        <v>-9.3301677106488691E-4</v>
      </c>
      <c r="S8" s="60"/>
      <c r="T8" s="56">
        <v>6</v>
      </c>
      <c r="U8" s="61">
        <v>-4.0784995629753115E-2</v>
      </c>
    </row>
    <row r="9" spans="1:25" x14ac:dyDescent="0.35">
      <c r="A9" s="54">
        <f>analisis_4_Recorriendo_6_Meses!Y9</f>
        <v>-2.3818975784042186E-3</v>
      </c>
      <c r="B9" s="54">
        <f>analisis_4_Recorriendo_6_Meses!Z9</f>
        <v>2.7536970933197305E-2</v>
      </c>
      <c r="D9" s="13">
        <v>-4.1803278688524619E-2</v>
      </c>
      <c r="E9" s="13">
        <v>-5.493021161638912E-2</v>
      </c>
      <c r="F9" s="56">
        <v>7</v>
      </c>
      <c r="R9" s="60">
        <f>(A9*$P$1)+(B9*$Q$1)</f>
        <v>1.2577536677396544E-2</v>
      </c>
      <c r="S9" s="60"/>
      <c r="T9" s="56">
        <v>7</v>
      </c>
      <c r="U9" s="61">
        <v>-3.4590413410213697E-2</v>
      </c>
    </row>
    <row r="10" spans="1:25" x14ac:dyDescent="0.35">
      <c r="A10" s="54">
        <f>analisis_4_Recorriendo_6_Meses!Y10</f>
        <v>-1.4126541981695202E-2</v>
      </c>
      <c r="B10" s="54">
        <f>analisis_4_Recorriendo_6_Meses!Z10</f>
        <v>-2.2332506203473913E-2</v>
      </c>
      <c r="D10" s="13">
        <v>-4.1471714164185512E-2</v>
      </c>
      <c r="E10" s="13">
        <v>-5.4474708171206219E-2</v>
      </c>
      <c r="F10" s="56">
        <v>8</v>
      </c>
      <c r="R10" s="60">
        <f>(A10*$P$1)+(B10*$Q$1)</f>
        <v>-1.8229524092584558E-2</v>
      </c>
      <c r="S10" s="60"/>
      <c r="T10" s="56">
        <v>8</v>
      </c>
      <c r="U10" s="61">
        <v>-3.4311616579023096E-2</v>
      </c>
    </row>
    <row r="11" spans="1:25" x14ac:dyDescent="0.35">
      <c r="A11" s="54">
        <f>analisis_4_Recorriendo_6_Meses!Y11</f>
        <v>-6.6599394550958283E-3</v>
      </c>
      <c r="B11" s="54">
        <f>analisis_4_Recorriendo_6_Meses!Z11</f>
        <v>6.0913705583756856E-3</v>
      </c>
      <c r="D11" s="13">
        <v>-4.1434927697441656E-2</v>
      </c>
      <c r="E11" s="13">
        <v>-5.361534677816035E-2</v>
      </c>
      <c r="F11" s="56">
        <v>9</v>
      </c>
      <c r="H11" s="53" t="s">
        <v>98</v>
      </c>
      <c r="I11" s="25">
        <f>D26</f>
        <v>-3.3215408805031543E-2</v>
      </c>
      <c r="K11" s="53" t="s">
        <v>98</v>
      </c>
      <c r="L11" s="25">
        <f>E26</f>
        <v>-3.8809344385832618E-2</v>
      </c>
      <c r="R11" s="60">
        <f>(A11*$P$1)+(B11*$Q$1)</f>
        <v>-2.8428444836007139E-4</v>
      </c>
      <c r="S11" s="60"/>
      <c r="T11" s="56">
        <v>9</v>
      </c>
      <c r="U11" s="61">
        <v>-3.3899051259299672E-2</v>
      </c>
      <c r="W11" s="53" t="s">
        <v>98</v>
      </c>
      <c r="X11" s="63">
        <f>U26</f>
        <v>-2.7129257586677991E-2</v>
      </c>
      <c r="Y11" s="14"/>
    </row>
    <row r="12" spans="1:25" x14ac:dyDescent="0.35">
      <c r="A12" s="54">
        <f>analisis_4_Recorriendo_6_Meses!Y12</f>
        <v>-2.1332791548151101E-2</v>
      </c>
      <c r="B12" s="54">
        <f>analisis_4_Recorriendo_6_Meses!Z12</f>
        <v>2.8254288597376321E-2</v>
      </c>
      <c r="D12" s="13">
        <v>-3.9942351245624827E-2</v>
      </c>
      <c r="E12" s="13">
        <v>-5.0987890376035627E-2</v>
      </c>
      <c r="F12" s="56">
        <v>10</v>
      </c>
      <c r="H12" s="53" t="s">
        <v>99</v>
      </c>
      <c r="I12" s="13">
        <f>I6*I7*SQRT(1)</f>
        <v>-3.5972734009041121E-2</v>
      </c>
      <c r="J12" s="58" t="s">
        <v>105</v>
      </c>
      <c r="K12" s="53" t="s">
        <v>99</v>
      </c>
      <c r="L12" s="13">
        <f>L6*L7*SQRT(1)</f>
        <v>-4.1573776910436747E-2</v>
      </c>
      <c r="M12" s="58" t="s">
        <v>105</v>
      </c>
      <c r="R12" s="60">
        <f>(A12*$P$1)+(B12*$Q$1)</f>
        <v>3.4607485246126099E-3</v>
      </c>
      <c r="S12" s="60"/>
      <c r="T12" s="56">
        <v>10</v>
      </c>
      <c r="U12" s="61">
        <v>-3.2284622215477989E-2</v>
      </c>
      <c r="W12" s="53" t="s">
        <v>99</v>
      </c>
      <c r="X12" s="13">
        <f>X6*X7*SQRT(1)</f>
        <v>-2.8334966191863691E-2</v>
      </c>
      <c r="Y12" s="58" t="s">
        <v>105</v>
      </c>
    </row>
    <row r="13" spans="1:25" x14ac:dyDescent="0.35">
      <c r="A13" s="54">
        <f>analisis_4_Recorriendo_6_Meses!Y13</f>
        <v>2.3043388000830379E-2</v>
      </c>
      <c r="B13" s="54">
        <f>analisis_4_Recorriendo_6_Meses!Z13</f>
        <v>-1.03042198233561E-2</v>
      </c>
      <c r="D13" s="13">
        <v>-3.819709702062643E-2</v>
      </c>
      <c r="E13" s="13">
        <v>-4.7455688965122832E-2</v>
      </c>
      <c r="F13" s="56">
        <v>11</v>
      </c>
      <c r="H13" s="53" t="s">
        <v>100</v>
      </c>
      <c r="K13" s="53" t="s">
        <v>100</v>
      </c>
      <c r="R13" s="60">
        <f>(A13*$P$1)+(B13*$Q$1)</f>
        <v>6.3695840887371393E-3</v>
      </c>
      <c r="S13" s="60"/>
      <c r="T13" s="56">
        <v>11</v>
      </c>
      <c r="U13" s="61">
        <v>-3.1742346738018352E-2</v>
      </c>
      <c r="W13" s="53" t="s">
        <v>100</v>
      </c>
    </row>
    <row r="14" spans="1:25" x14ac:dyDescent="0.35">
      <c r="A14" s="54">
        <f>analisis_4_Recorriendo_6_Meses!Y14</f>
        <v>-6.8993506493507184E-3</v>
      </c>
      <c r="B14" s="54">
        <f>analisis_4_Recorriendo_6_Meses!Z14</f>
        <v>4.7099652949925595E-2</v>
      </c>
      <c r="D14" s="13">
        <v>-3.7977430555555559E-2</v>
      </c>
      <c r="E14" s="13">
        <v>-4.5137023105857058E-2</v>
      </c>
      <c r="F14" s="56">
        <v>12</v>
      </c>
      <c r="R14" s="60">
        <f>(A14*$P$1)+(B14*$Q$1)</f>
        <v>2.0100151150287439E-2</v>
      </c>
      <c r="S14" s="60"/>
      <c r="T14" s="56">
        <v>12</v>
      </c>
      <c r="U14" s="61">
        <v>-3.0959502345044444E-2</v>
      </c>
    </row>
    <row r="15" spans="1:25" x14ac:dyDescent="0.35">
      <c r="A15" s="54">
        <f>analisis_4_Recorriendo_6_Meses!Y15</f>
        <v>2.0433183489998195E-4</v>
      </c>
      <c r="B15" s="54">
        <f>analisis_4_Recorriendo_6_Meses!Z15</f>
        <v>2.2727272727272745E-2</v>
      </c>
      <c r="D15" s="13">
        <v>-3.768752286864243E-2</v>
      </c>
      <c r="E15" s="13">
        <v>-4.5033112582781441E-2</v>
      </c>
      <c r="F15" s="56">
        <v>13</v>
      </c>
      <c r="R15" s="60">
        <f>(A15*$P$1)+(B15*$Q$1)</f>
        <v>1.1465802281086363E-2</v>
      </c>
      <c r="S15" s="60"/>
      <c r="T15" s="56">
        <v>13</v>
      </c>
      <c r="U15" s="61">
        <v>-3.0670126413452979E-2</v>
      </c>
    </row>
    <row r="16" spans="1:25" x14ac:dyDescent="0.35">
      <c r="A16" s="54">
        <f>analisis_4_Recorriendo_6_Meses!Y16</f>
        <v>1.2257405515831495E-3</v>
      </c>
      <c r="B16" s="54">
        <f>analisis_4_Recorriendo_6_Meses!Z16</f>
        <v>1.1111111111111039E-2</v>
      </c>
      <c r="D16" s="13">
        <v>-3.7174721189591163E-2</v>
      </c>
      <c r="E16" s="13">
        <v>-4.433497536945806E-2</v>
      </c>
      <c r="F16" s="56">
        <v>14</v>
      </c>
      <c r="R16" s="60">
        <f>(A16*$P$1)+(B16*$Q$1)</f>
        <v>6.1684258313470944E-3</v>
      </c>
      <c r="S16" s="60"/>
      <c r="T16" s="56">
        <v>14</v>
      </c>
      <c r="U16" s="61">
        <v>-2.9449593008914966E-2</v>
      </c>
    </row>
    <row r="17" spans="1:21" x14ac:dyDescent="0.35">
      <c r="A17" s="54">
        <f>analisis_4_Recorriendo_6_Meses!Y17</f>
        <v>-3.1014078759436771E-2</v>
      </c>
      <c r="B17" s="54">
        <f>analisis_4_Recorriendo_6_Meses!Z17</f>
        <v>4.578754578754644E-3</v>
      </c>
      <c r="D17" s="13">
        <v>-3.7059724349157649E-2</v>
      </c>
      <c r="E17" s="13">
        <v>-4.3806646525679761E-2</v>
      </c>
      <c r="F17" s="56">
        <v>15</v>
      </c>
      <c r="R17" s="60">
        <f>(A17*$P$1)+(B17*$Q$1)</f>
        <v>-1.3217662090341063E-2</v>
      </c>
      <c r="S17" s="60"/>
      <c r="T17" s="56">
        <v>15</v>
      </c>
      <c r="U17" s="61">
        <v>-2.9258597059761107E-2</v>
      </c>
    </row>
    <row r="18" spans="1:21" x14ac:dyDescent="0.35">
      <c r="A18" s="54">
        <f>analisis_4_Recorriendo_6_Meses!Y18</f>
        <v>-9.8968203832385526E-3</v>
      </c>
      <c r="B18" s="54">
        <f>analisis_4_Recorriendo_6_Meses!Z18</f>
        <v>-3.1905195989061202E-3</v>
      </c>
      <c r="D18" s="13">
        <v>-3.7025977903851953E-2</v>
      </c>
      <c r="E18" s="13">
        <v>-4.3790380473797519E-2</v>
      </c>
      <c r="F18" s="56">
        <v>16</v>
      </c>
      <c r="R18" s="60">
        <f>(A18*$P$1)+(B18*$Q$1)</f>
        <v>-6.5436699910723364E-3</v>
      </c>
      <c r="S18" s="60"/>
      <c r="T18" s="56">
        <v>16</v>
      </c>
      <c r="U18" s="61">
        <v>-2.9029274238084535E-2</v>
      </c>
    </row>
    <row r="19" spans="1:21" x14ac:dyDescent="0.35">
      <c r="A19" s="54">
        <f>analisis_4_Recorriendo_6_Meses!Y19</f>
        <v>-4.1471714164185512E-2</v>
      </c>
      <c r="B19" s="54">
        <f>analisis_4_Recorriendo_6_Meses!Z19</f>
        <v>1.7375400091449427E-2</v>
      </c>
      <c r="D19" s="13">
        <v>-3.657754010695189E-2</v>
      </c>
      <c r="E19" s="13">
        <v>-4.1606886657101869E-2</v>
      </c>
      <c r="F19" s="56">
        <v>17</v>
      </c>
      <c r="R19" s="60">
        <f>(A19*$P$1)+(B19*$Q$1)</f>
        <v>-1.2048157036368043E-2</v>
      </c>
      <c r="S19" s="60"/>
      <c r="T19" s="56">
        <v>17</v>
      </c>
      <c r="U19" s="61">
        <v>-2.8888139944572112E-2</v>
      </c>
    </row>
    <row r="20" spans="1:21" x14ac:dyDescent="0.35">
      <c r="A20" s="54">
        <f>analisis_4_Recorriendo_6_Meses!Y20</f>
        <v>-2.950965165298421E-2</v>
      </c>
      <c r="B20" s="54">
        <f>analisis_4_Recorriendo_6_Meses!Z20</f>
        <v>-1.7977528089887257E-3</v>
      </c>
      <c r="D20" s="13">
        <v>-3.6290322580645247E-2</v>
      </c>
      <c r="E20" s="13">
        <v>-4.0697674418604689E-2</v>
      </c>
      <c r="F20" s="56">
        <v>18</v>
      </c>
      <c r="R20" s="60">
        <f>(A20*$P$1)+(B20*$Q$1)</f>
        <v>-1.5653702230986468E-2</v>
      </c>
      <c r="S20" s="60"/>
      <c r="T20" s="56">
        <v>18</v>
      </c>
      <c r="U20" s="61">
        <v>-2.8667288837669946E-2</v>
      </c>
    </row>
    <row r="21" spans="1:21" x14ac:dyDescent="0.35">
      <c r="A21" s="54">
        <f>analisis_4_Recorriendo_6_Meses!Y21</f>
        <v>-2.2862368541392582E-4</v>
      </c>
      <c r="B21" s="54">
        <f>analisis_4_Recorriendo_6_Meses!Z21</f>
        <v>-5.493021161638912E-2</v>
      </c>
      <c r="D21" s="13">
        <v>-3.59670939353358E-2</v>
      </c>
      <c r="E21" s="13">
        <v>-4.0058801911062106E-2</v>
      </c>
      <c r="F21" s="56">
        <v>19</v>
      </c>
      <c r="R21" s="60">
        <f>(A21*$P$1)+(B21*$Q$1)</f>
        <v>-2.7579417650901522E-2</v>
      </c>
      <c r="S21" s="60"/>
      <c r="T21" s="56">
        <v>19</v>
      </c>
      <c r="U21" s="61">
        <v>-2.8567514915378053E-2</v>
      </c>
    </row>
    <row r="22" spans="1:21" x14ac:dyDescent="0.35">
      <c r="A22" s="54">
        <f>analisis_4_Recorriendo_6_Meses!Y22</f>
        <v>2.4239652412531495E-2</v>
      </c>
      <c r="B22" s="54">
        <f>analisis_4_Recorriendo_6_Meses!Z22</f>
        <v>1.52453549309195E-2</v>
      </c>
      <c r="D22" s="13">
        <v>-3.5911602209944639E-2</v>
      </c>
      <c r="E22" s="13">
        <v>-3.974484789008826E-2</v>
      </c>
      <c r="F22" s="56">
        <v>20</v>
      </c>
      <c r="R22" s="60">
        <f>(A22*$P$1)+(B22*$Q$1)</f>
        <v>1.9742503671725496E-2</v>
      </c>
      <c r="S22" s="60"/>
      <c r="T22" s="56">
        <v>20</v>
      </c>
      <c r="U22" s="61">
        <v>-2.8342215023530914E-2</v>
      </c>
    </row>
    <row r="23" spans="1:21" x14ac:dyDescent="0.35">
      <c r="A23" s="54">
        <f>analisis_4_Recorriendo_6_Meses!Y23</f>
        <v>-1.3395847287341431E-3</v>
      </c>
      <c r="B23" s="54">
        <f>analisis_4_Recorriendo_6_Meses!Z23</f>
        <v>-1.1262318160487962E-2</v>
      </c>
      <c r="D23" s="13">
        <v>-3.4883720930232558E-2</v>
      </c>
      <c r="E23" s="13">
        <v>-3.9735099337748318E-2</v>
      </c>
      <c r="F23" s="56">
        <v>21</v>
      </c>
      <c r="R23" s="60">
        <f>(A23*$P$1)+(B23*$Q$1)</f>
        <v>-6.3009514446110528E-3</v>
      </c>
      <c r="S23" s="60"/>
      <c r="T23" s="56">
        <v>21</v>
      </c>
      <c r="U23" s="61">
        <v>-2.7710000669843519E-2</v>
      </c>
    </row>
    <row r="24" spans="1:21" x14ac:dyDescent="0.35">
      <c r="A24" s="54">
        <f>analisis_4_Recorriendo_6_Meses!Y24</f>
        <v>-1.5649452269170644E-3</v>
      </c>
      <c r="B24" s="54">
        <f>analisis_4_Recorriendo_6_Meses!Z24</f>
        <v>-5.6953013763645461E-3</v>
      </c>
      <c r="D24" s="13">
        <v>-3.4765709350032377E-2</v>
      </c>
      <c r="E24" s="13">
        <v>-3.9616613418530414E-2</v>
      </c>
      <c r="F24" s="56">
        <v>22</v>
      </c>
      <c r="R24" s="60">
        <f>(A24*$P$1)+(B24*$Q$1)</f>
        <v>-3.6301233016408051E-3</v>
      </c>
      <c r="S24" s="60"/>
      <c r="T24" s="56">
        <v>22</v>
      </c>
      <c r="U24" s="61">
        <v>-2.7579417650901522E-2</v>
      </c>
    </row>
    <row r="25" spans="1:21" x14ac:dyDescent="0.35">
      <c r="A25" s="54">
        <f>analisis_4_Recorriendo_6_Meses!Y25</f>
        <v>-2.0824003582624269E-2</v>
      </c>
      <c r="B25" s="54">
        <f>analisis_4_Recorriendo_6_Meses!Z25</f>
        <v>1.3842482100238623E-2</v>
      </c>
      <c r="D25" s="13">
        <v>-3.3587786259541945E-2</v>
      </c>
      <c r="E25" s="13">
        <v>-3.9301310043668186E-2</v>
      </c>
      <c r="F25" s="56">
        <v>23</v>
      </c>
      <c r="R25" s="60">
        <f>(A25*$P$1)+(B25*$Q$1)</f>
        <v>-3.4907607411928231E-3</v>
      </c>
      <c r="S25" s="60"/>
      <c r="T25" s="56">
        <v>23</v>
      </c>
      <c r="U25" s="61">
        <v>-2.7324523098038345E-2</v>
      </c>
    </row>
    <row r="26" spans="1:21" x14ac:dyDescent="0.35">
      <c r="A26" s="54">
        <f>analisis_4_Recorriendo_6_Meses!Y26</f>
        <v>-2.9727875600273372E-3</v>
      </c>
      <c r="B26" s="54">
        <f>analisis_4_Recorriendo_6_Meses!Z26</f>
        <v>2.3540489642184894E-3</v>
      </c>
      <c r="D26" s="24">
        <v>-3.3215408805031543E-2</v>
      </c>
      <c r="E26" s="24">
        <v>-3.8809344385832618E-2</v>
      </c>
      <c r="F26" s="57">
        <v>24</v>
      </c>
      <c r="R26" s="60">
        <f>(A26*$P$1)+(B26*$Q$1)</f>
        <v>-3.0936929790442388E-4</v>
      </c>
      <c r="S26" s="60"/>
      <c r="T26" s="57">
        <v>24</v>
      </c>
      <c r="U26" s="62">
        <v>-2.7129257586677991E-2</v>
      </c>
    </row>
    <row r="27" spans="1:21" x14ac:dyDescent="0.35">
      <c r="A27" s="54">
        <f>analisis_4_Recorriendo_6_Meses!Y27</f>
        <v>3.8302752293578018E-2</v>
      </c>
      <c r="B27" s="54">
        <f>analisis_4_Recorriendo_6_Meses!Z27</f>
        <v>-1.8788163457021676E-3</v>
      </c>
      <c r="D27" s="13">
        <v>-3.301426059777296E-2</v>
      </c>
      <c r="E27" s="13">
        <v>-3.7860861334595396E-2</v>
      </c>
      <c r="F27" s="56">
        <v>25</v>
      </c>
      <c r="R27" s="60">
        <f>(A27*$P$1)+(B27*$Q$1)</f>
        <v>1.8211967973937926E-2</v>
      </c>
      <c r="S27" s="60"/>
      <c r="T27" s="56">
        <v>25</v>
      </c>
      <c r="U27" s="61">
        <v>-2.6921490277283543E-2</v>
      </c>
    </row>
    <row r="28" spans="1:21" x14ac:dyDescent="0.35">
      <c r="A28" s="54">
        <f>analisis_4_Recorriendo_6_Meses!Y28</f>
        <v>3.2692732493925264E-2</v>
      </c>
      <c r="B28" s="54">
        <f>analisis_4_Recorriendo_6_Meses!Z28</f>
        <v>-8.9411764705882961E-3</v>
      </c>
      <c r="D28" s="13">
        <v>-3.2882011605415915E-2</v>
      </c>
      <c r="E28" s="13">
        <v>-3.6732108929702238E-2</v>
      </c>
      <c r="F28" s="56">
        <v>26</v>
      </c>
      <c r="R28" s="60">
        <f>(A28*$P$1)+(B28*$Q$1)</f>
        <v>1.1875778011668484E-2</v>
      </c>
      <c r="S28" s="60"/>
      <c r="T28" s="56">
        <v>26</v>
      </c>
      <c r="U28" s="61">
        <v>-2.6321668240347165E-2</v>
      </c>
    </row>
    <row r="29" spans="1:21" x14ac:dyDescent="0.35">
      <c r="A29" s="54">
        <f>analisis_4_Recorriendo_6_Meses!Y29</f>
        <v>-3.657754010695189E-2</v>
      </c>
      <c r="B29" s="54">
        <f>analisis_4_Recorriendo_6_Meses!Z29</f>
        <v>-1.0446343779677059E-2</v>
      </c>
      <c r="D29" s="13">
        <v>-3.2752403846153945E-2</v>
      </c>
      <c r="E29" s="13">
        <v>-3.6496350364963508E-2</v>
      </c>
      <c r="F29" s="56">
        <v>27</v>
      </c>
      <c r="R29" s="60">
        <f>(A29*$P$1)+(B29*$Q$1)</f>
        <v>-2.3511941943314477E-2</v>
      </c>
      <c r="S29" s="60"/>
      <c r="T29" s="56">
        <v>27</v>
      </c>
      <c r="U29" s="61">
        <v>-2.5663272179896657E-2</v>
      </c>
    </row>
    <row r="30" spans="1:21" x14ac:dyDescent="0.35">
      <c r="A30" s="54">
        <f>analisis_4_Recorriendo_6_Meses!Y30</f>
        <v>2.0204262877442355E-2</v>
      </c>
      <c r="B30" s="54">
        <f>analisis_4_Recorriendo_6_Meses!Z30</f>
        <v>6.0460652591170901E-2</v>
      </c>
      <c r="D30" s="13">
        <v>-3.2718619869125352E-2</v>
      </c>
      <c r="E30" s="13">
        <v>-3.6312849162011142E-2</v>
      </c>
      <c r="F30" s="56">
        <v>28</v>
      </c>
      <c r="R30" s="60">
        <f>(A30*$P$1)+(B30*$Q$1)</f>
        <v>4.0332457734306632E-2</v>
      </c>
      <c r="S30" s="60"/>
      <c r="T30" s="56">
        <v>28</v>
      </c>
      <c r="U30" s="61">
        <v>-2.5593879517723156E-2</v>
      </c>
    </row>
    <row r="31" spans="1:21" x14ac:dyDescent="0.35">
      <c r="A31" s="54">
        <f>analisis_4_Recorriendo_6_Meses!Y31</f>
        <v>-2.3068552774755217E-2</v>
      </c>
      <c r="B31" s="54">
        <f>analisis_4_Recorriendo_6_Meses!Z31</f>
        <v>-2.3076923076923148E-2</v>
      </c>
      <c r="D31" s="13">
        <v>-3.190277250284846E-2</v>
      </c>
      <c r="E31" s="13">
        <v>-3.5819142689371662E-2</v>
      </c>
      <c r="F31" s="56">
        <v>29</v>
      </c>
      <c r="R31" s="60">
        <f>(A31*$P$1)+(B31*$Q$1)</f>
        <v>-2.3072737925839183E-2</v>
      </c>
      <c r="S31" s="60"/>
      <c r="T31" s="56">
        <v>29</v>
      </c>
      <c r="U31" s="61">
        <v>-2.5507876454032061E-2</v>
      </c>
    </row>
    <row r="32" spans="1:21" x14ac:dyDescent="0.35">
      <c r="A32" s="54">
        <f>analisis_4_Recorriendo_6_Meses!Y32</f>
        <v>-2.1162842503898483E-2</v>
      </c>
      <c r="B32" s="54">
        <f>analisis_4_Recorriendo_6_Meses!Z32</f>
        <v>1.018990273274659E-2</v>
      </c>
      <c r="D32" s="13">
        <v>-3.1301873369694103E-2</v>
      </c>
      <c r="E32" s="13">
        <v>-3.5606060606060523E-2</v>
      </c>
      <c r="F32" s="56">
        <v>30</v>
      </c>
      <c r="R32" s="60">
        <f>(A32*$P$1)+(B32*$Q$1)</f>
        <v>-5.4864698855759467E-3</v>
      </c>
      <c r="S32" s="60"/>
      <c r="T32" s="56">
        <v>30</v>
      </c>
      <c r="U32" s="61">
        <v>-2.5461939871224373E-2</v>
      </c>
    </row>
    <row r="33" spans="1:21" x14ac:dyDescent="0.35">
      <c r="A33" s="54">
        <f>analisis_4_Recorriendo_6_Meses!Y33</f>
        <v>-2.3441055985434712E-2</v>
      </c>
      <c r="B33" s="54">
        <f>analisis_4_Recorriendo_6_Meses!Z33</f>
        <v>-1.3755158184318991E-2</v>
      </c>
      <c r="D33" s="13">
        <v>-3.1212959304622645E-2</v>
      </c>
      <c r="E33" s="13">
        <v>-3.4930139720558848E-2</v>
      </c>
      <c r="F33" s="56">
        <v>31</v>
      </c>
      <c r="R33" s="60">
        <f>(A33*$P$1)+(B33*$Q$1)</f>
        <v>-1.8598107084876851E-2</v>
      </c>
      <c r="S33" s="60"/>
      <c r="T33" s="56">
        <v>31</v>
      </c>
      <c r="U33" s="61">
        <v>-2.5439554129707335E-2</v>
      </c>
    </row>
    <row r="34" spans="1:21" x14ac:dyDescent="0.35">
      <c r="A34" s="54">
        <f>analisis_4_Recorriendo_6_Meses!Y34</f>
        <v>-1.7245397343276507E-2</v>
      </c>
      <c r="B34" s="54">
        <f>analisis_4_Recorriendo_6_Meses!Z34</f>
        <v>-6.5086006508600913E-3</v>
      </c>
      <c r="D34" s="13">
        <v>-3.1014078759436771E-2</v>
      </c>
      <c r="E34" s="13">
        <v>-3.4839412084921098E-2</v>
      </c>
      <c r="F34" s="56">
        <v>32</v>
      </c>
      <c r="R34" s="60">
        <f>(A34*$P$1)+(B34*$Q$1)</f>
        <v>-1.1876998997068299E-2</v>
      </c>
      <c r="S34" s="60"/>
      <c r="T34" s="56">
        <v>32</v>
      </c>
      <c r="U34" s="61">
        <v>-2.508274238632022E-2</v>
      </c>
    </row>
    <row r="35" spans="1:21" x14ac:dyDescent="0.35">
      <c r="A35" s="54">
        <f>analisis_4_Recorriendo_6_Meses!Y35</f>
        <v>-3.1301873369694103E-2</v>
      </c>
      <c r="B35" s="54">
        <f>analisis_4_Recorriendo_6_Meses!Z35</f>
        <v>-1.8717828731867201E-2</v>
      </c>
      <c r="D35" s="13">
        <v>-3.1010230179028209E-2</v>
      </c>
      <c r="E35" s="13">
        <v>-3.450655624568668E-2</v>
      </c>
      <c r="F35" s="56">
        <v>33</v>
      </c>
      <c r="R35" s="60">
        <f>(A35*$P$1)+(B35*$Q$1)</f>
        <v>-2.500985105078065E-2</v>
      </c>
      <c r="S35" s="60"/>
      <c r="T35" s="56">
        <v>33</v>
      </c>
      <c r="U35" s="61">
        <v>-2.5082472375298957E-2</v>
      </c>
    </row>
    <row r="36" spans="1:21" x14ac:dyDescent="0.35">
      <c r="A36" s="54">
        <f>analisis_4_Recorriendo_6_Meses!Y36</f>
        <v>-8.5679314565483815E-3</v>
      </c>
      <c r="B36" s="54">
        <f>analisis_4_Recorriendo_6_Meses!Z36</f>
        <v>-7.6299475441106417E-3</v>
      </c>
      <c r="D36" s="13">
        <v>-3.0762371823450794E-2</v>
      </c>
      <c r="E36" s="13">
        <v>-3.4263959390862887E-2</v>
      </c>
      <c r="F36" s="56">
        <v>34</v>
      </c>
      <c r="R36" s="60">
        <f>(A36*$P$1)+(B36*$Q$1)</f>
        <v>-8.0989395003295116E-3</v>
      </c>
      <c r="S36" s="60"/>
      <c r="T36" s="56">
        <v>34</v>
      </c>
      <c r="U36" s="61">
        <v>-2.503046947364998E-2</v>
      </c>
    </row>
    <row r="37" spans="1:21" x14ac:dyDescent="0.35">
      <c r="A37" s="54">
        <f>analisis_4_Recorriendo_6_Meses!Y37</f>
        <v>2.864197530864189E-2</v>
      </c>
      <c r="B37" s="54">
        <f>analisis_4_Recorriendo_6_Meses!Z37</f>
        <v>-1.6338298894762127E-2</v>
      </c>
      <c r="D37" s="13">
        <v>-3.0368763557483851E-2</v>
      </c>
      <c r="E37" s="13">
        <v>-3.4073309241094481E-2</v>
      </c>
      <c r="F37" s="56">
        <v>35</v>
      </c>
      <c r="R37" s="60">
        <f>(A37*$P$1)+(B37*$Q$1)</f>
        <v>6.1518382069398816E-3</v>
      </c>
      <c r="S37" s="60"/>
      <c r="T37" s="56">
        <v>35</v>
      </c>
      <c r="U37" s="61">
        <v>-2.500985105078065E-2</v>
      </c>
    </row>
    <row r="38" spans="1:21" x14ac:dyDescent="0.35">
      <c r="A38" s="54">
        <f>analisis_4_Recorriendo_6_Meses!Y38</f>
        <v>-1.9923187710033565E-2</v>
      </c>
      <c r="B38" s="54">
        <f>analisis_4_Recorriendo_6_Meses!Z38</f>
        <v>2.0029311187103084E-2</v>
      </c>
      <c r="D38" s="13">
        <v>-3.0312907431551489E-2</v>
      </c>
      <c r="E38" s="13">
        <v>-3.3701657458563697E-2</v>
      </c>
      <c r="F38" s="56">
        <v>36</v>
      </c>
      <c r="R38" s="60">
        <f>(A38*$P$1)+(B38*$Q$1)</f>
        <v>5.306173853475947E-5</v>
      </c>
      <c r="S38" s="60"/>
      <c r="T38" s="56">
        <v>36</v>
      </c>
      <c r="U38" s="61">
        <v>-2.4879957679995596E-2</v>
      </c>
    </row>
    <row r="39" spans="1:21" x14ac:dyDescent="0.35">
      <c r="A39" s="54">
        <f>analisis_4_Recorriendo_6_Meses!Y39</f>
        <v>5.68209649767328E-2</v>
      </c>
      <c r="B39" s="54">
        <f>analisis_4_Recorriendo_6_Meses!Z39</f>
        <v>5.2681992337164484E-3</v>
      </c>
      <c r="D39" s="13">
        <v>-3.023888720895071E-2</v>
      </c>
      <c r="E39" s="13">
        <v>-3.3237822349570102E-2</v>
      </c>
      <c r="F39" s="56">
        <v>37</v>
      </c>
      <c r="R39" s="60">
        <f>(A39*$P$1)+(B39*$Q$1)</f>
        <v>3.1044582105224625E-2</v>
      </c>
      <c r="S39" s="60"/>
      <c r="T39" s="56">
        <v>37</v>
      </c>
      <c r="U39" s="61">
        <v>-2.4193138973689007E-2</v>
      </c>
    </row>
    <row r="40" spans="1:21" x14ac:dyDescent="0.35">
      <c r="A40" s="54">
        <f>analisis_4_Recorriendo_6_Meses!Y40</f>
        <v>2.3174971031281601E-4</v>
      </c>
      <c r="B40" s="54">
        <f>analisis_4_Recorriendo_6_Meses!Z40</f>
        <v>-2.3344449737970389E-2</v>
      </c>
      <c r="D40" s="13">
        <v>-3.0227485197881033E-2</v>
      </c>
      <c r="E40" s="13">
        <v>-3.3156498673740056E-2</v>
      </c>
      <c r="F40" s="56">
        <v>38</v>
      </c>
      <c r="R40" s="60">
        <f>(A40*$P$1)+(B40*$Q$1)</f>
        <v>-1.1556350013828787E-2</v>
      </c>
      <c r="S40" s="60"/>
      <c r="T40" s="56">
        <v>38</v>
      </c>
      <c r="U40" s="61">
        <v>-2.3650189875551758E-2</v>
      </c>
    </row>
    <row r="41" spans="1:21" x14ac:dyDescent="0.35">
      <c r="A41" s="54">
        <f>analisis_4_Recorriendo_6_Meses!Y41</f>
        <v>3.6607970342910232E-2</v>
      </c>
      <c r="B41" s="54">
        <f>analisis_4_Recorriendo_6_Meses!Z41</f>
        <v>2.9268292682926205E-3</v>
      </c>
      <c r="D41" s="13">
        <v>-2.9721955896452532E-2</v>
      </c>
      <c r="E41" s="13">
        <v>-3.3079847908745283E-2</v>
      </c>
      <c r="F41" s="56">
        <v>39</v>
      </c>
      <c r="R41" s="60">
        <f>(A41*$P$1)+(B41*$Q$1)</f>
        <v>1.9767399805601427E-2</v>
      </c>
      <c r="S41" s="60"/>
      <c r="T41" s="56">
        <v>39</v>
      </c>
      <c r="U41" s="61">
        <v>-2.355421231939446E-2</v>
      </c>
    </row>
    <row r="42" spans="1:21" x14ac:dyDescent="0.35">
      <c r="A42" s="54">
        <f>analisis_4_Recorriendo_6_Meses!Y42</f>
        <v>-1.1175681716584712E-2</v>
      </c>
      <c r="B42" s="54">
        <f>analisis_4_Recorriendo_6_Meses!Z42</f>
        <v>-5.3501945525291552E-3</v>
      </c>
      <c r="D42" s="13">
        <v>-2.950965165298421E-2</v>
      </c>
      <c r="E42" s="13">
        <v>-3.2644903397734855E-2</v>
      </c>
      <c r="F42" s="56">
        <v>40</v>
      </c>
      <c r="R42" s="60">
        <f>(A42*$P$1)+(B42*$Q$1)</f>
        <v>-8.2629381345569325E-3</v>
      </c>
      <c r="S42" s="60"/>
      <c r="T42" s="56">
        <v>40</v>
      </c>
      <c r="U42" s="61">
        <v>-2.3511941943314477E-2</v>
      </c>
    </row>
    <row r="43" spans="1:21" x14ac:dyDescent="0.35">
      <c r="A43" s="54">
        <f>analisis_4_Recorriendo_6_Meses!Y43</f>
        <v>1.7179023508137388E-2</v>
      </c>
      <c r="B43" s="54">
        <f>analisis_4_Recorriendo_6_Meses!Z43</f>
        <v>2.2004889975550088E-2</v>
      </c>
      <c r="D43" s="13">
        <v>-2.9445727482679075E-2</v>
      </c>
      <c r="E43" s="13">
        <v>-3.2493368700265264E-2</v>
      </c>
      <c r="F43" s="56">
        <v>41</v>
      </c>
      <c r="R43" s="60">
        <f>(A43*$P$1)+(B43*$Q$1)</f>
        <v>1.959195674184374E-2</v>
      </c>
      <c r="S43" s="60"/>
      <c r="T43" s="56">
        <v>41</v>
      </c>
      <c r="U43" s="61">
        <v>-2.3454690126093088E-2</v>
      </c>
    </row>
    <row r="44" spans="1:21" x14ac:dyDescent="0.35">
      <c r="A44" s="54">
        <f>analisis_4_Recorriendo_6_Meses!Y44</f>
        <v>4.2222222222221715E-3</v>
      </c>
      <c r="B44" s="54">
        <f>analisis_4_Recorriendo_6_Meses!Z44</f>
        <v>-8.6124401913875472E-3</v>
      </c>
      <c r="D44" s="13">
        <v>-2.9400311526479712E-2</v>
      </c>
      <c r="E44" s="13">
        <v>-3.215130023640661E-2</v>
      </c>
      <c r="F44" s="56">
        <v>42</v>
      </c>
      <c r="R44" s="60">
        <f>(A44*$P$1)+(B44*$Q$1)</f>
        <v>-2.1951089845826878E-3</v>
      </c>
      <c r="S44" s="60"/>
      <c r="T44" s="56">
        <v>42</v>
      </c>
      <c r="U44" s="61">
        <v>-2.3437756616410878E-2</v>
      </c>
    </row>
    <row r="45" spans="1:21" x14ac:dyDescent="0.35">
      <c r="A45" s="54">
        <f>analisis_4_Recorriendo_6_Meses!Y45</f>
        <v>7.0812126576676321E-3</v>
      </c>
      <c r="B45" s="54">
        <f>analisis_4_Recorriendo_6_Meses!Z45</f>
        <v>4.9710424710424771E-2</v>
      </c>
      <c r="D45" s="13">
        <v>-2.8914681327631881E-2</v>
      </c>
      <c r="E45" s="13">
        <v>-3.155818540433928E-2</v>
      </c>
      <c r="F45" s="56">
        <v>43</v>
      </c>
      <c r="R45" s="60">
        <f>(A45*$P$1)+(B45*$Q$1)</f>
        <v>2.8395818684046201E-2</v>
      </c>
      <c r="S45" s="60"/>
      <c r="T45" s="56">
        <v>43</v>
      </c>
      <c r="U45" s="61">
        <v>-2.3343414114442136E-2</v>
      </c>
    </row>
    <row r="46" spans="1:21" x14ac:dyDescent="0.35">
      <c r="A46" s="54">
        <f>analisis_4_Recorriendo_6_Meses!Y46</f>
        <v>6.3722258844209883E-3</v>
      </c>
      <c r="B46" s="54">
        <f>analisis_4_Recorriendo_6_Meses!Z46</f>
        <v>-2.114942528735636E-2</v>
      </c>
      <c r="D46" s="13">
        <v>-2.8849073792893996E-2</v>
      </c>
      <c r="E46" s="13">
        <v>-3.0684104627766572E-2</v>
      </c>
      <c r="F46" s="56">
        <v>44</v>
      </c>
      <c r="R46" s="60">
        <f>(A46*$P$1)+(B46*$Q$1)</f>
        <v>-7.3885997014676861E-3</v>
      </c>
      <c r="S46" s="60"/>
      <c r="T46" s="56">
        <v>44</v>
      </c>
      <c r="U46" s="61">
        <v>-2.3072737925839183E-2</v>
      </c>
    </row>
    <row r="47" spans="1:21" x14ac:dyDescent="0.35">
      <c r="A47" s="54">
        <f>analisis_4_Recorriendo_6_Meses!Y47</f>
        <v>1.9650655021834808E-3</v>
      </c>
      <c r="B47" s="54">
        <f>analisis_4_Recorriendo_6_Meses!Z47</f>
        <v>-1.7379051197745302E-2</v>
      </c>
      <c r="D47" s="13">
        <v>-2.8509451502943962E-2</v>
      </c>
      <c r="E47" s="13">
        <v>-3.0606860158311256E-2</v>
      </c>
      <c r="F47" s="56">
        <v>45</v>
      </c>
      <c r="R47" s="60">
        <f>(A47*$P$1)+(B47*$Q$1)</f>
        <v>-7.7069928477809108E-3</v>
      </c>
      <c r="S47" s="60"/>
      <c r="T47" s="56">
        <v>45</v>
      </c>
      <c r="U47" s="61">
        <v>-2.2816799746788317E-2</v>
      </c>
    </row>
    <row r="48" spans="1:21" x14ac:dyDescent="0.35">
      <c r="A48" s="54">
        <f>analisis_4_Recorriendo_6_Meses!Y48</f>
        <v>7.1911091741119698E-3</v>
      </c>
      <c r="B48" s="54">
        <f>analisis_4_Recorriendo_6_Meses!Z48</f>
        <v>-2.4856596558317547E-2</v>
      </c>
      <c r="D48" s="13">
        <v>-2.8388794886256778E-2</v>
      </c>
      <c r="E48" s="13">
        <v>-3.0588235294117621E-2</v>
      </c>
      <c r="F48" s="56">
        <v>46</v>
      </c>
      <c r="R48" s="60">
        <f>(A48*$P$1)+(B48*$Q$1)</f>
        <v>-8.8327436921027888E-3</v>
      </c>
      <c r="S48" s="60"/>
      <c r="T48" s="56">
        <v>46</v>
      </c>
      <c r="U48" s="61">
        <v>-2.2434742259466664E-2</v>
      </c>
    </row>
    <row r="49" spans="1:21" x14ac:dyDescent="0.35">
      <c r="A49" s="54">
        <f>analisis_4_Recorriendo_6_Meses!Y49</f>
        <v>8.005192557334586E-3</v>
      </c>
      <c r="B49" s="54">
        <f>analisis_4_Recorriendo_6_Meses!Z49</f>
        <v>4.9019607843137957E-3</v>
      </c>
      <c r="D49" s="13">
        <v>-2.77896536981617E-2</v>
      </c>
      <c r="E49" s="13">
        <v>-3.0147895335608511E-2</v>
      </c>
      <c r="F49" s="56">
        <v>47</v>
      </c>
      <c r="R49" s="60">
        <f>(A49*$P$1)+(B49*$Q$1)</f>
        <v>6.4535766708241904E-3</v>
      </c>
      <c r="S49" s="60"/>
      <c r="T49" s="56">
        <v>47</v>
      </c>
      <c r="U49" s="61">
        <v>-2.235276048806193E-2</v>
      </c>
    </row>
    <row r="50" spans="1:21" x14ac:dyDescent="0.35">
      <c r="A50" s="54">
        <f>analisis_4_Recorriendo_6_Meses!Y50</f>
        <v>9.014810045073934E-3</v>
      </c>
      <c r="B50" s="54">
        <f>analisis_4_Recorriendo_6_Meses!Z50</f>
        <v>1.0731707317073116E-2</v>
      </c>
      <c r="D50" s="13">
        <v>-2.775441547518924E-2</v>
      </c>
      <c r="E50" s="13">
        <v>-3.0048916841369649E-2</v>
      </c>
      <c r="F50" s="56">
        <v>48</v>
      </c>
      <c r="R50" s="60">
        <f>(A50*$P$1)+(B50*$Q$1)</f>
        <v>9.873258681073525E-3</v>
      </c>
      <c r="S50" s="60"/>
      <c r="T50" s="56">
        <v>48</v>
      </c>
      <c r="U50" s="61">
        <v>-2.2284860197915795E-2</v>
      </c>
    </row>
    <row r="51" spans="1:21" x14ac:dyDescent="0.35">
      <c r="A51" s="54">
        <f>analisis_4_Recorriendo_6_Meses!Y51</f>
        <v>-1.106147628164212E-2</v>
      </c>
      <c r="B51" s="54">
        <f>analisis_4_Recorriendo_6_Meses!Z51</f>
        <v>3.3783783783783924E-3</v>
      </c>
      <c r="D51" s="13">
        <v>-2.7748132337246573E-2</v>
      </c>
      <c r="E51" s="13">
        <v>-2.989690721649476E-2</v>
      </c>
      <c r="F51" s="56">
        <v>49</v>
      </c>
      <c r="R51" s="60">
        <f>(A51*$P$1)+(B51*$Q$1)</f>
        <v>-3.8415489516318638E-3</v>
      </c>
      <c r="S51" s="60"/>
      <c r="T51" s="56">
        <v>49</v>
      </c>
      <c r="U51" s="61">
        <v>-2.2078743964388775E-2</v>
      </c>
    </row>
    <row r="52" spans="1:21" x14ac:dyDescent="0.35">
      <c r="A52" s="54">
        <f>analisis_4_Recorriendo_6_Meses!Y52</f>
        <v>-1.0324801032480188E-2</v>
      </c>
      <c r="B52" s="54">
        <f>analisis_4_Recorriendo_6_Meses!Z52</f>
        <v>-2.8860028860028244E-3</v>
      </c>
      <c r="D52" s="13">
        <v>-2.7654867256637166E-2</v>
      </c>
      <c r="E52" s="13">
        <v>-2.9793368572801418E-2</v>
      </c>
      <c r="F52" s="56">
        <v>50</v>
      </c>
      <c r="R52" s="60">
        <f>(A52*$P$1)+(B52*$Q$1)</f>
        <v>-6.605401959241506E-3</v>
      </c>
      <c r="S52" s="60"/>
      <c r="T52" s="56">
        <v>50</v>
      </c>
      <c r="U52" s="61">
        <v>-2.2069212300304737E-2</v>
      </c>
    </row>
    <row r="53" spans="1:21" x14ac:dyDescent="0.35">
      <c r="A53" s="54">
        <f>analisis_4_Recorriendo_6_Meses!Y53</f>
        <v>-6.0856335579222154E-3</v>
      </c>
      <c r="B53" s="54">
        <f>analisis_4_Recorriendo_6_Meses!Z53</f>
        <v>1.4471780028944108E-3</v>
      </c>
      <c r="D53" s="13">
        <v>-2.7392845633258181E-2</v>
      </c>
      <c r="E53" s="13">
        <v>-2.9781293624941696E-2</v>
      </c>
      <c r="F53" s="56">
        <v>51</v>
      </c>
      <c r="R53" s="60">
        <f>(A53*$P$1)+(B53*$Q$1)</f>
        <v>-2.3192277775139023E-3</v>
      </c>
      <c r="S53" s="60"/>
      <c r="T53" s="56">
        <v>51</v>
      </c>
      <c r="U53" s="61">
        <v>-2.1434201447584657E-2</v>
      </c>
    </row>
    <row r="54" spans="1:21" x14ac:dyDescent="0.35">
      <c r="A54" s="54">
        <f>analisis_4_Recorriendo_6_Meses!Y54</f>
        <v>-1.07150666958232E-2</v>
      </c>
      <c r="B54" s="54">
        <f>analisis_4_Recorriendo_6_Meses!Z54</f>
        <v>1.5895953757225349E-2</v>
      </c>
      <c r="D54" s="13">
        <v>-2.7120717781402903E-2</v>
      </c>
      <c r="E54" s="13">
        <v>-2.9185867895545326E-2</v>
      </c>
      <c r="F54" s="56">
        <v>52</v>
      </c>
      <c r="R54" s="60">
        <f>(A54*$P$1)+(B54*$Q$1)</f>
        <v>2.5904435307010747E-3</v>
      </c>
      <c r="S54" s="60"/>
      <c r="T54" s="56">
        <v>52</v>
      </c>
      <c r="U54" s="61">
        <v>-2.1186896141459247E-2</v>
      </c>
    </row>
    <row r="55" spans="1:21" x14ac:dyDescent="0.35">
      <c r="A55" s="54">
        <f>analisis_4_Recorriendo_6_Meses!Y55</f>
        <v>2.8735632183907039E-3</v>
      </c>
      <c r="B55" s="54">
        <f>analisis_4_Recorriendo_6_Meses!Z55</f>
        <v>-1.3276434329065962E-2</v>
      </c>
      <c r="D55" s="13">
        <v>-2.7082855175579519E-2</v>
      </c>
      <c r="E55" s="13">
        <v>-2.8820010875475862E-2</v>
      </c>
      <c r="F55" s="56">
        <v>53</v>
      </c>
      <c r="R55" s="60">
        <f>(A55*$P$1)+(B55*$Q$1)</f>
        <v>-5.2014355553376291E-3</v>
      </c>
      <c r="S55" s="60"/>
      <c r="T55" s="56">
        <v>53</v>
      </c>
      <c r="U55" s="61">
        <v>-2.1133873266038626E-2</v>
      </c>
    </row>
    <row r="56" spans="1:21" x14ac:dyDescent="0.35">
      <c r="A56" s="54">
        <f>analisis_4_Recorriendo_6_Meses!Y56</f>
        <v>1.8073616927485131E-2</v>
      </c>
      <c r="B56" s="54">
        <f>analisis_4_Recorriendo_6_Meses!Z56</f>
        <v>-1.2493993272465066E-2</v>
      </c>
      <c r="D56" s="13">
        <v>-2.7062134661182076E-2</v>
      </c>
      <c r="E56" s="13">
        <v>-2.8586278586278442E-2</v>
      </c>
      <c r="F56" s="56">
        <v>54</v>
      </c>
      <c r="R56" s="60">
        <f>(A56*$P$1)+(B56*$Q$1)</f>
        <v>2.7898118275100324E-3</v>
      </c>
      <c r="S56" s="60"/>
      <c r="T56" s="56">
        <v>54</v>
      </c>
      <c r="U56" s="61">
        <v>-2.0977821515261293E-2</v>
      </c>
    </row>
    <row r="57" spans="1:21" x14ac:dyDescent="0.35">
      <c r="A57" s="54">
        <f>analisis_4_Recorriendo_6_Meses!Y57</f>
        <v>-2.7062134661182076E-2</v>
      </c>
      <c r="B57" s="54">
        <f>analisis_4_Recorriendo_6_Meses!Z57</f>
        <v>1.3625304136252923E-2</v>
      </c>
      <c r="D57" s="13">
        <v>-2.6993865030674923E-2</v>
      </c>
      <c r="E57" s="13">
        <v>-2.8517110266159652E-2</v>
      </c>
      <c r="F57" s="56">
        <v>55</v>
      </c>
      <c r="R57" s="60">
        <f>(A57*$P$1)+(B57*$Q$1)</f>
        <v>-6.7184152624645763E-3</v>
      </c>
      <c r="S57" s="60"/>
      <c r="T57" s="56">
        <v>55</v>
      </c>
      <c r="U57" s="61">
        <v>-2.0926907581386517E-2</v>
      </c>
    </row>
    <row r="58" spans="1:21" x14ac:dyDescent="0.35">
      <c r="A58" s="54">
        <f>analisis_4_Recorriendo_6_Meses!Y58</f>
        <v>1.8246550956831337E-2</v>
      </c>
      <c r="B58" s="54">
        <f>analisis_4_Recorriendo_6_Meses!Z58</f>
        <v>5.2808449351897744E-3</v>
      </c>
      <c r="D58" s="13">
        <v>-2.6532479414455551E-2</v>
      </c>
      <c r="E58" s="13">
        <v>-2.8382213812677456E-2</v>
      </c>
      <c r="F58" s="56">
        <v>56</v>
      </c>
      <c r="R58" s="60">
        <f>(A58*$P$1)+(B58*$Q$1)</f>
        <v>1.1763697946010555E-2</v>
      </c>
      <c r="S58" s="60"/>
      <c r="T58" s="56">
        <v>56</v>
      </c>
      <c r="U58" s="61">
        <v>-2.078116664941599E-2</v>
      </c>
    </row>
    <row r="59" spans="1:21" x14ac:dyDescent="0.35">
      <c r="A59" s="54">
        <f>analisis_4_Recorriendo_6_Meses!Y59</f>
        <v>2.2290209790209861E-2</v>
      </c>
      <c r="B59" s="54">
        <f>analisis_4_Recorriendo_6_Meses!Z59</f>
        <v>-2.0534861509073528E-2</v>
      </c>
      <c r="D59" s="13">
        <v>-2.6491365777080091E-2</v>
      </c>
      <c r="E59" s="13">
        <v>-2.8314028314028284E-2</v>
      </c>
      <c r="F59" s="56">
        <v>57</v>
      </c>
      <c r="R59" s="60">
        <f>(A59*$P$1)+(B59*$Q$1)</f>
        <v>8.7767414056816664E-4</v>
      </c>
      <c r="S59" s="60"/>
      <c r="T59" s="56">
        <v>57</v>
      </c>
      <c r="U59" s="61">
        <v>-2.0745743390227587E-2</v>
      </c>
    </row>
    <row r="60" spans="1:21" x14ac:dyDescent="0.35">
      <c r="A60" s="54">
        <f>analisis_4_Recorriendo_6_Meses!Y60</f>
        <v>-6.4129970072683063E-4</v>
      </c>
      <c r="B60" s="54">
        <f>analisis_4_Recorriendo_6_Meses!Z60</f>
        <v>1.755241345685029E-2</v>
      </c>
      <c r="D60" s="13">
        <v>-2.6436781609195249E-2</v>
      </c>
      <c r="E60" s="13">
        <v>-2.7993779160186583E-2</v>
      </c>
      <c r="F60" s="56">
        <v>58</v>
      </c>
      <c r="R60" s="60">
        <f>(A60*$P$1)+(B60*$Q$1)</f>
        <v>8.4555568780617287E-3</v>
      </c>
      <c r="S60" s="60"/>
      <c r="T60" s="56">
        <v>58</v>
      </c>
      <c r="U60" s="61">
        <v>-2.054504885975051E-2</v>
      </c>
    </row>
    <row r="61" spans="1:21" x14ac:dyDescent="0.35">
      <c r="A61" s="54">
        <f>analisis_4_Recorriendo_6_Meses!Y61</f>
        <v>2.1390374331546546E-4</v>
      </c>
      <c r="B61" s="54">
        <f>analisis_4_Recorriendo_6_Meses!Z61</f>
        <v>-1.2458073790129446E-2</v>
      </c>
      <c r="D61" s="13">
        <v>-2.6396832380114449E-2</v>
      </c>
      <c r="E61" s="13">
        <v>-2.788339670468945E-2</v>
      </c>
      <c r="F61" s="56">
        <v>59</v>
      </c>
      <c r="R61" s="60">
        <f>(A61*$P$1)+(B61*$Q$1)</f>
        <v>-6.1220850234069901E-3</v>
      </c>
      <c r="S61" s="60"/>
      <c r="T61" s="56">
        <v>59</v>
      </c>
      <c r="U61" s="61">
        <v>-2.0353709486642696E-2</v>
      </c>
    </row>
    <row r="62" spans="1:21" x14ac:dyDescent="0.35">
      <c r="A62" s="54">
        <f>analisis_4_Recorriendo_6_Meses!Y62</f>
        <v>5.988023952095833E-3</v>
      </c>
      <c r="B62" s="54">
        <f>analisis_4_Recorriendo_6_Meses!Z62</f>
        <v>-4.3668122270742286E-3</v>
      </c>
      <c r="D62" s="13">
        <v>-2.622377622377613E-2</v>
      </c>
      <c r="E62" s="13">
        <v>-2.7749229188078064E-2</v>
      </c>
      <c r="F62" s="56">
        <v>60</v>
      </c>
      <c r="R62" s="60">
        <f>(A62*$P$1)+(B62*$Q$1)</f>
        <v>8.106058625108022E-4</v>
      </c>
      <c r="S62" s="60"/>
      <c r="T62" s="56">
        <v>60</v>
      </c>
      <c r="U62" s="61">
        <v>-2.034896132672985E-2</v>
      </c>
    </row>
    <row r="63" spans="1:21" x14ac:dyDescent="0.35">
      <c r="A63" s="54">
        <f>analisis_4_Recorriendo_6_Meses!Y63</f>
        <v>7.4404761904762204E-3</v>
      </c>
      <c r="B63" s="54">
        <f>analisis_4_Recorriendo_6_Meses!Z63</f>
        <v>4.3859649122806946E-3</v>
      </c>
      <c r="D63" s="13">
        <v>-2.6164079822616402E-2</v>
      </c>
      <c r="E63" s="13">
        <v>-2.7620396600566487E-2</v>
      </c>
      <c r="F63" s="56">
        <v>61</v>
      </c>
      <c r="R63" s="60">
        <f>(A63*$P$1)+(B63*$Q$1)</f>
        <v>5.9132205513784571E-3</v>
      </c>
      <c r="S63" s="60"/>
      <c r="T63" s="56">
        <v>61</v>
      </c>
      <c r="U63" s="61">
        <v>-2.0229400955531083E-2</v>
      </c>
    </row>
    <row r="64" spans="1:21" x14ac:dyDescent="0.35">
      <c r="A64" s="54">
        <f>analisis_4_Recorriendo_6_Meses!Y64</f>
        <v>8.6516142646127156E-3</v>
      </c>
      <c r="B64" s="54">
        <f>analisis_4_Recorriendo_6_Meses!Z64</f>
        <v>7.2780203784571637E-3</v>
      </c>
      <c r="D64" s="13">
        <v>-2.5976724854530342E-2</v>
      </c>
      <c r="E64" s="13">
        <v>-2.7507163323782259E-2</v>
      </c>
      <c r="F64" s="56">
        <v>62</v>
      </c>
      <c r="R64" s="60">
        <f>(A64*$P$1)+(B64*$Q$1)</f>
        <v>7.9648173215349401E-3</v>
      </c>
      <c r="S64" s="60"/>
      <c r="T64" s="56">
        <v>62</v>
      </c>
      <c r="U64" s="61">
        <v>-1.9959384733599497E-2</v>
      </c>
    </row>
    <row r="65" spans="1:21" x14ac:dyDescent="0.35">
      <c r="A65" s="54">
        <f>analisis_4_Recorriendo_6_Meses!Y65</f>
        <v>-1.3179916317991537E-2</v>
      </c>
      <c r="B65" s="54">
        <f>analisis_4_Recorriendo_6_Meses!Z65</f>
        <v>-2.8901734104047334E-3</v>
      </c>
      <c r="D65" s="13">
        <v>-2.5913802509547078E-2</v>
      </c>
      <c r="E65" s="13">
        <v>-2.666666666666672E-2</v>
      </c>
      <c r="F65" s="56">
        <v>63</v>
      </c>
      <c r="R65" s="60">
        <f>(A65*$P$1)+(B65*$Q$1)</f>
        <v>-8.0350448641981348E-3</v>
      </c>
      <c r="S65" s="60"/>
      <c r="T65" s="56">
        <v>63</v>
      </c>
      <c r="U65" s="61">
        <v>-1.9080470494460371E-2</v>
      </c>
    </row>
    <row r="66" spans="1:21" x14ac:dyDescent="0.35">
      <c r="A66" s="54">
        <f>analisis_4_Recorriendo_6_Meses!Y66</f>
        <v>1.2719949120202495E-3</v>
      </c>
      <c r="B66" s="54">
        <f>analisis_4_Recorriendo_6_Meses!Z66</f>
        <v>1.4492753623188955E-3</v>
      </c>
      <c r="D66" s="13">
        <v>-2.5826648405400124E-2</v>
      </c>
      <c r="E66" s="13">
        <v>-2.6610644257703014E-2</v>
      </c>
      <c r="F66" s="56">
        <v>64</v>
      </c>
      <c r="R66" s="60">
        <f>(A66*$P$1)+(B66*$Q$1)</f>
        <v>1.3606351371695724E-3</v>
      </c>
      <c r="S66" s="60"/>
      <c r="T66" s="56">
        <v>64</v>
      </c>
      <c r="U66" s="61">
        <v>-1.8982118455838515E-2</v>
      </c>
    </row>
    <row r="67" spans="1:21" x14ac:dyDescent="0.35">
      <c r="A67" s="54">
        <f>analisis_4_Recorriendo_6_Meses!Y67</f>
        <v>-2.1172983273342011E-3</v>
      </c>
      <c r="B67" s="54">
        <f>analisis_4_Recorriendo_6_Meses!Z67</f>
        <v>-9.6478533526288344E-4</v>
      </c>
      <c r="D67" s="13">
        <v>-2.5773195876288631E-2</v>
      </c>
      <c r="E67" s="13">
        <v>-2.652950730914989E-2</v>
      </c>
      <c r="F67" s="56">
        <v>65</v>
      </c>
      <c r="R67" s="60">
        <f>(A67*$P$1)+(B67*$Q$1)</f>
        <v>-1.5410418312985423E-3</v>
      </c>
      <c r="S67" s="60"/>
      <c r="T67" s="56">
        <v>65</v>
      </c>
      <c r="U67" s="61">
        <v>-1.8918677390527282E-2</v>
      </c>
    </row>
    <row r="68" spans="1:21" x14ac:dyDescent="0.35">
      <c r="A68" s="54">
        <f>analisis_4_Recorriendo_6_Meses!Y68</f>
        <v>1.548907277742408E-2</v>
      </c>
      <c r="B68" s="54">
        <f>analisis_4_Recorriendo_6_Meses!Z68</f>
        <v>6.7600193143409256E-3</v>
      </c>
      <c r="D68" s="13">
        <v>-2.5745257452574537E-2</v>
      </c>
      <c r="E68" s="13">
        <v>-2.6469031233456855E-2</v>
      </c>
      <c r="F68" s="56">
        <v>66</v>
      </c>
      <c r="R68" s="60">
        <f>(A68*$P$1)+(B68*$Q$1)</f>
        <v>1.1124546045882502E-2</v>
      </c>
      <c r="S68" s="60"/>
      <c r="T68" s="56">
        <v>66</v>
      </c>
      <c r="U68" s="61">
        <v>-1.8894224030302637E-2</v>
      </c>
    </row>
    <row r="69" spans="1:21" x14ac:dyDescent="0.35">
      <c r="A69" s="54">
        <f>analisis_4_Recorriendo_6_Meses!Y69</f>
        <v>8.7755954868366428E-3</v>
      </c>
      <c r="B69" s="54">
        <f>analisis_4_Recorriendo_6_Meses!Z69</f>
        <v>-5.7553956834532844E-3</v>
      </c>
      <c r="D69" s="13">
        <v>-2.5641025641025651E-2</v>
      </c>
      <c r="E69" s="13">
        <v>-2.6215443279313664E-2</v>
      </c>
      <c r="F69" s="56">
        <v>67</v>
      </c>
      <c r="R69" s="60">
        <f>(A69*$P$1)+(B69*$Q$1)</f>
        <v>1.5100999016916792E-3</v>
      </c>
      <c r="S69" s="60"/>
      <c r="T69" s="56">
        <v>67</v>
      </c>
      <c r="U69" s="61">
        <v>-1.8826627917537031E-2</v>
      </c>
    </row>
    <row r="70" spans="1:21" x14ac:dyDescent="0.35">
      <c r="A70" s="54">
        <f>analisis_4_Recorriendo_6_Meses!Y70</f>
        <v>-1.8641259320630367E-3</v>
      </c>
      <c r="B70" s="54">
        <f>analisis_4_Recorriendo_6_Meses!Z70</f>
        <v>-9.6478533526288344E-4</v>
      </c>
      <c r="D70" s="13">
        <v>-2.5554382259767704E-2</v>
      </c>
      <c r="E70" s="13">
        <v>-2.619207521826733E-2</v>
      </c>
      <c r="F70" s="56">
        <v>68</v>
      </c>
      <c r="R70" s="60">
        <f>(A70*$P$1)+(B70*$Q$1)</f>
        <v>-1.41445563366296E-3</v>
      </c>
      <c r="S70" s="60"/>
      <c r="T70" s="56">
        <v>68</v>
      </c>
      <c r="U70" s="61">
        <v>-1.872394738255145E-2</v>
      </c>
    </row>
    <row r="71" spans="1:21" x14ac:dyDescent="0.35">
      <c r="A71" s="54">
        <f>analisis_4_Recorriendo_6_Meses!Y71</f>
        <v>7.885453413571334E-3</v>
      </c>
      <c r="B71" s="54">
        <f>analisis_4_Recorriendo_6_Meses!Z71</f>
        <v>1.5451472718493495E-2</v>
      </c>
      <c r="D71" s="13">
        <v>-2.5489733301864489E-2</v>
      </c>
      <c r="E71" s="13">
        <v>-2.5925925925925901E-2</v>
      </c>
      <c r="F71" s="56">
        <v>69</v>
      </c>
      <c r="R71" s="60">
        <f>(A71*$P$1)+(B71*$Q$1)</f>
        <v>1.1668463066032414E-2</v>
      </c>
      <c r="S71" s="60"/>
      <c r="T71" s="56">
        <v>69</v>
      </c>
      <c r="U71" s="61">
        <v>-1.8598107084876851E-2</v>
      </c>
    </row>
    <row r="72" spans="1:21" x14ac:dyDescent="0.35">
      <c r="A72" s="54">
        <f>analisis_4_Recorriendo_6_Meses!Y72</f>
        <v>-3.9942351245624827E-2</v>
      </c>
      <c r="B72" s="54">
        <f>analisis_4_Recorriendo_6_Meses!Z72</f>
        <v>-1.0936757013789844E-2</v>
      </c>
      <c r="D72" s="13">
        <v>-2.535146347084585E-2</v>
      </c>
      <c r="E72" s="13">
        <v>-2.5791324736224957E-2</v>
      </c>
      <c r="F72" s="56">
        <v>70</v>
      </c>
      <c r="R72" s="60">
        <f>(A72*$P$1)+(B72*$Q$1)</f>
        <v>-2.5439554129707335E-2</v>
      </c>
      <c r="S72" s="60"/>
      <c r="T72" s="56">
        <v>70</v>
      </c>
      <c r="U72" s="61">
        <v>-1.8407687037889968E-2</v>
      </c>
    </row>
    <row r="73" spans="1:21" x14ac:dyDescent="0.35">
      <c r="A73" s="54">
        <f>analisis_4_Recorriendo_6_Meses!Y73</f>
        <v>3.8601758524554946E-3</v>
      </c>
      <c r="B73" s="54">
        <f>analisis_4_Recorriendo_6_Meses!Z73</f>
        <v>-7.6923076923076988E-3</v>
      </c>
      <c r="D73" s="13">
        <v>-2.4999999999999929E-2</v>
      </c>
      <c r="E73" s="13">
        <v>-2.574906367041202E-2</v>
      </c>
      <c r="F73" s="56">
        <v>71</v>
      </c>
      <c r="R73" s="60">
        <f>(A73*$P$1)+(B73*$Q$1)</f>
        <v>-1.9160659199261021E-3</v>
      </c>
      <c r="S73" s="60"/>
      <c r="T73" s="56">
        <v>71</v>
      </c>
      <c r="U73" s="61">
        <v>-1.8352978258638603E-2</v>
      </c>
    </row>
    <row r="74" spans="1:21" x14ac:dyDescent="0.35">
      <c r="A74" s="54">
        <f>analisis_4_Recorriendo_6_Meses!Y74</f>
        <v>2.2858363597521903E-2</v>
      </c>
      <c r="B74" s="54">
        <f>analisis_4_Recorriendo_6_Meses!Z74</f>
        <v>-4.3604651162790628E-3</v>
      </c>
      <c r="D74" s="13">
        <v>-2.4911032028469851E-2</v>
      </c>
      <c r="E74" s="13">
        <v>-2.5096525096525078E-2</v>
      </c>
      <c r="F74" s="56">
        <v>72</v>
      </c>
      <c r="R74" s="60">
        <f>(A74*$P$1)+(B74*$Q$1)</f>
        <v>9.2489492406214197E-3</v>
      </c>
      <c r="S74" s="60"/>
      <c r="T74" s="56">
        <v>72</v>
      </c>
      <c r="U74" s="61">
        <v>-1.8278263616340953E-2</v>
      </c>
    </row>
    <row r="75" spans="1:21" x14ac:dyDescent="0.35">
      <c r="A75" s="54">
        <f>analisis_4_Recorriendo_6_Meses!Y75</f>
        <v>1.0233918128654863E-2</v>
      </c>
      <c r="B75" s="54">
        <f>analisis_4_Recorriendo_6_Meses!Z75</f>
        <v>2.9197080291970181E-3</v>
      </c>
      <c r="D75" s="13">
        <v>-2.4724657226343028E-2</v>
      </c>
      <c r="E75" s="13">
        <v>-2.5079799361605142E-2</v>
      </c>
      <c r="F75" s="56">
        <v>73</v>
      </c>
      <c r="R75" s="60">
        <f>(A75*$P$1)+(B75*$Q$1)</f>
        <v>6.5768130789259404E-3</v>
      </c>
      <c r="S75" s="60"/>
      <c r="T75" s="56">
        <v>73</v>
      </c>
      <c r="U75" s="61">
        <v>-1.8255505018212846E-2</v>
      </c>
    </row>
    <row r="76" spans="1:21" x14ac:dyDescent="0.35">
      <c r="A76" s="54">
        <f>analisis_4_Recorriendo_6_Meses!Y76</f>
        <v>-6.2021914409757534E-3</v>
      </c>
      <c r="B76" s="54">
        <f>analisis_4_Recorriendo_6_Meses!Z76</f>
        <v>1.1644832605531393E-2</v>
      </c>
      <c r="D76" s="13">
        <v>-2.4573094543940018E-2</v>
      </c>
      <c r="E76" s="13">
        <v>-2.5050778605280922E-2</v>
      </c>
      <c r="F76" s="56">
        <v>74</v>
      </c>
      <c r="R76" s="60">
        <f>(A76*$P$1)+(B76*$Q$1)</f>
        <v>2.7213205822778199E-3</v>
      </c>
      <c r="S76" s="60"/>
      <c r="T76" s="56">
        <v>74</v>
      </c>
      <c r="U76" s="61">
        <v>-1.8229524092584558E-2</v>
      </c>
    </row>
    <row r="77" spans="1:21" x14ac:dyDescent="0.35">
      <c r="A77" s="54">
        <f>analisis_4_Recorriendo_6_Meses!Y77</f>
        <v>-2.3715415019762858E-2</v>
      </c>
      <c r="B77" s="54">
        <f>analisis_4_Recorriendo_6_Meses!Z77</f>
        <v>-5.7553956834532844E-3</v>
      </c>
      <c r="D77" s="13">
        <v>-2.4437716262975834E-2</v>
      </c>
      <c r="E77" s="13">
        <v>-2.4856596558317547E-2</v>
      </c>
      <c r="F77" s="56">
        <v>75</v>
      </c>
      <c r="R77" s="60">
        <f>(A77*$P$1)+(B77*$Q$1)</f>
        <v>-1.4735405351608071E-2</v>
      </c>
      <c r="S77" s="60"/>
      <c r="T77" s="56">
        <v>75</v>
      </c>
      <c r="U77" s="61">
        <v>-1.8149165669569929E-2</v>
      </c>
    </row>
    <row r="78" spans="1:21" x14ac:dyDescent="0.35">
      <c r="A78" s="54">
        <f>analisis_4_Recorriendo_6_Meses!Y78</f>
        <v>5.2205412316215699E-2</v>
      </c>
      <c r="B78" s="54">
        <f>analisis_4_Recorriendo_6_Meses!Z78</f>
        <v>8.6830680173661228E-3</v>
      </c>
      <c r="D78" s="13">
        <v>-2.4421593830334241E-2</v>
      </c>
      <c r="E78" s="13">
        <v>-2.4830699774266239E-2</v>
      </c>
      <c r="F78" s="56">
        <v>76</v>
      </c>
      <c r="R78" s="60">
        <f>(A78*$P$1)+(B78*$Q$1)</f>
        <v>3.0444240166790912E-2</v>
      </c>
      <c r="S78" s="60"/>
      <c r="T78" s="56">
        <v>76</v>
      </c>
      <c r="U78" s="61">
        <v>-1.8096952909864416E-2</v>
      </c>
    </row>
    <row r="79" spans="1:21" x14ac:dyDescent="0.35">
      <c r="A79" s="54">
        <f>analisis_4_Recorriendo_6_Meses!Y79</f>
        <v>-3.0376670716890579E-3</v>
      </c>
      <c r="B79" s="54">
        <f>analisis_4_Recorriendo_6_Meses!Z79</f>
        <v>3.8259206121472162E-3</v>
      </c>
      <c r="D79" s="13">
        <v>-2.4313997915943013E-2</v>
      </c>
      <c r="E79" s="13">
        <v>-2.4810475534114366E-2</v>
      </c>
      <c r="F79" s="56">
        <v>77</v>
      </c>
      <c r="R79" s="60">
        <f>(A79*$P$1)+(B79*$Q$1)</f>
        <v>3.9412677022907915E-4</v>
      </c>
      <c r="S79" s="60"/>
      <c r="T79" s="56">
        <v>77</v>
      </c>
      <c r="U79" s="61">
        <v>-1.7827409878222372E-2</v>
      </c>
    </row>
    <row r="80" spans="1:21" x14ac:dyDescent="0.35">
      <c r="A80" s="54">
        <f>analisis_4_Recorriendo_6_Meses!Y80</f>
        <v>0</v>
      </c>
      <c r="B80" s="54">
        <f>analisis_4_Recorriendo_6_Meses!Z80</f>
        <v>-1.2863268222963296E-2</v>
      </c>
      <c r="D80" s="13">
        <v>-2.4124513618677082E-2</v>
      </c>
      <c r="E80" s="13">
        <v>-2.4726581074655234E-2</v>
      </c>
      <c r="F80" s="56">
        <v>78</v>
      </c>
      <c r="R80" s="60">
        <f>(A80*$P$1)+(B80*$Q$1)</f>
        <v>-6.431634111481648E-3</v>
      </c>
      <c r="S80" s="60"/>
      <c r="T80" s="56">
        <v>78</v>
      </c>
      <c r="U80" s="61">
        <v>-1.7257633224540912E-2</v>
      </c>
    </row>
    <row r="81" spans="1:21" x14ac:dyDescent="0.35">
      <c r="A81" s="54">
        <f>analisis_4_Recorriendo_6_Meses!Y81</f>
        <v>-1.8687791996749841E-2</v>
      </c>
      <c r="B81" s="54">
        <f>analisis_4_Recorriendo_6_Meses!Z81</f>
        <v>-2.3166023166023189E-2</v>
      </c>
      <c r="D81" s="13">
        <v>-2.3979107312440601E-2</v>
      </c>
      <c r="E81" s="13">
        <v>-2.4535809018567587E-2</v>
      </c>
      <c r="F81" s="56">
        <v>79</v>
      </c>
      <c r="R81" s="60">
        <f>(A81*$P$1)+(B81*$Q$1)</f>
        <v>-2.0926907581386517E-2</v>
      </c>
      <c r="S81" s="60"/>
      <c r="T81" s="56">
        <v>79</v>
      </c>
      <c r="U81" s="61">
        <v>-1.7250876554327228E-2</v>
      </c>
    </row>
    <row r="82" spans="1:21" x14ac:dyDescent="0.35">
      <c r="A82" s="54">
        <f>analisis_4_Recorriendo_6_Meses!Y82</f>
        <v>1.9871662181742928E-2</v>
      </c>
      <c r="B82" s="54">
        <f>analisis_4_Recorriendo_6_Meses!Z82</f>
        <v>-2.4209486166007831E-2</v>
      </c>
      <c r="D82" s="13">
        <v>-2.3906888958792012E-2</v>
      </c>
      <c r="E82" s="13">
        <v>-2.4512256128063955E-2</v>
      </c>
      <c r="F82" s="56">
        <v>80</v>
      </c>
      <c r="R82" s="60">
        <f>(A82*$P$1)+(B82*$Q$1)</f>
        <v>-2.1689119921324516E-3</v>
      </c>
      <c r="S82" s="60"/>
      <c r="T82" s="56">
        <v>80</v>
      </c>
      <c r="U82" s="61">
        <v>-1.7153706786471191E-2</v>
      </c>
    </row>
    <row r="83" spans="1:21" x14ac:dyDescent="0.35">
      <c r="A83" s="54">
        <f>analisis_4_Recorriendo_6_Meses!Y83</f>
        <v>-1.3192612137203281E-2</v>
      </c>
      <c r="B83" s="54">
        <f>analisis_4_Recorriendo_6_Meses!Z83</f>
        <v>-1.5189873417722096E-3</v>
      </c>
      <c r="D83" s="13">
        <v>-2.3715415019762858E-2</v>
      </c>
      <c r="E83" s="13">
        <v>-2.4444444444444515E-2</v>
      </c>
      <c r="F83" s="56">
        <v>81</v>
      </c>
      <c r="R83" s="60">
        <f>(A83*$P$1)+(B83*$Q$1)</f>
        <v>-7.355799739487745E-3</v>
      </c>
      <c r="S83" s="60"/>
      <c r="T83" s="56">
        <v>81</v>
      </c>
      <c r="U83" s="61">
        <v>-1.7138169730250508E-2</v>
      </c>
    </row>
    <row r="84" spans="1:21" x14ac:dyDescent="0.35">
      <c r="A84" s="54">
        <f>analisis_4_Recorriendo_6_Meses!Y84</f>
        <v>-1.2134923899629706E-2</v>
      </c>
      <c r="B84" s="54">
        <f>analisis_4_Recorriendo_6_Meses!Z84</f>
        <v>-3.5496957403651263E-3</v>
      </c>
      <c r="D84" s="13">
        <v>-2.3441055985434712E-2</v>
      </c>
      <c r="E84" s="13">
        <v>-2.4281466798810627E-2</v>
      </c>
      <c r="F84" s="56">
        <v>82</v>
      </c>
      <c r="R84" s="60">
        <f>(A84*$P$1)+(B84*$Q$1)</f>
        <v>-7.8423098199974159E-3</v>
      </c>
      <c r="S84" s="60"/>
      <c r="T84" s="56">
        <v>82</v>
      </c>
      <c r="U84" s="61">
        <v>-1.6997129623805271E-2</v>
      </c>
    </row>
    <row r="85" spans="1:21" x14ac:dyDescent="0.35">
      <c r="A85" s="54">
        <f>analisis_4_Recorriendo_6_Meses!Y85</f>
        <v>2.0820320632933603E-4</v>
      </c>
      <c r="B85" s="54">
        <f>analisis_4_Recorriendo_6_Meses!Z85</f>
        <v>-2.3409669211195794E-2</v>
      </c>
      <c r="D85" s="13">
        <v>-2.3187800292458732E-2</v>
      </c>
      <c r="E85" s="13">
        <v>-2.4209818426361766E-2</v>
      </c>
      <c r="F85" s="56">
        <v>83</v>
      </c>
      <c r="R85" s="60">
        <f>(A85*$P$1)+(B85*$Q$1)</f>
        <v>-1.1600733002433229E-2</v>
      </c>
      <c r="S85" s="60"/>
      <c r="T85" s="56">
        <v>83</v>
      </c>
      <c r="U85" s="61">
        <v>-1.6839884514860119E-2</v>
      </c>
    </row>
    <row r="86" spans="1:21" x14ac:dyDescent="0.35">
      <c r="A86" s="54">
        <f>analisis_4_Recorriendo_6_Meses!Y86</f>
        <v>-1.4571190674438027E-3</v>
      </c>
      <c r="B86" s="54">
        <f>analisis_4_Recorriendo_6_Meses!Z86</f>
        <v>4.1688379364251326E-3</v>
      </c>
      <c r="D86" s="13">
        <v>-2.3140867220849275E-2</v>
      </c>
      <c r="E86" s="13">
        <v>-2.4209486166007831E-2</v>
      </c>
      <c r="F86" s="56">
        <v>84</v>
      </c>
      <c r="R86" s="60">
        <f>(A86*$P$1)+(B86*$Q$1)</f>
        <v>1.3558594344906649E-3</v>
      </c>
      <c r="S86" s="60"/>
      <c r="T86" s="56">
        <v>84</v>
      </c>
      <c r="U86" s="61">
        <v>-1.6710593786334833E-2</v>
      </c>
    </row>
    <row r="87" spans="1:21" x14ac:dyDescent="0.35">
      <c r="A87" s="54">
        <f>analisis_4_Recorriendo_6_Meses!Y87</f>
        <v>-7.0877631853240837E-3</v>
      </c>
      <c r="B87" s="54">
        <f>analisis_4_Recorriendo_6_Meses!Z87</f>
        <v>-4.1515308770108091E-3</v>
      </c>
      <c r="D87" s="13">
        <v>-2.3068552774755217E-2</v>
      </c>
      <c r="E87" s="13">
        <v>-2.4105186267348436E-2</v>
      </c>
      <c r="F87" s="56">
        <v>85</v>
      </c>
      <c r="R87" s="60">
        <f>(A87*$P$1)+(B87*$Q$1)</f>
        <v>-5.6196470311674464E-3</v>
      </c>
      <c r="S87" s="60"/>
      <c r="T87" s="56">
        <v>85</v>
      </c>
      <c r="U87" s="61">
        <v>-1.6569758376010275E-2</v>
      </c>
    </row>
    <row r="88" spans="1:21" x14ac:dyDescent="0.35">
      <c r="A88" s="54">
        <f>analisis_4_Recorriendo_6_Meses!Y88</f>
        <v>7.7682133109384299E-3</v>
      </c>
      <c r="B88" s="54">
        <f>analisis_4_Recorriendo_6_Meses!Z88</f>
        <v>0</v>
      </c>
      <c r="D88" s="13">
        <v>-2.2742701968771272E-2</v>
      </c>
      <c r="E88" s="13">
        <v>-2.3989898989898926E-2</v>
      </c>
      <c r="F88" s="56">
        <v>86</v>
      </c>
      <c r="R88" s="60">
        <f>(A88*$P$1)+(B88*$Q$1)</f>
        <v>3.8841066554692149E-3</v>
      </c>
      <c r="S88" s="60"/>
      <c r="T88" s="56">
        <v>86</v>
      </c>
      <c r="U88" s="61">
        <v>-1.6528740495538576E-2</v>
      </c>
    </row>
    <row r="89" spans="1:21" x14ac:dyDescent="0.35">
      <c r="A89" s="54">
        <f>analisis_4_Recorriendo_6_Meses!Y89</f>
        <v>-4.166666666667318E-4</v>
      </c>
      <c r="B89" s="54">
        <f>analisis_4_Recorriendo_6_Meses!Z89</f>
        <v>1.4590932777488148E-2</v>
      </c>
      <c r="D89" s="13">
        <v>-2.269692923898535E-2</v>
      </c>
      <c r="E89" s="13">
        <v>-2.3979591836734815E-2</v>
      </c>
      <c r="F89" s="56">
        <v>87</v>
      </c>
      <c r="R89" s="60">
        <f>(A89*$P$1)+(B89*$Q$1)</f>
        <v>7.0871330554107079E-3</v>
      </c>
      <c r="S89" s="60"/>
      <c r="T89" s="56">
        <v>87</v>
      </c>
      <c r="U89" s="61">
        <v>-1.647962326385442E-2</v>
      </c>
    </row>
    <row r="90" spans="1:21" x14ac:dyDescent="0.35">
      <c r="A90" s="54">
        <f>analisis_4_Recorriendo_6_Meses!Y90</f>
        <v>-1.0212588578574299E-2</v>
      </c>
      <c r="B90" s="54">
        <f>analisis_4_Recorriendo_6_Meses!Z90</f>
        <v>-2.1058038007190558E-2</v>
      </c>
      <c r="D90" s="13">
        <v>-2.2460333814135657E-2</v>
      </c>
      <c r="E90" s="13">
        <v>-2.3453093812375193E-2</v>
      </c>
      <c r="F90" s="56">
        <v>88</v>
      </c>
      <c r="R90" s="60">
        <f>(A90*$P$1)+(B90*$Q$1)</f>
        <v>-1.5635313292882428E-2</v>
      </c>
      <c r="S90" s="60"/>
      <c r="T90" s="56">
        <v>88</v>
      </c>
      <c r="U90" s="61">
        <v>-1.6452617790469574E-2</v>
      </c>
    </row>
    <row r="91" spans="1:21" x14ac:dyDescent="0.35">
      <c r="A91" s="54">
        <f>analisis_4_Recorriendo_6_Meses!Y91</f>
        <v>-2.3162771109707186E-3</v>
      </c>
      <c r="B91" s="54">
        <f>analisis_4_Recorriendo_6_Meses!Z91</f>
        <v>2.4134312696747161E-2</v>
      </c>
      <c r="D91" s="13">
        <v>-2.2412656558997934E-2</v>
      </c>
      <c r="E91" s="13">
        <v>-2.3409669211195794E-2</v>
      </c>
      <c r="F91" s="56">
        <v>89</v>
      </c>
      <c r="R91" s="60">
        <f>(A91*$P$1)+(B91*$Q$1)</f>
        <v>1.0909017792888222E-2</v>
      </c>
      <c r="S91" s="60"/>
      <c r="T91" s="56">
        <v>89</v>
      </c>
      <c r="U91" s="61">
        <v>-1.6369223246952433E-2</v>
      </c>
    </row>
    <row r="92" spans="1:21" x14ac:dyDescent="0.35">
      <c r="A92" s="54">
        <f>analisis_4_Recorriendo_6_Meses!Y92</f>
        <v>2.321654706627257E-3</v>
      </c>
      <c r="B92" s="54">
        <f>analisis_4_Recorriendo_6_Meses!Z92</f>
        <v>4.9180327868852507E-2</v>
      </c>
      <c r="D92" s="13">
        <v>-2.2259859666102146E-2</v>
      </c>
      <c r="E92" s="13">
        <v>-2.3344449737970389E-2</v>
      </c>
      <c r="F92" s="56">
        <v>90</v>
      </c>
      <c r="R92" s="60">
        <f>(A92*$P$1)+(B92*$Q$1)</f>
        <v>2.5750991287739881E-2</v>
      </c>
      <c r="S92" s="60"/>
      <c r="T92" s="56">
        <v>90</v>
      </c>
      <c r="U92" s="61">
        <v>-1.6361129374842666E-2</v>
      </c>
    </row>
    <row r="93" spans="1:21" x14ac:dyDescent="0.35">
      <c r="A93" s="54">
        <f>analisis_4_Recorriendo_6_Meses!Y93</f>
        <v>-8.8439671509791887E-3</v>
      </c>
      <c r="B93" s="54">
        <f>analisis_4_Recorriendo_6_Meses!Z93</f>
        <v>-2.2949218749999944E-2</v>
      </c>
      <c r="D93" s="13">
        <v>-2.2169671888856046E-2</v>
      </c>
      <c r="E93" s="13">
        <v>-2.3285899094437335E-2</v>
      </c>
      <c r="F93" s="56">
        <v>91</v>
      </c>
      <c r="R93" s="60">
        <f>(A93*$P$1)+(B93*$Q$1)</f>
        <v>-1.5896592950489567E-2</v>
      </c>
      <c r="S93" s="60"/>
      <c r="T93" s="56">
        <v>91</v>
      </c>
      <c r="U93" s="61">
        <v>-1.6342379296633305E-2</v>
      </c>
    </row>
    <row r="94" spans="1:21" x14ac:dyDescent="0.35">
      <c r="A94" s="54">
        <f>analisis_4_Recorriendo_6_Meses!Y94</f>
        <v>2.0607605693647734E-2</v>
      </c>
      <c r="B94" s="54">
        <f>analisis_4_Recorriendo_6_Meses!Z94</f>
        <v>-2.9985007496253009E-3</v>
      </c>
      <c r="D94" s="13">
        <v>-2.2167487684729027E-2</v>
      </c>
      <c r="E94" s="13">
        <v>-2.3269012485811584E-2</v>
      </c>
      <c r="F94" s="56">
        <v>92</v>
      </c>
      <c r="R94" s="60">
        <f>(A94*$P$1)+(B94*$Q$1)</f>
        <v>8.8045524720112168E-3</v>
      </c>
      <c r="S94" s="60"/>
      <c r="T94" s="56">
        <v>92</v>
      </c>
      <c r="U94" s="61">
        <v>-1.6206868196815674E-2</v>
      </c>
    </row>
    <row r="95" spans="1:21" x14ac:dyDescent="0.35">
      <c r="A95" s="54">
        <f>analisis_4_Recorriendo_6_Meses!Y95</f>
        <v>-3.1223980016652493E-3</v>
      </c>
      <c r="B95" s="54">
        <f>analisis_4_Recorriendo_6_Meses!Z95</f>
        <v>7.5187969924813101E-3</v>
      </c>
      <c r="D95" s="13">
        <v>-2.2165781574694083E-2</v>
      </c>
      <c r="E95" s="13">
        <v>-2.3166023166023189E-2</v>
      </c>
      <c r="F95" s="56">
        <v>93</v>
      </c>
      <c r="R95" s="60">
        <f>(A95*$P$1)+(B95*$Q$1)</f>
        <v>2.1981994954080302E-3</v>
      </c>
      <c r="S95" s="60"/>
      <c r="T95" s="56">
        <v>93</v>
      </c>
      <c r="U95" s="61">
        <v>-1.6041873768499828E-2</v>
      </c>
    </row>
    <row r="96" spans="1:21" x14ac:dyDescent="0.35">
      <c r="A96" s="54">
        <f>analisis_4_Recorriendo_6_Meses!Y96</f>
        <v>6.0555439548966201E-3</v>
      </c>
      <c r="B96" s="54">
        <f>analisis_4_Recorriendo_6_Meses!Z96</f>
        <v>1.890547263681587E-2</v>
      </c>
      <c r="D96" s="13">
        <v>-2.2085889570552113E-2</v>
      </c>
      <c r="E96" s="13">
        <v>-2.3076923076923148E-2</v>
      </c>
      <c r="F96" s="56">
        <v>94</v>
      </c>
      <c r="R96" s="60">
        <f>(A96*$P$1)+(B96*$Q$1)</f>
        <v>1.2480508295856245E-2</v>
      </c>
      <c r="S96" s="60"/>
      <c r="T96" s="56">
        <v>94</v>
      </c>
      <c r="U96" s="61">
        <v>-1.5988156758740983E-2</v>
      </c>
    </row>
    <row r="97" spans="1:21" x14ac:dyDescent="0.35">
      <c r="A97" s="54">
        <f>analisis_4_Recorriendo_6_Meses!Y97</f>
        <v>-9.9626400996263367E-3</v>
      </c>
      <c r="B97" s="54">
        <f>analisis_4_Recorriendo_6_Meses!Z97</f>
        <v>-7.3242187500001041E-3</v>
      </c>
      <c r="D97" s="13">
        <v>-2.198534310459694E-2</v>
      </c>
      <c r="E97" s="13">
        <v>-2.307692307692304E-2</v>
      </c>
      <c r="F97" s="56">
        <v>95</v>
      </c>
      <c r="R97" s="60">
        <f>(A97*$P$1)+(B97*$Q$1)</f>
        <v>-8.6434294248132204E-3</v>
      </c>
      <c r="S97" s="60"/>
      <c r="T97" s="56">
        <v>95</v>
      </c>
      <c r="U97" s="61">
        <v>-1.5919790095952676E-2</v>
      </c>
    </row>
    <row r="98" spans="1:21" x14ac:dyDescent="0.35">
      <c r="A98" s="54">
        <f>analisis_4_Recorriendo_6_Meses!Y98</f>
        <v>7.3375262054506145E-3</v>
      </c>
      <c r="B98" s="54">
        <f>analisis_4_Recorriendo_6_Meses!Z98</f>
        <v>6.8863748155435604E-3</v>
      </c>
      <c r="D98" s="13">
        <v>-2.1936459909228379E-2</v>
      </c>
      <c r="E98" s="13">
        <v>-2.2949218749999944E-2</v>
      </c>
      <c r="F98" s="56">
        <v>96</v>
      </c>
      <c r="R98" s="60">
        <f>(A98*$P$1)+(B98*$Q$1)</f>
        <v>7.1119505104970879E-3</v>
      </c>
      <c r="S98" s="60"/>
      <c r="T98" s="56">
        <v>96</v>
      </c>
      <c r="U98" s="61">
        <v>-1.5914842116844508E-2</v>
      </c>
    </row>
    <row r="99" spans="1:21" x14ac:dyDescent="0.35">
      <c r="A99" s="54">
        <f>analisis_4_Recorriendo_6_Meses!Y99</f>
        <v>1.644120707596267E-2</v>
      </c>
      <c r="B99" s="54">
        <f>analisis_4_Recorriendo_6_Meses!Z99</f>
        <v>1.563263312164144E-2</v>
      </c>
      <c r="D99" s="13">
        <v>-2.1865889212827956E-2</v>
      </c>
      <c r="E99" s="13">
        <v>-2.2877478393492769E-2</v>
      </c>
      <c r="F99" s="56">
        <v>97</v>
      </c>
      <c r="R99" s="60">
        <f>(A99*$P$1)+(B99*$Q$1)</f>
        <v>1.6036920098802053E-2</v>
      </c>
      <c r="S99" s="60"/>
      <c r="T99" s="56">
        <v>97</v>
      </c>
      <c r="U99" s="61">
        <v>-1.5896592950489567E-2</v>
      </c>
    </row>
    <row r="100" spans="1:21" x14ac:dyDescent="0.35">
      <c r="A100" s="54">
        <f>analisis_4_Recorriendo_6_Meses!Y100</f>
        <v>2.6208026208026085E-2</v>
      </c>
      <c r="B100" s="54">
        <f>analisis_4_Recorriendo_6_Meses!Z100</f>
        <v>-4.8100048100038534E-4</v>
      </c>
      <c r="D100" s="13">
        <v>-2.1681120747164849E-2</v>
      </c>
      <c r="E100" s="13">
        <v>-2.2807906741003511E-2</v>
      </c>
      <c r="F100" s="56">
        <v>98</v>
      </c>
      <c r="R100" s="60">
        <f>(A100*$P$1)+(B100*$Q$1)</f>
        <v>1.286351286351285E-2</v>
      </c>
      <c r="S100" s="60"/>
      <c r="T100" s="56">
        <v>98</v>
      </c>
      <c r="U100" s="61">
        <v>-1.584118210139332E-2</v>
      </c>
    </row>
    <row r="101" spans="1:21" x14ac:dyDescent="0.35">
      <c r="A101" s="54">
        <f>analisis_4_Recorriendo_6_Meses!Y101</f>
        <v>1.2370311252992908E-2</v>
      </c>
      <c r="B101" s="54">
        <f>analisis_4_Recorriendo_6_Meses!Z101</f>
        <v>-2.4061597690086963E-3</v>
      </c>
      <c r="D101" s="13">
        <v>-2.1545090797168445E-2</v>
      </c>
      <c r="E101" s="13">
        <v>-2.2641509433962283E-2</v>
      </c>
      <c r="F101" s="56">
        <v>99</v>
      </c>
      <c r="R101" s="60">
        <f>(A101*$P$1)+(B101*$Q$1)</f>
        <v>4.9820757419921056E-3</v>
      </c>
      <c r="S101" s="60"/>
      <c r="T101" s="56">
        <v>99</v>
      </c>
      <c r="U101" s="61">
        <v>-1.5804105140463598E-2</v>
      </c>
    </row>
    <row r="102" spans="1:21" x14ac:dyDescent="0.35">
      <c r="A102" s="54">
        <f>analisis_4_Recorriendo_6_Meses!Y102</f>
        <v>1.9117067402443809E-2</v>
      </c>
      <c r="B102" s="54">
        <f>analisis_4_Recorriendo_6_Meses!Z102</f>
        <v>-3.3767486734201779E-3</v>
      </c>
      <c r="D102" s="13">
        <v>-2.1515434985968234E-2</v>
      </c>
      <c r="E102" s="13">
        <v>-2.2605591909577574E-2</v>
      </c>
      <c r="F102" s="56">
        <v>100</v>
      </c>
      <c r="R102" s="60">
        <f>(A102*$P$1)+(B102*$Q$1)</f>
        <v>7.8701593645118147E-3</v>
      </c>
      <c r="S102" s="60"/>
      <c r="T102" s="56">
        <v>100</v>
      </c>
      <c r="U102" s="61">
        <v>-1.5732114085758062E-2</v>
      </c>
    </row>
    <row r="103" spans="1:21" x14ac:dyDescent="0.35">
      <c r="A103" s="54">
        <f>analisis_4_Recorriendo_6_Meses!Y103</f>
        <v>-7.542061496809139E-3</v>
      </c>
      <c r="B103" s="54">
        <f>analisis_4_Recorriendo_6_Meses!Z103</f>
        <v>7.2604065827685665E-3</v>
      </c>
      <c r="D103" s="13">
        <v>-2.1443614780777283E-2</v>
      </c>
      <c r="E103" s="13">
        <v>-2.2566995768688314E-2</v>
      </c>
      <c r="F103" s="56">
        <v>101</v>
      </c>
      <c r="R103" s="60">
        <f>(A103*$P$1)+(B103*$Q$1)</f>
        <v>-1.4082745702028625E-4</v>
      </c>
      <c r="S103" s="60"/>
      <c r="T103" s="56">
        <v>101</v>
      </c>
      <c r="U103" s="61">
        <v>-1.5653702230986468E-2</v>
      </c>
    </row>
    <row r="104" spans="1:21" x14ac:dyDescent="0.35">
      <c r="A104" s="54">
        <f>analisis_4_Recorriendo_6_Meses!Y104</f>
        <v>7.4045206547155599E-3</v>
      </c>
      <c r="B104" s="54">
        <f>analisis_4_Recorriendo_6_Meses!Z104</f>
        <v>-2.9793368572801418E-2</v>
      </c>
      <c r="D104" s="13">
        <v>-2.1349274124679761E-2</v>
      </c>
      <c r="E104" s="13">
        <v>-2.2362664073894062E-2</v>
      </c>
      <c r="F104" s="56">
        <v>102</v>
      </c>
      <c r="R104" s="60">
        <f>(A104*$P$1)+(B104*$Q$1)</f>
        <v>-1.1194423959042929E-2</v>
      </c>
      <c r="S104" s="60"/>
      <c r="T104" s="56">
        <v>102</v>
      </c>
      <c r="U104" s="61">
        <v>-1.5647367944187741E-2</v>
      </c>
    </row>
    <row r="105" spans="1:21" x14ac:dyDescent="0.35">
      <c r="A105" s="54">
        <f>analisis_4_Recorriendo_6_Meses!Y105</f>
        <v>3.0560928433268825E-2</v>
      </c>
      <c r="B105" s="54">
        <f>analisis_4_Recorriendo_6_Meses!Z105</f>
        <v>1.2382367508667657E-2</v>
      </c>
      <c r="D105" s="13">
        <v>-2.1332791548151101E-2</v>
      </c>
      <c r="E105" s="13">
        <v>-2.2358859698155511E-2</v>
      </c>
      <c r="F105" s="56">
        <v>103</v>
      </c>
      <c r="R105" s="60">
        <f>(A105*$P$1)+(B105*$Q$1)</f>
        <v>2.147164797096824E-2</v>
      </c>
      <c r="S105" s="60"/>
      <c r="T105" s="56">
        <v>103</v>
      </c>
      <c r="U105" s="61">
        <v>-1.5635313292882428E-2</v>
      </c>
    </row>
    <row r="106" spans="1:21" x14ac:dyDescent="0.35">
      <c r="A106" s="54">
        <f>analisis_4_Recorriendo_6_Meses!Y106</f>
        <v>-1.3138138138138191E-3</v>
      </c>
      <c r="B106" s="54">
        <f>analisis_4_Recorriendo_6_Meses!Z106</f>
        <v>2.8864970645792555E-2</v>
      </c>
      <c r="D106" s="13">
        <v>-2.1312666505207134E-2</v>
      </c>
      <c r="E106" s="13">
        <v>-2.2332506203473913E-2</v>
      </c>
      <c r="F106" s="56">
        <v>104</v>
      </c>
      <c r="R106" s="60">
        <f>(A106*$P$1)+(B106*$Q$1)</f>
        <v>1.3775578415989368E-2</v>
      </c>
      <c r="S106" s="60"/>
      <c r="T106" s="56">
        <v>104</v>
      </c>
      <c r="U106" s="61">
        <v>-1.5561088155652112E-2</v>
      </c>
    </row>
    <row r="107" spans="1:21" x14ac:dyDescent="0.35">
      <c r="A107" s="54">
        <f>analisis_4_Recorriendo_6_Meses!Y107</f>
        <v>-1.5034767900770211E-3</v>
      </c>
      <c r="B107" s="54">
        <f>analisis_4_Recorriendo_6_Meses!Z107</f>
        <v>-2.4726581074655234E-2</v>
      </c>
      <c r="D107" s="13">
        <v>-2.1208483393357246E-2</v>
      </c>
      <c r="E107" s="13">
        <v>-2.2274325908557973E-2</v>
      </c>
      <c r="F107" s="56">
        <v>105</v>
      </c>
      <c r="R107" s="60">
        <f>(A107*$P$1)+(B107*$Q$1)</f>
        <v>-1.3115028932366128E-2</v>
      </c>
      <c r="S107" s="60"/>
      <c r="T107" s="56">
        <v>105</v>
      </c>
      <c r="U107" s="61">
        <v>-1.555744956233988E-2</v>
      </c>
    </row>
    <row r="108" spans="1:21" x14ac:dyDescent="0.35">
      <c r="A108" s="54">
        <f>analisis_4_Recorriendo_6_Meses!Y108</f>
        <v>2.0703933747411901E-3</v>
      </c>
      <c r="B108" s="54">
        <f>analisis_4_Recorriendo_6_Meses!Z108</f>
        <v>-1.6089712335446212E-2</v>
      </c>
      <c r="D108" s="13">
        <v>-2.1181384248210047E-2</v>
      </c>
      <c r="E108" s="13">
        <v>-2.2251308900523552E-2</v>
      </c>
      <c r="F108" s="56">
        <v>106</v>
      </c>
      <c r="R108" s="60">
        <f>(A108*$P$1)+(B108*$Q$1)</f>
        <v>-7.0096594803525109E-3</v>
      </c>
      <c r="S108" s="60"/>
      <c r="T108" s="56">
        <v>106</v>
      </c>
      <c r="U108" s="61">
        <v>-1.5456685499058397E-2</v>
      </c>
    </row>
    <row r="109" spans="1:21" x14ac:dyDescent="0.35">
      <c r="A109" s="54">
        <f>analisis_4_Recorriendo_6_Meses!Y109</f>
        <v>7.5131480090156176E-4</v>
      </c>
      <c r="B109" s="54">
        <f>analisis_4_Recorriendo_6_Meses!Z109</f>
        <v>2.0812685827552118E-2</v>
      </c>
      <c r="D109" s="13">
        <v>-2.1162842503898483E-2</v>
      </c>
      <c r="E109" s="13">
        <v>-2.2163588390501223E-2</v>
      </c>
      <c r="F109" s="56">
        <v>107</v>
      </c>
      <c r="R109" s="60">
        <f>(A109*$P$1)+(B109*$Q$1)</f>
        <v>1.0782000314226841E-2</v>
      </c>
      <c r="S109" s="60"/>
      <c r="T109" s="56">
        <v>107</v>
      </c>
      <c r="U109" s="61">
        <v>-1.5449347223714186E-2</v>
      </c>
    </row>
    <row r="110" spans="1:21" x14ac:dyDescent="0.35">
      <c r="A110" s="54">
        <f>analisis_4_Recorriendo_6_Meses!Y110</f>
        <v>-5.067567567567626E-3</v>
      </c>
      <c r="B110" s="54">
        <f>analisis_4_Recorriendo_6_Meses!Z110</f>
        <v>2.5728155339805707E-2</v>
      </c>
      <c r="D110" s="13">
        <v>-2.0824003582624269E-2</v>
      </c>
      <c r="E110" s="13">
        <v>-2.2067363530778109E-2</v>
      </c>
      <c r="F110" s="56">
        <v>108</v>
      </c>
      <c r="R110" s="60">
        <f>(A110*$P$1)+(B110*$Q$1)</f>
        <v>1.033029388611904E-2</v>
      </c>
      <c r="S110" s="60"/>
      <c r="T110" s="56">
        <v>108</v>
      </c>
      <c r="U110" s="61">
        <v>-1.5434722812632796E-2</v>
      </c>
    </row>
    <row r="111" spans="1:21" x14ac:dyDescent="0.35">
      <c r="A111" s="54">
        <f>analisis_4_Recorriendo_6_Meses!Y111</f>
        <v>7.5457460856440573E-4</v>
      </c>
      <c r="B111" s="54">
        <f>analisis_4_Recorriendo_6_Meses!Z111</f>
        <v>9.4652153336486397E-4</v>
      </c>
      <c r="D111" s="13">
        <v>-2.069716775599123E-2</v>
      </c>
      <c r="E111" s="13">
        <v>-2.1934758155230626E-2</v>
      </c>
      <c r="F111" s="56">
        <v>109</v>
      </c>
      <c r="R111" s="60">
        <f>(A111*$P$1)+(B111*$Q$1)</f>
        <v>8.5054807096463479E-4</v>
      </c>
      <c r="S111" s="60"/>
      <c r="T111" s="56">
        <v>109</v>
      </c>
      <c r="U111" s="61">
        <v>-1.5276985983604973E-2</v>
      </c>
    </row>
    <row r="112" spans="1:21" x14ac:dyDescent="0.35">
      <c r="A112" s="54">
        <f>analisis_4_Recorriendo_6_Meses!Y112</f>
        <v>-4.1470311027332497E-3</v>
      </c>
      <c r="B112" s="54">
        <f>analisis_4_Recorriendo_6_Meses!Z112</f>
        <v>-3.215130023640661E-2</v>
      </c>
      <c r="D112" s="13">
        <v>-2.0696721311475371E-2</v>
      </c>
      <c r="E112" s="13">
        <v>-2.1932114882506432E-2</v>
      </c>
      <c r="F112" s="56">
        <v>110</v>
      </c>
      <c r="R112" s="60">
        <f>(A112*$P$1)+(B112*$Q$1)</f>
        <v>-1.8149165669569929E-2</v>
      </c>
      <c r="S112" s="60"/>
      <c r="T112" s="56">
        <v>110</v>
      </c>
      <c r="U112" s="61">
        <v>-1.5226677690505674E-2</v>
      </c>
    </row>
    <row r="113" spans="1:21" x14ac:dyDescent="0.35">
      <c r="A113" s="54">
        <f>analisis_4_Recorriendo_6_Meses!Y113</f>
        <v>5.6785917092563203E-4</v>
      </c>
      <c r="B113" s="54">
        <f>analisis_4_Recorriendo_6_Meses!Z113</f>
        <v>-1.2212994626282366E-2</v>
      </c>
      <c r="D113" s="13">
        <v>-2.0580589254765941E-2</v>
      </c>
      <c r="E113" s="13">
        <v>-2.1913805697589404E-2</v>
      </c>
      <c r="F113" s="56">
        <v>111</v>
      </c>
      <c r="R113" s="60">
        <f>(A113*$P$1)+(B113*$Q$1)</f>
        <v>-5.8225677276783671E-3</v>
      </c>
      <c r="S113" s="60"/>
      <c r="T113" s="56">
        <v>111</v>
      </c>
      <c r="U113" s="61">
        <v>-1.5160507860698263E-2</v>
      </c>
    </row>
    <row r="114" spans="1:21" x14ac:dyDescent="0.35">
      <c r="A114" s="54">
        <f>analisis_4_Recorriendo_6_Meses!Y114</f>
        <v>6.2429057888762447E-3</v>
      </c>
      <c r="B114" s="54">
        <f>analisis_4_Recorriendo_6_Meses!Z114</f>
        <v>3.8575667655786405E-2</v>
      </c>
      <c r="D114" s="13">
        <v>-2.0354695687222854E-2</v>
      </c>
      <c r="E114" s="13">
        <v>-2.1760154738878108E-2</v>
      </c>
      <c r="F114" s="56">
        <v>112</v>
      </c>
      <c r="R114" s="60">
        <f>(A114*$P$1)+(B114*$Q$1)</f>
        <v>2.2409286722331324E-2</v>
      </c>
      <c r="S114" s="60"/>
      <c r="T114" s="56">
        <v>112</v>
      </c>
      <c r="U114" s="61">
        <v>-1.5144526709481746E-2</v>
      </c>
    </row>
    <row r="115" spans="1:21" x14ac:dyDescent="0.35">
      <c r="A115" s="54">
        <f>analisis_4_Recorriendo_6_Meses!Y115</f>
        <v>-2.8388794886256778E-2</v>
      </c>
      <c r="B115" s="54">
        <f>analisis_4_Recorriendo_6_Meses!Z115</f>
        <v>1.1428571428571354E-2</v>
      </c>
      <c r="D115" s="13">
        <v>-2.0341360766892788E-2</v>
      </c>
      <c r="E115" s="13">
        <v>-2.1716101694915262E-2</v>
      </c>
      <c r="F115" s="56">
        <v>113</v>
      </c>
      <c r="R115" s="60">
        <f>(A115*$P$1)+(B115*$Q$1)</f>
        <v>-8.4801117288427121E-3</v>
      </c>
      <c r="S115" s="60"/>
      <c r="T115" s="56">
        <v>113</v>
      </c>
      <c r="U115" s="61">
        <v>-1.5111930049483547E-2</v>
      </c>
    </row>
    <row r="116" spans="1:21" x14ac:dyDescent="0.35">
      <c r="A116" s="54">
        <f>analisis_4_Recorriendo_6_Meses!Y116</f>
        <v>1.7221362229102179E-2</v>
      </c>
      <c r="B116" s="54">
        <f>analisis_4_Recorriendo_6_Meses!Z116</f>
        <v>7.5329566854990659E-3</v>
      </c>
      <c r="D116" s="13">
        <v>-2.0184400697732426E-2</v>
      </c>
      <c r="E116" s="13">
        <v>-2.1674140508221293E-2</v>
      </c>
      <c r="F116" s="56">
        <v>114</v>
      </c>
      <c r="R116" s="60">
        <f>(A116*$P$1)+(B116*$Q$1)</f>
        <v>1.2377159457300623E-2</v>
      </c>
      <c r="S116" s="60"/>
      <c r="T116" s="56">
        <v>114</v>
      </c>
      <c r="U116" s="61">
        <v>-1.5103740507431369E-2</v>
      </c>
    </row>
    <row r="117" spans="1:21" x14ac:dyDescent="0.35">
      <c r="A117" s="54">
        <f>analisis_4_Recorriendo_6_Meses!Y117</f>
        <v>-1.9973368841544555E-2</v>
      </c>
      <c r="B117" s="54">
        <f>analisis_4_Recorriendo_6_Meses!Z117</f>
        <v>-1.3084112149532598E-2</v>
      </c>
      <c r="D117" s="13">
        <v>-2.0070838252656466E-2</v>
      </c>
      <c r="E117" s="13">
        <v>-2.1654395842355997E-2</v>
      </c>
      <c r="F117" s="56">
        <v>115</v>
      </c>
      <c r="R117" s="60">
        <f>(A117*$P$1)+(B117*$Q$1)</f>
        <v>-1.6528740495538576E-2</v>
      </c>
      <c r="S117" s="60"/>
      <c r="T117" s="56">
        <v>115</v>
      </c>
      <c r="U117" s="61">
        <v>-1.5099979728225323E-2</v>
      </c>
    </row>
    <row r="118" spans="1:21" x14ac:dyDescent="0.35">
      <c r="A118" s="54">
        <f>analisis_4_Recorriendo_6_Meses!Y118</f>
        <v>-8.346273291925459E-3</v>
      </c>
      <c r="B118" s="54">
        <f>analisis_4_Recorriendo_6_Meses!Z118</f>
        <v>-7.575757575757582E-3</v>
      </c>
      <c r="D118" s="13">
        <v>-2.004008016032064E-2</v>
      </c>
      <c r="E118" s="13">
        <v>-2.1602787456446029E-2</v>
      </c>
      <c r="F118" s="56">
        <v>116</v>
      </c>
      <c r="R118" s="60">
        <f>(A118*$P$1)+(B118*$Q$1)</f>
        <v>-7.9610154338415201E-3</v>
      </c>
      <c r="S118" s="60"/>
      <c r="T118" s="56">
        <v>116</v>
      </c>
      <c r="U118" s="61">
        <v>-1.5086698392983152E-2</v>
      </c>
    </row>
    <row r="119" spans="1:21" x14ac:dyDescent="0.35">
      <c r="A119" s="54">
        <f>analisis_4_Recorriendo_6_Meses!Y119</f>
        <v>-3.9146604032106331E-4</v>
      </c>
      <c r="B119" s="54">
        <f>analisis_4_Recorriendo_6_Meses!Z119</f>
        <v>-1.6221374045801519E-2</v>
      </c>
      <c r="D119" s="13">
        <v>-2.0038784744667092E-2</v>
      </c>
      <c r="E119" s="13">
        <v>-2.1526418786692765E-2</v>
      </c>
      <c r="F119" s="56">
        <v>117</v>
      </c>
      <c r="R119" s="60">
        <f>(A119*$P$1)+(B119*$Q$1)</f>
        <v>-8.3064200430612908E-3</v>
      </c>
      <c r="S119" s="60"/>
      <c r="T119" s="56">
        <v>117</v>
      </c>
      <c r="U119" s="61">
        <v>-1.5030719810769949E-2</v>
      </c>
    </row>
    <row r="120" spans="1:21" x14ac:dyDescent="0.35">
      <c r="A120" s="54">
        <f>analisis_4_Recorriendo_6_Meses!Y120</f>
        <v>2.3301351086743641E-2</v>
      </c>
      <c r="B120" s="54">
        <f>analisis_4_Recorriendo_6_Meses!Z120</f>
        <v>-1.6003879728419098E-2</v>
      </c>
      <c r="D120" s="13">
        <v>-2.0033791938208985E-2</v>
      </c>
      <c r="E120" s="13">
        <v>-2.1477213200628609E-2</v>
      </c>
      <c r="F120" s="56">
        <v>118</v>
      </c>
      <c r="R120" s="60">
        <f>(A120*$P$1)+(B120*$Q$1)</f>
        <v>3.6487356791622717E-3</v>
      </c>
      <c r="S120" s="60"/>
      <c r="T120" s="56">
        <v>118</v>
      </c>
      <c r="U120" s="61">
        <v>-1.5014443727882781E-2</v>
      </c>
    </row>
    <row r="121" spans="1:21" x14ac:dyDescent="0.35">
      <c r="A121" s="54">
        <f>analisis_4_Recorriendo_6_Meses!Y121</f>
        <v>-1.0332950631458079E-2</v>
      </c>
      <c r="B121" s="54">
        <f>analisis_4_Recorriendo_6_Meses!Z121</f>
        <v>-4.9285362247411474E-3</v>
      </c>
      <c r="D121" s="13">
        <v>-2.0010005002501181E-2</v>
      </c>
      <c r="E121" s="13">
        <v>-2.1414665801427649E-2</v>
      </c>
      <c r="F121" s="56">
        <v>119</v>
      </c>
      <c r="R121" s="60">
        <f>(A121*$P$1)+(B121*$Q$1)</f>
        <v>-7.6307434280996136E-3</v>
      </c>
      <c r="S121" s="60"/>
      <c r="T121" s="56">
        <v>119</v>
      </c>
      <c r="U121" s="61">
        <v>-1.4735405351608071E-2</v>
      </c>
    </row>
    <row r="122" spans="1:21" x14ac:dyDescent="0.35">
      <c r="A122" s="54">
        <f>analisis_4_Recorriendo_6_Meses!Y122</f>
        <v>1.3921113689095106E-2</v>
      </c>
      <c r="B122" s="54">
        <f>analisis_4_Recorriendo_6_Meses!Z122</f>
        <v>1.882119861317479E-2</v>
      </c>
      <c r="D122" s="13">
        <v>-1.9982433025911212E-2</v>
      </c>
      <c r="E122" s="13">
        <v>-2.1265560165975111E-2</v>
      </c>
      <c r="F122" s="56">
        <v>120</v>
      </c>
      <c r="R122" s="60">
        <f>(A122*$P$1)+(B122*$Q$1)</f>
        <v>1.637115615113495E-2</v>
      </c>
      <c r="S122" s="60"/>
      <c r="T122" s="56">
        <v>120</v>
      </c>
      <c r="U122" s="61">
        <v>-1.470588235294118E-2</v>
      </c>
    </row>
    <row r="123" spans="1:21" x14ac:dyDescent="0.35">
      <c r="A123" s="54">
        <f>analisis_4_Recorriendo_6_Meses!Y123</f>
        <v>2.4790236460717498E-3</v>
      </c>
      <c r="B123" s="54">
        <f>analisis_4_Recorriendo_6_Meses!Z123</f>
        <v>-2.2362664073894062E-2</v>
      </c>
      <c r="D123" s="13">
        <v>-1.9973368841544555E-2</v>
      </c>
      <c r="E123" s="13">
        <v>-2.1198830409356665E-2</v>
      </c>
      <c r="F123" s="56">
        <v>121</v>
      </c>
      <c r="R123" s="60">
        <f>(A123*$P$1)+(B123*$Q$1)</f>
        <v>-9.9418202139111567E-3</v>
      </c>
      <c r="S123" s="60"/>
      <c r="T123" s="56">
        <v>121</v>
      </c>
      <c r="U123" s="61">
        <v>-1.4675087447471003E-2</v>
      </c>
    </row>
    <row r="124" spans="1:21" x14ac:dyDescent="0.35">
      <c r="A124" s="54">
        <f>analisis_4_Recorriendo_6_Meses!Y124</f>
        <v>-3.233783526726302E-3</v>
      </c>
      <c r="B124" s="54">
        <f>analisis_4_Recorriendo_6_Meses!Z124</f>
        <v>1.8896071606166038E-2</v>
      </c>
      <c r="D124" s="13">
        <v>-1.9923187710033565E-2</v>
      </c>
      <c r="E124" s="13">
        <v>-2.1154693697664186E-2</v>
      </c>
      <c r="F124" s="56">
        <v>122</v>
      </c>
      <c r="R124" s="60">
        <f>(A124*$P$1)+(B124*$Q$1)</f>
        <v>7.831144039719868E-3</v>
      </c>
      <c r="S124" s="60"/>
      <c r="T124" s="56">
        <v>122</v>
      </c>
      <c r="U124" s="61">
        <v>-1.460941747078019E-2</v>
      </c>
    </row>
    <row r="125" spans="1:21" x14ac:dyDescent="0.35">
      <c r="A125" s="54">
        <f>analisis_4_Recorriendo_6_Meses!Y125</f>
        <v>9.5419847328252413E-4</v>
      </c>
      <c r="B125" s="54">
        <f>analisis_4_Recorriendo_6_Meses!Z125</f>
        <v>-9.7608589555878849E-4</v>
      </c>
      <c r="D125" s="13">
        <v>-1.9792648444863305E-2</v>
      </c>
      <c r="E125" s="13">
        <v>-2.114942528735636E-2</v>
      </c>
      <c r="F125" s="56">
        <v>123</v>
      </c>
      <c r="R125" s="60">
        <f>(A125*$P$1)+(B125*$Q$1)</f>
        <v>-1.094371113813218E-5</v>
      </c>
      <c r="S125" s="60"/>
      <c r="T125" s="56">
        <v>123</v>
      </c>
      <c r="U125" s="61">
        <v>-1.4542957619939951E-2</v>
      </c>
    </row>
    <row r="126" spans="1:21" x14ac:dyDescent="0.35">
      <c r="A126" s="54">
        <f>analisis_4_Recorriendo_6_Meses!Y126</f>
        <v>6.2917063870352391E-3</v>
      </c>
      <c r="B126" s="54">
        <f>analisis_4_Recorriendo_6_Meses!Z126</f>
        <v>2.9311187103078788E-3</v>
      </c>
      <c r="D126" s="13">
        <v>-1.9724334600760417E-2</v>
      </c>
      <c r="E126" s="13">
        <v>-2.1070615034168422E-2</v>
      </c>
      <c r="F126" s="56">
        <v>124</v>
      </c>
      <c r="R126" s="60">
        <f>(A126*$P$1)+(B126*$Q$1)</f>
        <v>4.6114125486715592E-3</v>
      </c>
      <c r="S126" s="60"/>
      <c r="T126" s="56">
        <v>124</v>
      </c>
      <c r="U126" s="61">
        <v>-1.4332994271463711E-2</v>
      </c>
    </row>
    <row r="127" spans="1:21" x14ac:dyDescent="0.35">
      <c r="A127" s="54">
        <f>analisis_4_Recorriendo_6_Meses!Y127</f>
        <v>-2.4630541871921668E-3</v>
      </c>
      <c r="B127" s="54">
        <f>analisis_4_Recorriendo_6_Meses!Z127</f>
        <v>2.4354603019970774E-2</v>
      </c>
      <c r="D127" s="13">
        <v>-1.9576379974326041E-2</v>
      </c>
      <c r="E127" s="13">
        <v>-2.1058038007190558E-2</v>
      </c>
      <c r="F127" s="56">
        <v>125</v>
      </c>
      <c r="R127" s="60">
        <f>(A127*$P$1)+(B127*$Q$1)</f>
        <v>1.0945774416389303E-2</v>
      </c>
      <c r="S127" s="60"/>
      <c r="T127" s="56">
        <v>125</v>
      </c>
      <c r="U127" s="61">
        <v>-1.4272951181782829E-2</v>
      </c>
    </row>
    <row r="128" spans="1:21" x14ac:dyDescent="0.35">
      <c r="A128" s="54">
        <f>analisis_4_Recorriendo_6_Meses!Y128</f>
        <v>-1.0256410256410241E-2</v>
      </c>
      <c r="B128" s="54">
        <f>analisis_4_Recorriendo_6_Meses!Z128</f>
        <v>9.985734664764493E-3</v>
      </c>
      <c r="D128" s="13">
        <v>-1.9475835537388849E-2</v>
      </c>
      <c r="E128" s="13">
        <v>-2.0961145194274038E-2</v>
      </c>
      <c r="F128" s="56">
        <v>126</v>
      </c>
      <c r="R128" s="60">
        <f>(A128*$P$1)+(B128*$Q$1)</f>
        <v>-1.3533779582287388E-4</v>
      </c>
      <c r="S128" s="60"/>
      <c r="T128" s="56">
        <v>126</v>
      </c>
      <c r="U128" s="61">
        <v>-1.4226242659390889E-2</v>
      </c>
    </row>
    <row r="129" spans="1:21" x14ac:dyDescent="0.35">
      <c r="A129" s="54">
        <f>analisis_4_Recorriendo_6_Meses!Y129</f>
        <v>1.9957781615812686E-2</v>
      </c>
      <c r="B129" s="54">
        <f>analisis_4_Recorriendo_6_Meses!Z129</f>
        <v>1.8832391713748918E-3</v>
      </c>
      <c r="D129" s="13">
        <v>-1.9415309082794121E-2</v>
      </c>
      <c r="E129" s="13">
        <v>-2.0956719817767692E-2</v>
      </c>
      <c r="F129" s="56">
        <v>127</v>
      </c>
      <c r="R129" s="60">
        <f>(A129*$P$1)+(B129*$Q$1)</f>
        <v>1.0920510393593789E-2</v>
      </c>
      <c r="S129" s="60"/>
      <c r="T129" s="56">
        <v>127</v>
      </c>
      <c r="U129" s="61">
        <v>-1.4208987039837201E-2</v>
      </c>
    </row>
    <row r="130" spans="1:21" x14ac:dyDescent="0.35">
      <c r="A130" s="54">
        <f>analisis_4_Recorriendo_6_Meses!Y130</f>
        <v>-1.2605832549388556E-2</v>
      </c>
      <c r="B130" s="54">
        <f>analisis_4_Recorriendo_6_Meses!Z130</f>
        <v>-1.2218045112782027E-2</v>
      </c>
      <c r="D130" s="13">
        <v>-1.9371941272430582E-2</v>
      </c>
      <c r="E130" s="13">
        <v>-2.0923520923520861E-2</v>
      </c>
      <c r="F130" s="56">
        <v>128</v>
      </c>
      <c r="R130" s="60">
        <f>(A130*$P$1)+(B130*$Q$1)</f>
        <v>-1.2411938831085292E-2</v>
      </c>
      <c r="S130" s="60"/>
      <c r="T130" s="56">
        <v>128</v>
      </c>
      <c r="U130" s="61">
        <v>-1.4164823857458283E-2</v>
      </c>
    </row>
    <row r="131" spans="1:21" x14ac:dyDescent="0.35">
      <c r="A131" s="54">
        <f>analisis_4_Recorriendo_6_Meses!Y131</f>
        <v>-4.3826219512194528E-3</v>
      </c>
      <c r="B131" s="54">
        <f>analisis_4_Recorriendo_6_Meses!Z131</f>
        <v>9.9904852521408589E-3</v>
      </c>
      <c r="D131" s="13">
        <v>-1.9178082191780899E-2</v>
      </c>
      <c r="E131" s="13">
        <v>-2.0623501199040752E-2</v>
      </c>
      <c r="F131" s="56">
        <v>129</v>
      </c>
      <c r="R131" s="60">
        <f>(A131*$P$1)+(B131*$Q$1)</f>
        <v>2.8039316504607031E-3</v>
      </c>
      <c r="S131" s="60"/>
      <c r="T131" s="56">
        <v>129</v>
      </c>
      <c r="U131" s="61">
        <v>-1.4071712197670056E-2</v>
      </c>
    </row>
    <row r="132" spans="1:21" x14ac:dyDescent="0.35">
      <c r="A132" s="54">
        <f>analisis_4_Recorriendo_6_Meses!Y132</f>
        <v>9.3779904306220477E-3</v>
      </c>
      <c r="B132" s="54">
        <f>analisis_4_Recorriendo_6_Meses!Z132</f>
        <v>-1.4130946773434356E-3</v>
      </c>
      <c r="D132" s="13">
        <v>-1.9091639871382553E-2</v>
      </c>
      <c r="E132" s="13">
        <v>-2.0534861509073528E-2</v>
      </c>
      <c r="F132" s="56">
        <v>130</v>
      </c>
      <c r="R132" s="60">
        <f>(A132*$P$1)+(B132*$Q$1)</f>
        <v>3.9824478766393064E-3</v>
      </c>
      <c r="S132" s="60"/>
      <c r="T132" s="56">
        <v>130</v>
      </c>
      <c r="U132" s="61">
        <v>-1.4001515725653606E-2</v>
      </c>
    </row>
    <row r="133" spans="1:21" x14ac:dyDescent="0.35">
      <c r="A133" s="54">
        <f>analisis_4_Recorriendo_6_Meses!Y133</f>
        <v>-1.5168752370118581E-3</v>
      </c>
      <c r="B133" s="54">
        <f>analisis_4_Recorriendo_6_Meses!Z133</f>
        <v>-2.2641509433962283E-2</v>
      </c>
      <c r="D133" s="13">
        <v>-1.9018133569217149E-2</v>
      </c>
      <c r="E133" s="13">
        <v>-2.0463847203274262E-2</v>
      </c>
      <c r="F133" s="56">
        <v>131</v>
      </c>
      <c r="R133" s="60">
        <f>(A133*$P$1)+(B133*$Q$1)</f>
        <v>-1.2079192335487071E-2</v>
      </c>
      <c r="S133" s="60"/>
      <c r="T133" s="56">
        <v>131</v>
      </c>
      <c r="U133" s="61">
        <v>-1.397876780946135E-2</v>
      </c>
    </row>
    <row r="134" spans="1:21" x14ac:dyDescent="0.35">
      <c r="A134" s="54">
        <f>analisis_4_Recorriendo_6_Meses!Y134</f>
        <v>-3.190277250284846E-2</v>
      </c>
      <c r="B134" s="54">
        <f>analisis_4_Recorriendo_6_Meses!Z134</f>
        <v>-1.7857142857142735E-2</v>
      </c>
      <c r="D134" s="13">
        <v>-1.899897854954034E-2</v>
      </c>
      <c r="E134" s="13">
        <v>-2.0338983050847425E-2</v>
      </c>
      <c r="F134" s="56">
        <v>132</v>
      </c>
      <c r="R134" s="60">
        <f>(A134*$P$1)+(B134*$Q$1)</f>
        <v>-2.4879957679995596E-2</v>
      </c>
      <c r="S134" s="60"/>
      <c r="T134" s="56">
        <v>132</v>
      </c>
      <c r="U134" s="61">
        <v>-1.3823481767001964E-2</v>
      </c>
    </row>
    <row r="135" spans="1:21" x14ac:dyDescent="0.35">
      <c r="A135" s="54">
        <f>analisis_4_Recorriendo_6_Meses!Y135</f>
        <v>-2.3538642604942614E-3</v>
      </c>
      <c r="B135" s="54">
        <f>analisis_4_Recorriendo_6_Meses!Z135</f>
        <v>-6.8796068796069072E-3</v>
      </c>
      <c r="D135" s="13">
        <v>-1.8910256410256406E-2</v>
      </c>
      <c r="E135" s="13">
        <v>-2.0207253886010391E-2</v>
      </c>
      <c r="F135" s="56">
        <v>133</v>
      </c>
      <c r="R135" s="60">
        <f>(A135*$P$1)+(B135*$Q$1)</f>
        <v>-4.6167355700505843E-3</v>
      </c>
      <c r="S135" s="60"/>
      <c r="T135" s="56">
        <v>133</v>
      </c>
      <c r="U135" s="61">
        <v>-1.3779227078812857E-2</v>
      </c>
    </row>
    <row r="136" spans="1:21" x14ac:dyDescent="0.35">
      <c r="A136" s="54">
        <f>analisis_4_Recorriendo_6_Meses!Y136</f>
        <v>6.8816358631537834E-3</v>
      </c>
      <c r="B136" s="54">
        <f>analisis_4_Recorriendo_6_Meses!Z136</f>
        <v>1.6823354774863922E-2</v>
      </c>
      <c r="D136" s="13">
        <v>-1.8848167539266984E-2</v>
      </c>
      <c r="E136" s="13">
        <v>-2.0147420147420152E-2</v>
      </c>
      <c r="F136" s="56">
        <v>134</v>
      </c>
      <c r="R136" s="60">
        <f>(A136*$P$1)+(B136*$Q$1)</f>
        <v>1.1852495319008852E-2</v>
      </c>
      <c r="S136" s="60"/>
      <c r="T136" s="56">
        <v>134</v>
      </c>
      <c r="U136" s="61">
        <v>-1.3755888908857143E-2</v>
      </c>
    </row>
    <row r="137" spans="1:21" x14ac:dyDescent="0.35">
      <c r="A137" s="54">
        <f>analisis_4_Recorriendo_6_Meses!Y137</f>
        <v>8.3967975004881797E-3</v>
      </c>
      <c r="B137" s="54">
        <f>analisis_4_Recorriendo_6_Meses!Z137</f>
        <v>7.2992700729926311E-3</v>
      </c>
      <c r="D137" s="13">
        <v>-1.8755328218243873E-2</v>
      </c>
      <c r="E137" s="13">
        <v>-2.0013802622498338E-2</v>
      </c>
      <c r="F137" s="56">
        <v>135</v>
      </c>
      <c r="R137" s="60">
        <f>(A137*$P$1)+(B137*$Q$1)</f>
        <v>7.8480337867404062E-3</v>
      </c>
      <c r="S137" s="60"/>
      <c r="T137" s="56">
        <v>135</v>
      </c>
      <c r="U137" s="61">
        <v>-1.3704503867823379E-2</v>
      </c>
    </row>
    <row r="138" spans="1:21" x14ac:dyDescent="0.35">
      <c r="A138" s="54">
        <f>analisis_4_Recorriendo_6_Meses!Y138</f>
        <v>-8.1332300542215664E-3</v>
      </c>
      <c r="B138" s="54">
        <f>analisis_4_Recorriendo_6_Meses!Z138</f>
        <v>-3.3816425120773083E-3</v>
      </c>
      <c r="D138" s="13">
        <v>-1.8736988202636948E-2</v>
      </c>
      <c r="E138" s="13">
        <v>-1.9961051606621233E-2</v>
      </c>
      <c r="F138" s="56">
        <v>136</v>
      </c>
      <c r="R138" s="60">
        <f>(A138*$P$1)+(B138*$Q$1)</f>
        <v>-5.7574362831494374E-3</v>
      </c>
      <c r="S138" s="60"/>
      <c r="T138" s="56">
        <v>136</v>
      </c>
      <c r="U138" s="61">
        <v>-1.36822540563874E-2</v>
      </c>
    </row>
    <row r="139" spans="1:21" x14ac:dyDescent="0.35">
      <c r="A139" s="54">
        <f>analisis_4_Recorriendo_6_Meses!Y139</f>
        <v>4.2951971885981819E-3</v>
      </c>
      <c r="B139" s="54">
        <f>analisis_4_Recorriendo_6_Meses!Z139</f>
        <v>-3.3931168201648226E-3</v>
      </c>
      <c r="D139" s="13">
        <v>-1.8687791996749841E-2</v>
      </c>
      <c r="E139" s="13">
        <v>-1.9867549668874142E-2</v>
      </c>
      <c r="F139" s="56">
        <v>137</v>
      </c>
      <c r="R139" s="60">
        <f>(A139*$P$1)+(B139*$Q$1)</f>
        <v>4.5104018421667966E-4</v>
      </c>
      <c r="S139" s="60"/>
      <c r="T139" s="56">
        <v>137</v>
      </c>
      <c r="U139" s="61">
        <v>-1.3672820408738818E-2</v>
      </c>
    </row>
    <row r="140" spans="1:21" x14ac:dyDescent="0.35">
      <c r="A140" s="54">
        <f>analisis_4_Recorriendo_6_Meses!Y140</f>
        <v>-4.2768273716951568E-3</v>
      </c>
      <c r="B140" s="54">
        <f>analisis_4_Recorriendo_6_Meses!Z140</f>
        <v>-5.8365758754862574E-3</v>
      </c>
      <c r="D140" s="13">
        <v>-1.8677544010304796E-2</v>
      </c>
      <c r="E140" s="13">
        <v>-1.976005645730412E-2</v>
      </c>
      <c r="F140" s="56">
        <v>138</v>
      </c>
      <c r="R140" s="60">
        <f>(A140*$P$1)+(B140*$Q$1)</f>
        <v>-5.0567016235907071E-3</v>
      </c>
      <c r="S140" s="60"/>
      <c r="T140" s="56">
        <v>138</v>
      </c>
      <c r="U140" s="61">
        <v>-1.3579008044384442E-2</v>
      </c>
    </row>
    <row r="141" spans="1:21" x14ac:dyDescent="0.35">
      <c r="A141" s="54">
        <f>analisis_4_Recorriendo_6_Meses!Y141</f>
        <v>-5.0761421319796569E-3</v>
      </c>
      <c r="B141" s="54">
        <f>analisis_4_Recorriendo_6_Meses!Z141</f>
        <v>-1.9569471624267466E-3</v>
      </c>
      <c r="D141" s="13">
        <v>-1.8561484918793475E-2</v>
      </c>
      <c r="E141" s="13">
        <v>-1.9719771665801713E-2</v>
      </c>
      <c r="F141" s="56">
        <v>139</v>
      </c>
      <c r="R141" s="60">
        <f>(A141*$P$1)+(B141*$Q$1)</f>
        <v>-3.5165446472032015E-3</v>
      </c>
      <c r="S141" s="60"/>
      <c r="T141" s="56">
        <v>139</v>
      </c>
      <c r="U141" s="61">
        <v>-1.335502781103615E-2</v>
      </c>
    </row>
    <row r="142" spans="1:21" x14ac:dyDescent="0.35">
      <c r="A142" s="54">
        <f>analisis_4_Recorriendo_6_Meses!Y142</f>
        <v>-2.6491365777080091E-2</v>
      </c>
      <c r="B142" s="54">
        <f>analisis_4_Recorriendo_6_Meses!Z142</f>
        <v>-1.7647058823529384E-2</v>
      </c>
      <c r="D142" s="13">
        <v>-1.8506700701978247E-2</v>
      </c>
      <c r="E142" s="13">
        <v>-1.9498607242339788E-2</v>
      </c>
      <c r="F142" s="56">
        <v>140</v>
      </c>
      <c r="R142" s="60">
        <f>(A142*$P$1)+(B142*$Q$1)</f>
        <v>-2.2069212300304737E-2</v>
      </c>
      <c r="S142" s="60"/>
      <c r="T142" s="56">
        <v>140</v>
      </c>
      <c r="U142" s="61">
        <v>-1.3333150365592504E-2</v>
      </c>
    </row>
    <row r="143" spans="1:21" x14ac:dyDescent="0.35">
      <c r="A143" s="54">
        <f>analisis_4_Recorriendo_6_Meses!Y143</f>
        <v>4.0314452731304747E-3</v>
      </c>
      <c r="B143" s="54">
        <f>analisis_4_Recorriendo_6_Meses!Z143</f>
        <v>-3.4930139720558848E-2</v>
      </c>
      <c r="D143" s="13">
        <v>-1.836217813423395E-2</v>
      </c>
      <c r="E143" s="13">
        <v>-1.9399707174231375E-2</v>
      </c>
      <c r="F143" s="56">
        <v>141</v>
      </c>
      <c r="R143" s="60">
        <f>(A143*$P$1)+(B143*$Q$1)</f>
        <v>-1.5449347223714186E-2</v>
      </c>
      <c r="S143" s="60"/>
      <c r="T143" s="56">
        <v>141</v>
      </c>
      <c r="U143" s="61">
        <v>-1.329531363578049E-2</v>
      </c>
    </row>
    <row r="144" spans="1:21" x14ac:dyDescent="0.35">
      <c r="A144" s="54">
        <f>analisis_4_Recorriendo_6_Meses!Y144</f>
        <v>-3.8144950813090708E-3</v>
      </c>
      <c r="B144" s="54">
        <f>analisis_4_Recorriendo_6_Meses!Z144</f>
        <v>-4.1365046535676471E-3</v>
      </c>
      <c r="D144" s="13">
        <v>-1.8305084745762763E-2</v>
      </c>
      <c r="E144" s="13">
        <v>-1.93965517241379E-2</v>
      </c>
      <c r="F144" s="56">
        <v>142</v>
      </c>
      <c r="R144" s="60">
        <f>(A144*$P$1)+(B144*$Q$1)</f>
        <v>-3.9754998674383594E-3</v>
      </c>
      <c r="S144" s="60"/>
      <c r="T144" s="56">
        <v>142</v>
      </c>
      <c r="U144" s="61">
        <v>-1.3217662090341063E-2</v>
      </c>
    </row>
    <row r="145" spans="1:21" x14ac:dyDescent="0.35">
      <c r="A145" s="54">
        <f>analisis_4_Recorriendo_6_Meses!Y145</f>
        <v>-2.0354695687222854E-2</v>
      </c>
      <c r="B145" s="54">
        <f>analisis_4_Recorriendo_6_Meses!Z145</f>
        <v>9.8650051921078778E-3</v>
      </c>
      <c r="D145" s="13">
        <v>-1.7905918057663228E-2</v>
      </c>
      <c r="E145" s="13">
        <v>-1.9296254256526667E-2</v>
      </c>
      <c r="F145" s="56">
        <v>143</v>
      </c>
      <c r="R145" s="60">
        <f>(A145*$P$1)+(B145*$Q$1)</f>
        <v>-5.2448452475574881E-3</v>
      </c>
      <c r="S145" s="60"/>
      <c r="T145" s="56">
        <v>143</v>
      </c>
      <c r="U145" s="61">
        <v>-1.3213878759263267E-2</v>
      </c>
    </row>
    <row r="146" spans="1:21" x14ac:dyDescent="0.35">
      <c r="A146" s="54">
        <f>analisis_4_Recorriendo_6_Meses!Y146</f>
        <v>2.0366179798395435E-2</v>
      </c>
      <c r="B146" s="54">
        <f>analisis_4_Recorriendo_6_Meses!Z146</f>
        <v>2.5192802056555372E-2</v>
      </c>
      <c r="D146" s="13">
        <v>-1.7843583902809372E-2</v>
      </c>
      <c r="E146" s="13">
        <v>-1.915113871635616E-2</v>
      </c>
      <c r="F146" s="56">
        <v>144</v>
      </c>
      <c r="R146" s="60">
        <f>(A146*$P$1)+(B146*$Q$1)</f>
        <v>2.2779490927475401E-2</v>
      </c>
      <c r="S146" s="60"/>
      <c r="T146" s="56">
        <v>144</v>
      </c>
      <c r="U146" s="61">
        <v>-1.3115028932366128E-2</v>
      </c>
    </row>
    <row r="147" spans="1:21" x14ac:dyDescent="0.35">
      <c r="A147" s="54">
        <f>analisis_4_Recorriendo_6_Meses!Y147</f>
        <v>-3.6290322580645247E-2</v>
      </c>
      <c r="B147" s="54">
        <f>analisis_4_Recorriendo_6_Meses!Z147</f>
        <v>-1.7552657973921835E-2</v>
      </c>
      <c r="D147" s="13">
        <v>-1.7680488318248713E-2</v>
      </c>
      <c r="E147" s="13">
        <v>-1.9125683060109366E-2</v>
      </c>
      <c r="F147" s="56">
        <v>145</v>
      </c>
      <c r="R147" s="60">
        <f>(A147*$P$1)+(B147*$Q$1)</f>
        <v>-2.6921490277283543E-2</v>
      </c>
      <c r="S147" s="60"/>
      <c r="T147" s="56">
        <v>145</v>
      </c>
      <c r="U147" s="61">
        <v>-1.3037194584859637E-2</v>
      </c>
    </row>
    <row r="148" spans="1:21" x14ac:dyDescent="0.35">
      <c r="A148" s="54">
        <f>analisis_4_Recorriendo_6_Meses!Y148</f>
        <v>-3.5564853556484229E-3</v>
      </c>
      <c r="B148" s="54">
        <f>analisis_4_Recorriendo_6_Meses!Z148</f>
        <v>-1.1230219499744711E-2</v>
      </c>
      <c r="D148" s="13">
        <v>-1.758691206543966E-2</v>
      </c>
      <c r="E148" s="13">
        <v>-1.8983050847457585E-2</v>
      </c>
      <c r="F148" s="56">
        <v>146</v>
      </c>
      <c r="R148" s="60">
        <f>(A148*$P$1)+(B148*$Q$1)</f>
        <v>-7.3933524276965663E-3</v>
      </c>
      <c r="S148" s="60"/>
      <c r="T148" s="56">
        <v>146</v>
      </c>
      <c r="U148" s="61">
        <v>-1.3006031951385718E-2</v>
      </c>
    </row>
    <row r="149" spans="1:21" x14ac:dyDescent="0.35">
      <c r="A149" s="54">
        <f>analisis_4_Recorriendo_6_Meses!Y149</f>
        <v>-7.5582615998320262E-3</v>
      </c>
      <c r="B149" s="54">
        <f>analisis_4_Recorriendo_6_Meses!Z149</f>
        <v>-5.1626226122878489E-4</v>
      </c>
      <c r="D149" s="13">
        <v>-1.7314603070891901E-2</v>
      </c>
      <c r="E149" s="13">
        <v>-1.8920422927100718E-2</v>
      </c>
      <c r="F149" s="56">
        <v>147</v>
      </c>
      <c r="R149" s="60">
        <f>(A149*$P$1)+(B149*$Q$1)</f>
        <v>-4.0372619305304057E-3</v>
      </c>
      <c r="S149" s="60"/>
      <c r="T149" s="56">
        <v>147</v>
      </c>
      <c r="U149" s="61">
        <v>-1.2908911844097148E-2</v>
      </c>
    </row>
    <row r="150" spans="1:21" x14ac:dyDescent="0.35">
      <c r="A150" s="54">
        <f>analisis_4_Recorriendo_6_Meses!Y150</f>
        <v>-1.2269938650306862E-2</v>
      </c>
      <c r="B150" s="54">
        <f>analisis_4_Recorriendo_6_Meses!Z150</f>
        <v>7.2314049586777156E-3</v>
      </c>
      <c r="D150" s="13">
        <v>-1.7314095449500425E-2</v>
      </c>
      <c r="E150" s="13">
        <v>-1.8845700824499427E-2</v>
      </c>
      <c r="F150" s="56">
        <v>148</v>
      </c>
      <c r="R150" s="60">
        <f>(A150*$P$1)+(B150*$Q$1)</f>
        <v>-2.5192668458145729E-3</v>
      </c>
      <c r="S150" s="60"/>
      <c r="T150" s="56">
        <v>148</v>
      </c>
      <c r="U150" s="61">
        <v>-1.2784597172596023E-2</v>
      </c>
    </row>
    <row r="151" spans="1:21" x14ac:dyDescent="0.35">
      <c r="A151" s="54">
        <f>analisis_4_Recorriendo_6_Meses!Y151</f>
        <v>-4.9261083743841697E-3</v>
      </c>
      <c r="B151" s="54">
        <f>analisis_4_Recorriendo_6_Meses!Z151</f>
        <v>-2.307692307692304E-2</v>
      </c>
      <c r="D151" s="13">
        <v>-1.7245397343276507E-2</v>
      </c>
      <c r="E151" s="13">
        <v>-1.8829858776059138E-2</v>
      </c>
      <c r="F151" s="56">
        <v>149</v>
      </c>
      <c r="R151" s="60">
        <f>(A151*$P$1)+(B151*$Q$1)</f>
        <v>-1.4001515725653606E-2</v>
      </c>
      <c r="S151" s="60"/>
      <c r="T151" s="56">
        <v>149</v>
      </c>
      <c r="U151" s="61">
        <v>-1.2766910604140154E-2</v>
      </c>
    </row>
    <row r="152" spans="1:21" x14ac:dyDescent="0.35">
      <c r="A152" s="54">
        <f>analisis_4_Recorriendo_6_Meses!Y152</f>
        <v>-7.5333620318553899E-3</v>
      </c>
      <c r="B152" s="54">
        <f>analisis_4_Recorriendo_6_Meses!Z152</f>
        <v>-1.627296587926521E-2</v>
      </c>
      <c r="D152" s="13">
        <v>-1.7201594294105314E-2</v>
      </c>
      <c r="E152" s="13">
        <v>-1.8806744487678283E-2</v>
      </c>
      <c r="F152" s="56">
        <v>150</v>
      </c>
      <c r="R152" s="60">
        <f>(A152*$P$1)+(B152*$Q$1)</f>
        <v>-1.1903163955560299E-2</v>
      </c>
      <c r="S152" s="60"/>
      <c r="T152" s="56">
        <v>150</v>
      </c>
      <c r="U152" s="61">
        <v>-1.2729728971887734E-2</v>
      </c>
    </row>
    <row r="153" spans="1:21" x14ac:dyDescent="0.35">
      <c r="A153" s="54">
        <f>analisis_4_Recorriendo_6_Meses!Y153</f>
        <v>-5.2049446974626323E-3</v>
      </c>
      <c r="B153" s="54">
        <f>analisis_4_Recorriendo_6_Meses!Z153</f>
        <v>1.3340448239060833E-2</v>
      </c>
      <c r="D153" s="13">
        <v>-1.7187823565955648E-2</v>
      </c>
      <c r="E153" s="13">
        <v>-1.8777082330284092E-2</v>
      </c>
      <c r="F153" s="56">
        <v>151</v>
      </c>
      <c r="R153" s="60">
        <f>(A153*$P$1)+(B153*$Q$1)</f>
        <v>4.0677517707991004E-3</v>
      </c>
      <c r="S153" s="60"/>
      <c r="T153" s="56">
        <v>151</v>
      </c>
      <c r="U153" s="61">
        <v>-1.2478483185551507E-2</v>
      </c>
    </row>
    <row r="154" spans="1:21" x14ac:dyDescent="0.35">
      <c r="A154" s="54">
        <f>analisis_4_Recorriendo_6_Meses!Y154</f>
        <v>-1.6350555918901243E-2</v>
      </c>
      <c r="B154" s="54">
        <f>analisis_4_Recorriendo_6_Meses!Z154</f>
        <v>-1.1058451816745514E-2</v>
      </c>
      <c r="D154" s="13">
        <v>-1.7076218242399004E-2</v>
      </c>
      <c r="E154" s="13">
        <v>-1.8717828731867201E-2</v>
      </c>
      <c r="F154" s="56">
        <v>152</v>
      </c>
      <c r="R154" s="60">
        <f>(A154*$P$1)+(B154*$Q$1)</f>
        <v>-1.3704503867823379E-2</v>
      </c>
      <c r="S154" s="60"/>
      <c r="T154" s="56">
        <v>152</v>
      </c>
      <c r="U154" s="61">
        <v>-1.2456971606912033E-2</v>
      </c>
    </row>
    <row r="155" spans="1:21" x14ac:dyDescent="0.35">
      <c r="A155" s="54">
        <f>analisis_4_Recorriendo_6_Meses!Y155</f>
        <v>1.5070921985815597E-2</v>
      </c>
      <c r="B155" s="54">
        <f>analisis_4_Recorriendo_6_Meses!Z155</f>
        <v>1.0117145899893381E-2</v>
      </c>
      <c r="D155" s="13">
        <v>-1.7031630170316371E-2</v>
      </c>
      <c r="E155" s="13">
        <v>-1.8658598083711422E-2</v>
      </c>
      <c r="F155" s="56">
        <v>153</v>
      </c>
      <c r="R155" s="60">
        <f>(A155*$P$1)+(B155*$Q$1)</f>
        <v>1.259403394285449E-2</v>
      </c>
      <c r="S155" s="60"/>
      <c r="T155" s="56">
        <v>153</v>
      </c>
      <c r="U155" s="61">
        <v>-1.2436806448871103E-2</v>
      </c>
    </row>
    <row r="156" spans="1:21" x14ac:dyDescent="0.35">
      <c r="A156" s="54">
        <f>analisis_4_Recorriendo_6_Meses!Y156</f>
        <v>-2.8384279475981542E-3</v>
      </c>
      <c r="B156" s="54">
        <f>analisis_4_Recorriendo_6_Meses!Z156</f>
        <v>2.7938850817079662E-2</v>
      </c>
      <c r="D156" s="13">
        <v>-1.6954787234042489E-2</v>
      </c>
      <c r="E156" s="13">
        <v>-1.8518518518518535E-2</v>
      </c>
      <c r="F156" s="56">
        <v>154</v>
      </c>
      <c r="R156" s="60">
        <f>(A156*$P$1)+(B156*$Q$1)</f>
        <v>1.2550211434740754E-2</v>
      </c>
      <c r="S156" s="60"/>
      <c r="T156" s="56">
        <v>154</v>
      </c>
      <c r="U156" s="61">
        <v>-1.2411938831085292E-2</v>
      </c>
    </row>
    <row r="157" spans="1:21" x14ac:dyDescent="0.35">
      <c r="A157" s="54">
        <f>analisis_4_Recorriendo_6_Meses!Y157</f>
        <v>-2.4085833150864775E-3</v>
      </c>
      <c r="B157" s="54">
        <f>analisis_4_Recorriendo_6_Meses!Z157</f>
        <v>1.1282051282051224E-2</v>
      </c>
      <c r="D157" s="13">
        <v>-1.6939582156973568E-2</v>
      </c>
      <c r="E157" s="13">
        <v>-1.8214936247722961E-2</v>
      </c>
      <c r="F157" s="56">
        <v>155</v>
      </c>
      <c r="R157" s="60">
        <f>(A157*$P$1)+(B157*$Q$1)</f>
        <v>4.4367339834823737E-3</v>
      </c>
      <c r="S157" s="60"/>
      <c r="T157" s="56">
        <v>155</v>
      </c>
      <c r="U157" s="61">
        <v>-1.2302872696050147E-2</v>
      </c>
    </row>
    <row r="158" spans="1:21" x14ac:dyDescent="0.35">
      <c r="A158" s="54">
        <f>analisis_4_Recorriendo_6_Meses!Y158</f>
        <v>5.4872695346795432E-3</v>
      </c>
      <c r="B158" s="54">
        <f>analisis_4_Recorriendo_6_Meses!Z158</f>
        <v>-2.5354969574035071E-3</v>
      </c>
      <c r="D158" s="13">
        <v>-1.6871604232198922E-2</v>
      </c>
      <c r="E158" s="13">
        <v>-1.8172888015717141E-2</v>
      </c>
      <c r="F158" s="56">
        <v>156</v>
      </c>
      <c r="R158" s="60">
        <f>(A158*$P$1)+(B158*$Q$1)</f>
        <v>1.475886288638018E-3</v>
      </c>
      <c r="S158" s="60"/>
      <c r="T158" s="56">
        <v>156</v>
      </c>
      <c r="U158" s="61">
        <v>-1.2264776947377851E-2</v>
      </c>
    </row>
    <row r="159" spans="1:21" x14ac:dyDescent="0.35">
      <c r="A159" s="54">
        <f>analisis_4_Recorriendo_6_Meses!Y159</f>
        <v>3.710980135341619E-2</v>
      </c>
      <c r="B159" s="54">
        <f>analisis_4_Recorriendo_6_Meses!Z159</f>
        <v>-2.2877478393492769E-2</v>
      </c>
      <c r="D159" s="13">
        <v>-1.6784869976359192E-2</v>
      </c>
      <c r="E159" s="13">
        <v>-1.8171806167400984E-2</v>
      </c>
      <c r="F159" s="56">
        <v>157</v>
      </c>
      <c r="R159" s="60">
        <f>(A159*$P$1)+(B159*$Q$1)</f>
        <v>7.1161614799617103E-3</v>
      </c>
      <c r="S159" s="60"/>
      <c r="T159" s="56">
        <v>157</v>
      </c>
      <c r="U159" s="61">
        <v>-1.2255284806831197E-2</v>
      </c>
    </row>
    <row r="160" spans="1:21" x14ac:dyDescent="0.35">
      <c r="A160" s="54">
        <f>analisis_4_Recorriendo_6_Meses!Y160</f>
        <v>-1.7680488318248713E-2</v>
      </c>
      <c r="B160" s="54">
        <f>analisis_4_Recorriendo_6_Meses!Z160</f>
        <v>1.4568158168574461E-2</v>
      </c>
      <c r="D160" s="13">
        <v>-1.6646562123039922E-2</v>
      </c>
      <c r="E160" s="13">
        <v>-1.813602015113365E-2</v>
      </c>
      <c r="F160" s="56">
        <v>158</v>
      </c>
      <c r="R160" s="60">
        <f>(A160*$P$1)+(B160*$Q$1)</f>
        <v>-1.5561650748371261E-3</v>
      </c>
      <c r="S160" s="60"/>
      <c r="T160" s="56">
        <v>158</v>
      </c>
      <c r="U160" s="61">
        <v>-1.2244493543004373E-2</v>
      </c>
    </row>
    <row r="161" spans="1:21" x14ac:dyDescent="0.35">
      <c r="A161" s="54">
        <f>analisis_4_Recorriendo_6_Meses!Y161</f>
        <v>1.7355903149774914E-2</v>
      </c>
      <c r="B161" s="54">
        <f>analisis_4_Recorriendo_6_Meses!Z161</f>
        <v>8.2051282051282121E-3</v>
      </c>
      <c r="D161" s="13">
        <v>-1.6589250165892501E-2</v>
      </c>
      <c r="E161" s="13">
        <v>-1.7972350230414772E-2</v>
      </c>
      <c r="F161" s="56">
        <v>159</v>
      </c>
      <c r="R161" s="60">
        <f>(A161*$P$1)+(B161*$Q$1)</f>
        <v>1.2780515677451563E-2</v>
      </c>
      <c r="S161" s="60"/>
      <c r="T161" s="56">
        <v>159</v>
      </c>
      <c r="U161" s="61">
        <v>-1.2219115184081846E-2</v>
      </c>
    </row>
    <row r="162" spans="1:21" x14ac:dyDescent="0.35">
      <c r="A162" s="54">
        <f>analisis_4_Recorriendo_6_Meses!Y162</f>
        <v>1.558550968828985E-2</v>
      </c>
      <c r="B162" s="54">
        <f>analisis_4_Recorriendo_6_Meses!Z162</f>
        <v>-1.0172939979654084E-2</v>
      </c>
      <c r="D162" s="13">
        <v>-1.6528925619834683E-2</v>
      </c>
      <c r="E162" s="13">
        <v>-1.7868960953011222E-2</v>
      </c>
      <c r="F162" s="56">
        <v>160</v>
      </c>
      <c r="R162" s="60">
        <f>(A162*$P$1)+(B162*$Q$1)</f>
        <v>2.7062848543178827E-3</v>
      </c>
      <c r="S162" s="60"/>
      <c r="T162" s="56">
        <v>160</v>
      </c>
      <c r="U162" s="61">
        <v>-1.2218688425131571E-2</v>
      </c>
    </row>
    <row r="163" spans="1:21" x14ac:dyDescent="0.35">
      <c r="A163" s="54">
        <f>analisis_4_Recorriendo_6_Meses!Y163</f>
        <v>1.6590626296142327E-3</v>
      </c>
      <c r="B163" s="54">
        <f>analisis_4_Recorriendo_6_Meses!Z163</f>
        <v>-7.1942446043165758E-3</v>
      </c>
      <c r="D163" s="13">
        <v>-1.6393442622950734E-2</v>
      </c>
      <c r="E163" s="13">
        <v>-1.7857142857142735E-2</v>
      </c>
      <c r="F163" s="56">
        <v>161</v>
      </c>
      <c r="R163" s="60">
        <f>(A163*$P$1)+(B163*$Q$1)</f>
        <v>-2.7675909873511716E-3</v>
      </c>
      <c r="S163" s="60"/>
      <c r="T163" s="56">
        <v>161</v>
      </c>
      <c r="U163" s="61">
        <v>-1.2079192335487071E-2</v>
      </c>
    </row>
    <row r="164" spans="1:21" x14ac:dyDescent="0.35">
      <c r="A164" s="54">
        <f>analisis_4_Recorriendo_6_Meses!Y164</f>
        <v>5.9834368530020721E-2</v>
      </c>
      <c r="B164" s="54">
        <f>analisis_4_Recorriendo_6_Meses!Z164</f>
        <v>5.6935817805382725E-3</v>
      </c>
      <c r="D164" s="13">
        <v>-1.6350555918901243E-2</v>
      </c>
      <c r="E164" s="13">
        <v>-1.7777777777777715E-2</v>
      </c>
      <c r="F164" s="56">
        <v>162</v>
      </c>
      <c r="R164" s="60">
        <f>(A164*$P$1)+(B164*$Q$1)</f>
        <v>3.2763975155279498E-2</v>
      </c>
      <c r="S164" s="60"/>
      <c r="T164" s="56">
        <v>162</v>
      </c>
      <c r="U164" s="61">
        <v>-1.2048157036368043E-2</v>
      </c>
    </row>
    <row r="165" spans="1:21" x14ac:dyDescent="0.35">
      <c r="A165" s="54">
        <f>analisis_4_Recorriendo_6_Meses!Y165</f>
        <v>-3.301426059777296E-2</v>
      </c>
      <c r="B165" s="54">
        <f>analisis_4_Recorriendo_6_Meses!Z165</f>
        <v>-5.1466803911477833E-3</v>
      </c>
      <c r="D165" s="13">
        <v>-1.6236867239732562E-2</v>
      </c>
      <c r="E165" s="13">
        <v>-1.775568181818182E-2</v>
      </c>
      <c r="F165" s="56">
        <v>163</v>
      </c>
      <c r="R165" s="60">
        <f>(A165*$P$1)+(B165*$Q$1)</f>
        <v>-1.9080470494460371E-2</v>
      </c>
      <c r="S165" s="60"/>
      <c r="T165" s="56">
        <v>163</v>
      </c>
      <c r="U165" s="61">
        <v>-1.2043986229024249E-2</v>
      </c>
    </row>
    <row r="166" spans="1:21" x14ac:dyDescent="0.35">
      <c r="A166" s="54">
        <f>analisis_4_Recorriendo_6_Meses!Y166</f>
        <v>2.1212121212121154E-2</v>
      </c>
      <c r="B166" s="54">
        <f>analisis_4_Recorriendo_6_Meses!Z166</f>
        <v>6.7252974650803187E-3</v>
      </c>
      <c r="D166" s="13">
        <v>-1.6235021260146955E-2</v>
      </c>
      <c r="E166" s="13">
        <v>-1.7743979721165992E-2</v>
      </c>
      <c r="F166" s="56">
        <v>164</v>
      </c>
      <c r="R166" s="60">
        <f>(A166*$P$1)+(B166*$Q$1)</f>
        <v>1.3968709338600737E-2</v>
      </c>
      <c r="S166" s="60"/>
      <c r="T166" s="56">
        <v>164</v>
      </c>
      <c r="U166" s="61">
        <v>-1.2037067814898673E-2</v>
      </c>
    </row>
    <row r="167" spans="1:21" x14ac:dyDescent="0.35">
      <c r="A167" s="54">
        <f>analisis_4_Recorriendo_6_Meses!Y167</f>
        <v>-1.1275964391691401E-2</v>
      </c>
      <c r="B167" s="54">
        <f>analisis_4_Recorriendo_6_Meses!Z167</f>
        <v>-7.1942446043165758E-3</v>
      </c>
      <c r="D167" s="13">
        <v>-1.596483109671443E-2</v>
      </c>
      <c r="E167" s="13">
        <v>-1.7647058823529384E-2</v>
      </c>
      <c r="F167" s="56">
        <v>165</v>
      </c>
      <c r="R167" s="60">
        <f>(A167*$P$1)+(B167*$Q$1)</f>
        <v>-9.2351044980039879E-3</v>
      </c>
      <c r="S167" s="60"/>
      <c r="T167" s="56">
        <v>165</v>
      </c>
      <c r="U167" s="61">
        <v>-1.2031761290181076E-2</v>
      </c>
    </row>
    <row r="168" spans="1:21" x14ac:dyDescent="0.35">
      <c r="A168" s="54">
        <f>analisis_4_Recorriendo_6_Meses!Y168</f>
        <v>1.8007202881152574E-2</v>
      </c>
      <c r="B168" s="54">
        <f>analisis_4_Recorriendo_6_Meses!Z168</f>
        <v>0.1231884057971014</v>
      </c>
      <c r="D168" s="13">
        <v>-1.567771383210953E-2</v>
      </c>
      <c r="E168" s="13">
        <v>-1.7589576547231242E-2</v>
      </c>
      <c r="F168" s="56">
        <v>166</v>
      </c>
      <c r="R168" s="60">
        <f>(A168*$P$1)+(B168*$Q$1)</f>
        <v>7.059780433912699E-2</v>
      </c>
      <c r="S168" s="60"/>
      <c r="T168" s="56">
        <v>166</v>
      </c>
      <c r="U168" s="61">
        <v>-1.194899954292592E-2</v>
      </c>
    </row>
    <row r="169" spans="1:21" x14ac:dyDescent="0.35">
      <c r="A169" s="54">
        <f>analisis_4_Recorriendo_6_Meses!Y169</f>
        <v>-3.3215408805031543E-2</v>
      </c>
      <c r="B169" s="54">
        <f>analisis_4_Recorriendo_6_Meses!Z169</f>
        <v>-1.7972350230414772E-2</v>
      </c>
      <c r="D169" s="13">
        <v>-1.5552099533437015E-2</v>
      </c>
      <c r="E169" s="13">
        <v>-1.7582417582417596E-2</v>
      </c>
      <c r="F169" s="56">
        <v>167</v>
      </c>
      <c r="R169" s="60">
        <f>(A169*$P$1)+(B169*$Q$1)</f>
        <v>-2.5593879517723156E-2</v>
      </c>
      <c r="S169" s="60"/>
      <c r="T169" s="56">
        <v>167</v>
      </c>
      <c r="U169" s="61">
        <v>-1.1903163955560299E-2</v>
      </c>
    </row>
    <row r="170" spans="1:21" x14ac:dyDescent="0.35">
      <c r="A170" s="54">
        <f>analisis_4_Recorriendo_6_Meses!Y170</f>
        <v>1.1994307786135463E-2</v>
      </c>
      <c r="B170" s="54">
        <f>analisis_4_Recorriendo_6_Meses!Z170</f>
        <v>1.8770530267481324E-3</v>
      </c>
      <c r="D170" s="13">
        <v>-1.5550239234449642E-2</v>
      </c>
      <c r="E170" s="13">
        <v>-1.7552657973921835E-2</v>
      </c>
      <c r="F170" s="56">
        <v>168</v>
      </c>
      <c r="R170" s="60">
        <f>(A170*$P$1)+(B170*$Q$1)</f>
        <v>6.9356804064417982E-3</v>
      </c>
      <c r="S170" s="60"/>
      <c r="T170" s="56">
        <v>168</v>
      </c>
      <c r="U170" s="61">
        <v>-1.1876998997068299E-2</v>
      </c>
    </row>
    <row r="171" spans="1:21" x14ac:dyDescent="0.35">
      <c r="A171" s="54">
        <f>analisis_4_Recorriendo_6_Meses!Y171</f>
        <v>-1.4865407794294938E-2</v>
      </c>
      <c r="B171" s="54">
        <f>analisis_4_Recorriendo_6_Meses!Z171</f>
        <v>-1.2646370023419349E-2</v>
      </c>
      <c r="D171" s="13">
        <v>-1.5267175572519097E-2</v>
      </c>
      <c r="E171" s="13">
        <v>-1.7449664429530186E-2</v>
      </c>
      <c r="F171" s="56">
        <v>169</v>
      </c>
      <c r="R171" s="60">
        <f>(A171*$P$1)+(B171*$Q$1)</f>
        <v>-1.3755888908857143E-2</v>
      </c>
      <c r="S171" s="60"/>
      <c r="T171" s="56">
        <v>169</v>
      </c>
      <c r="U171" s="61">
        <v>-1.1865557385099814E-2</v>
      </c>
    </row>
    <row r="172" spans="1:21" x14ac:dyDescent="0.35">
      <c r="A172" s="54">
        <f>analisis_4_Recorriendo_6_Meses!Y172</f>
        <v>-5.7096247960848516E-3</v>
      </c>
      <c r="B172" s="54">
        <f>analisis_4_Recorriendo_6_Meses!Z172</f>
        <v>-1.1385199240986644E-2</v>
      </c>
      <c r="D172" s="13">
        <v>-1.4992025518341385E-2</v>
      </c>
      <c r="E172" s="13">
        <v>-1.7379051197745302E-2</v>
      </c>
      <c r="F172" s="56">
        <v>170</v>
      </c>
      <c r="R172" s="60">
        <f>(A172*$P$1)+(B172*$Q$1)</f>
        <v>-8.5474120185357483E-3</v>
      </c>
      <c r="S172" s="60"/>
      <c r="T172" s="56">
        <v>170</v>
      </c>
      <c r="U172" s="61">
        <v>-1.179359342652667E-2</v>
      </c>
    </row>
    <row r="173" spans="1:21" x14ac:dyDescent="0.35">
      <c r="A173" s="54">
        <f>analisis_4_Recorriendo_6_Meses!Y173</f>
        <v>4.922067268252707E-3</v>
      </c>
      <c r="B173" s="54">
        <f>analisis_4_Recorriendo_6_Meses!Z173</f>
        <v>4.3186180422264808E-3</v>
      </c>
      <c r="D173" s="13">
        <v>-1.4865407794294938E-2</v>
      </c>
      <c r="E173" s="13">
        <v>-1.7266187050359854E-2</v>
      </c>
      <c r="F173" s="56">
        <v>171</v>
      </c>
      <c r="R173" s="60">
        <f>(A173*$P$1)+(B173*$Q$1)</f>
        <v>4.6203426552395939E-3</v>
      </c>
      <c r="S173" s="60"/>
      <c r="T173" s="56">
        <v>171</v>
      </c>
      <c r="U173" s="61">
        <v>-1.1779847716411771E-2</v>
      </c>
    </row>
    <row r="174" spans="1:21" x14ac:dyDescent="0.35">
      <c r="A174" s="54">
        <f>analisis_4_Recorriendo_6_Meses!Y174</f>
        <v>-5.489795918367342E-2</v>
      </c>
      <c r="B174" s="54">
        <f>analisis_4_Recorriendo_6_Meses!Z174</f>
        <v>-1.2900143334925923E-2</v>
      </c>
      <c r="D174" s="13">
        <v>-1.4822134387351639E-2</v>
      </c>
      <c r="E174" s="13">
        <v>-1.7180394138453757E-2</v>
      </c>
      <c r="F174" s="56">
        <v>172</v>
      </c>
      <c r="R174" s="60">
        <f>(A174*$P$1)+(B174*$Q$1)</f>
        <v>-3.3899051259299672E-2</v>
      </c>
      <c r="S174" s="60"/>
      <c r="T174" s="56">
        <v>172</v>
      </c>
      <c r="U174" s="61">
        <v>-1.172435207017344E-2</v>
      </c>
    </row>
    <row r="175" spans="1:21" x14ac:dyDescent="0.35">
      <c r="A175" s="54">
        <f>analisis_4_Recorriendo_6_Meses!Y175</f>
        <v>-3.4765709350032377E-2</v>
      </c>
      <c r="B175" s="54">
        <f>analisis_4_Recorriendo_6_Meses!Z175</f>
        <v>9.1965150048403336E-3</v>
      </c>
      <c r="D175" s="13">
        <v>-1.4763984196298624E-2</v>
      </c>
      <c r="E175" s="13">
        <v>-1.7170329670329668E-2</v>
      </c>
      <c r="F175" s="56">
        <v>173</v>
      </c>
      <c r="R175" s="60">
        <f>(A175*$P$1)+(B175*$Q$1)</f>
        <v>-1.2784597172596023E-2</v>
      </c>
      <c r="S175" s="60"/>
      <c r="T175" s="56">
        <v>173</v>
      </c>
      <c r="U175" s="61">
        <v>-1.1600733002433229E-2</v>
      </c>
    </row>
    <row r="176" spans="1:21" x14ac:dyDescent="0.35">
      <c r="A176" s="54">
        <f>analisis_4_Recorriendo_6_Meses!Y176</f>
        <v>1.6554809843400332E-2</v>
      </c>
      <c r="B176" s="54">
        <f>analisis_4_Recorriendo_6_Meses!Z176</f>
        <v>-2.0623501199040752E-2</v>
      </c>
      <c r="D176" s="13">
        <v>-1.4740108611326708E-2</v>
      </c>
      <c r="E176" s="13">
        <v>-1.6965584100823942E-2</v>
      </c>
      <c r="F176" s="56">
        <v>174</v>
      </c>
      <c r="R176" s="60">
        <f>(A176*$P$1)+(B176*$Q$1)</f>
        <v>-2.0343456778202096E-3</v>
      </c>
      <c r="S176" s="60"/>
      <c r="T176" s="56">
        <v>174</v>
      </c>
      <c r="U176" s="61">
        <v>-1.1556350013828787E-2</v>
      </c>
    </row>
    <row r="177" spans="1:21" x14ac:dyDescent="0.35">
      <c r="A177" s="54">
        <f>analisis_4_Recorriendo_6_Meses!Y177</f>
        <v>1.0123239436619738E-2</v>
      </c>
      <c r="B177" s="54">
        <f>analisis_4_Recorriendo_6_Meses!Z177</f>
        <v>-1.1263467189030383E-2</v>
      </c>
      <c r="D177" s="13">
        <v>-1.4647415777359191E-2</v>
      </c>
      <c r="E177" s="13">
        <v>-1.6940451745379972E-2</v>
      </c>
      <c r="F177" s="56">
        <v>175</v>
      </c>
      <c r="R177" s="60">
        <f>(A177*$P$1)+(B177*$Q$1)</f>
        <v>-5.701138762053224E-4</v>
      </c>
      <c r="S177" s="60"/>
      <c r="T177" s="56">
        <v>175</v>
      </c>
      <c r="U177" s="61">
        <v>-1.1333155917538786E-2</v>
      </c>
    </row>
    <row r="178" spans="1:21" x14ac:dyDescent="0.35">
      <c r="A178" s="54">
        <f>analisis_4_Recorriendo_6_Meses!Y178</f>
        <v>-9.5860566448801258E-3</v>
      </c>
      <c r="B178" s="54">
        <f>analisis_4_Recorriendo_6_Meses!Z178</f>
        <v>8.4200099058939146E-3</v>
      </c>
      <c r="D178" s="13">
        <v>-1.4541048167221959E-2</v>
      </c>
      <c r="E178" s="13">
        <v>-1.6800000000000068E-2</v>
      </c>
      <c r="F178" s="56">
        <v>176</v>
      </c>
      <c r="R178" s="60">
        <f>(A178*$P$1)+(B178*$Q$1)</f>
        <v>-5.830233694931056E-4</v>
      </c>
      <c r="S178" s="60"/>
      <c r="T178" s="56">
        <v>176</v>
      </c>
      <c r="U178" s="61">
        <v>-1.1308073690756688E-2</v>
      </c>
    </row>
    <row r="179" spans="1:21" x14ac:dyDescent="0.35">
      <c r="A179" s="54">
        <f>analisis_4_Recorriendo_6_Meses!Y179</f>
        <v>-2.6396832380114449E-2</v>
      </c>
      <c r="B179" s="54">
        <f>analisis_4_Recorriendo_6_Meses!Z179</f>
        <v>-1.8172888015717141E-2</v>
      </c>
      <c r="D179" s="13">
        <v>-1.4384349827387804E-2</v>
      </c>
      <c r="E179" s="13">
        <v>-1.6714697406340212E-2</v>
      </c>
      <c r="F179" s="56">
        <v>177</v>
      </c>
      <c r="R179" s="60">
        <f>(A179*$P$1)+(B179*$Q$1)</f>
        <v>-2.2284860197915795E-2</v>
      </c>
      <c r="S179" s="60"/>
      <c r="T179" s="56">
        <v>177</v>
      </c>
      <c r="U179" s="61">
        <v>-1.1305208961750636E-2</v>
      </c>
    </row>
    <row r="180" spans="1:21" x14ac:dyDescent="0.35">
      <c r="A180" s="54">
        <f>analisis_4_Recorriendo_6_Meses!Y180</f>
        <v>2.9371893357433929E-3</v>
      </c>
      <c r="B180" s="54">
        <f>analisis_4_Recorriendo_6_Meses!Z180</f>
        <v>-1.1005502751375632E-2</v>
      </c>
      <c r="D180" s="13">
        <v>-1.42168674698796E-2</v>
      </c>
      <c r="E180" s="13">
        <v>-1.642421398404495E-2</v>
      </c>
      <c r="F180" s="56">
        <v>178</v>
      </c>
      <c r="R180" s="60">
        <f>(A180*$P$1)+(B180*$Q$1)</f>
        <v>-4.0341567078161196E-3</v>
      </c>
      <c r="S180" s="60"/>
      <c r="T180" s="56">
        <v>178</v>
      </c>
      <c r="U180" s="61">
        <v>-1.1269069720589943E-2</v>
      </c>
    </row>
    <row r="181" spans="1:21" x14ac:dyDescent="0.35">
      <c r="A181" s="54">
        <f>analisis_4_Recorriendo_6_Meses!Y181</f>
        <v>-1.5769317413832009E-3</v>
      </c>
      <c r="B181" s="54">
        <f>analisis_4_Recorriendo_6_Meses!Z181</f>
        <v>6.5756196256954481E-3</v>
      </c>
      <c r="D181" s="13">
        <v>-1.4212276988206799E-2</v>
      </c>
      <c r="E181" s="13">
        <v>-1.6338298894762127E-2</v>
      </c>
      <c r="F181" s="56">
        <v>179</v>
      </c>
      <c r="R181" s="60">
        <f>(A181*$P$1)+(B181*$Q$1)</f>
        <v>2.4993439421561237E-3</v>
      </c>
      <c r="S181" s="60"/>
      <c r="T181" s="56">
        <v>179</v>
      </c>
      <c r="U181" s="61">
        <v>-1.1246868987858609E-2</v>
      </c>
    </row>
    <row r="182" spans="1:21" x14ac:dyDescent="0.35">
      <c r="A182" s="54">
        <f>analisis_4_Recorriendo_6_Meses!Y182</f>
        <v>3.1588447653429731E-3</v>
      </c>
      <c r="B182" s="54">
        <f>analisis_4_Recorriendo_6_Meses!Z182</f>
        <v>-1.6080402010050267E-2</v>
      </c>
      <c r="D182" s="13">
        <v>-1.4203584714237461E-2</v>
      </c>
      <c r="E182" s="13">
        <v>-1.627296587926521E-2</v>
      </c>
      <c r="F182" s="56">
        <v>180</v>
      </c>
      <c r="R182" s="60">
        <f>(A182*$P$1)+(B182*$Q$1)</f>
        <v>-6.4607786223536464E-3</v>
      </c>
      <c r="S182" s="60"/>
      <c r="T182" s="56">
        <v>180</v>
      </c>
      <c r="U182" s="61">
        <v>-1.1244563933884542E-2</v>
      </c>
    </row>
    <row r="183" spans="1:21" x14ac:dyDescent="0.35">
      <c r="A183" s="54">
        <f>analisis_4_Recorriendo_6_Meses!Y183</f>
        <v>-3.598740440845787E-3</v>
      </c>
      <c r="B183" s="54">
        <f>analisis_4_Recorriendo_6_Meses!Z183</f>
        <v>-1.5321756894790459E-2</v>
      </c>
      <c r="D183" s="13">
        <v>-1.4126541981695202E-2</v>
      </c>
      <c r="E183" s="13">
        <v>-1.6221374045801519E-2</v>
      </c>
      <c r="F183" s="56">
        <v>181</v>
      </c>
      <c r="R183" s="60">
        <f>(A183*$P$1)+(B183*$Q$1)</f>
        <v>-9.4602486678181229E-3</v>
      </c>
      <c r="S183" s="60"/>
      <c r="T183" s="56">
        <v>181</v>
      </c>
      <c r="U183" s="61">
        <v>-1.1194423959042929E-2</v>
      </c>
    </row>
    <row r="184" spans="1:21" x14ac:dyDescent="0.35">
      <c r="A184" s="54">
        <f>analisis_4_Recorriendo_6_Meses!Y184</f>
        <v>1.1738148984198718E-2</v>
      </c>
      <c r="B184" s="54">
        <f>analisis_4_Recorriendo_6_Meses!Z184</f>
        <v>1.6078838174273791E-2</v>
      </c>
      <c r="D184" s="13">
        <v>-1.3833992094861716E-2</v>
      </c>
      <c r="E184" s="13">
        <v>-1.6089712335446212E-2</v>
      </c>
      <c r="F184" s="56">
        <v>182</v>
      </c>
      <c r="R184" s="60">
        <f>(A184*$P$1)+(B184*$Q$1)</f>
        <v>1.3908493579236254E-2</v>
      </c>
      <c r="S184" s="60"/>
      <c r="T184" s="56">
        <v>182</v>
      </c>
      <c r="U184" s="61">
        <v>-1.1193860487338768E-2</v>
      </c>
    </row>
    <row r="185" spans="1:21" x14ac:dyDescent="0.35">
      <c r="A185" s="54">
        <f>analisis_4_Recorriendo_6_Meses!Y185</f>
        <v>-1.1155734047299678E-3</v>
      </c>
      <c r="B185" s="54">
        <f>analisis_4_Recorriendo_6_Meses!Z185</f>
        <v>-1.5313935681470174E-2</v>
      </c>
      <c r="D185" s="13">
        <v>-1.3830954994511428E-2</v>
      </c>
      <c r="E185" s="13">
        <v>-1.6080402010050267E-2</v>
      </c>
      <c r="F185" s="56">
        <v>183</v>
      </c>
      <c r="R185" s="60">
        <f>(A185*$P$1)+(B185*$Q$1)</f>
        <v>-8.2147545431000713E-3</v>
      </c>
      <c r="S185" s="60"/>
      <c r="T185" s="56">
        <v>183</v>
      </c>
      <c r="U185" s="61">
        <v>-1.1160092537326147E-2</v>
      </c>
    </row>
    <row r="186" spans="1:21" x14ac:dyDescent="0.35">
      <c r="A186" s="54">
        <f>analisis_4_Recorriendo_6_Meses!Y186</f>
        <v>1.5188742461469727E-2</v>
      </c>
      <c r="B186" s="54">
        <f>analisis_4_Recorriendo_6_Meses!Z186</f>
        <v>-8.2944530844997477E-3</v>
      </c>
      <c r="D186" s="13">
        <v>-1.3715710723192125E-2</v>
      </c>
      <c r="E186" s="13">
        <v>-1.6012396694214809E-2</v>
      </c>
      <c r="F186" s="56">
        <v>184</v>
      </c>
      <c r="R186" s="60">
        <f>(A186*$P$1)+(B186*$Q$1)</f>
        <v>3.4471446884849896E-3</v>
      </c>
      <c r="S186" s="60"/>
      <c r="T186" s="56">
        <v>184</v>
      </c>
      <c r="U186" s="61">
        <v>-1.1156296090250345E-2</v>
      </c>
    </row>
    <row r="187" spans="1:21" x14ac:dyDescent="0.35">
      <c r="A187" s="54">
        <f>analisis_4_Recorriendo_6_Meses!Y187</f>
        <v>2.6402640264025839E-3</v>
      </c>
      <c r="B187" s="54">
        <f>analisis_4_Recorriendo_6_Meses!Z187</f>
        <v>2.0909566126504288E-3</v>
      </c>
      <c r="D187" s="13">
        <v>-1.3573325464738885E-2</v>
      </c>
      <c r="E187" s="13">
        <v>-1.6011644832605577E-2</v>
      </c>
      <c r="F187" s="56">
        <v>185</v>
      </c>
      <c r="R187" s="60">
        <f>(A187*$P$1)+(B187*$Q$1)</f>
        <v>2.3656103195265066E-3</v>
      </c>
      <c r="S187" s="60"/>
      <c r="T187" s="56">
        <v>185</v>
      </c>
      <c r="U187" s="61">
        <v>-1.1133809073739707E-2</v>
      </c>
    </row>
    <row r="188" spans="1:21" x14ac:dyDescent="0.35">
      <c r="A188" s="54">
        <f>analisis_4_Recorriendo_6_Meses!Y188</f>
        <v>-8.9971472459952524E-3</v>
      </c>
      <c r="B188" s="54">
        <f>analisis_4_Recorriendo_6_Meses!Z188</f>
        <v>1.1997913406363947E-2</v>
      </c>
      <c r="D188" s="13">
        <v>-1.3559322033898452E-2</v>
      </c>
      <c r="E188" s="13">
        <v>-1.6003879728419098E-2</v>
      </c>
      <c r="F188" s="56">
        <v>186</v>
      </c>
      <c r="R188" s="60">
        <f>(A188*$P$1)+(B188*$Q$1)</f>
        <v>1.5003830801843471E-3</v>
      </c>
      <c r="S188" s="60"/>
      <c r="T188" s="56">
        <v>186</v>
      </c>
      <c r="U188" s="61">
        <v>-1.1109443871676923E-2</v>
      </c>
    </row>
    <row r="189" spans="1:21" x14ac:dyDescent="0.35">
      <c r="A189" s="54">
        <f>analisis_4_Recorriendo_6_Meses!Y189</f>
        <v>1.3286093888397316E-3</v>
      </c>
      <c r="B189" s="54">
        <f>analisis_4_Recorriendo_6_Meses!Z189</f>
        <v>-1.1855670103092623E-2</v>
      </c>
      <c r="D189" s="13">
        <v>-1.3432835820895677E-2</v>
      </c>
      <c r="E189" s="13">
        <v>-1.5942028985507291E-2</v>
      </c>
      <c r="F189" s="56">
        <v>187</v>
      </c>
      <c r="R189" s="60">
        <f>(A189*$P$1)+(B189*$Q$1)</f>
        <v>-5.2635303571264462E-3</v>
      </c>
      <c r="S189" s="60"/>
      <c r="T189" s="56">
        <v>187</v>
      </c>
      <c r="U189" s="61">
        <v>-1.1088268802196521E-2</v>
      </c>
    </row>
    <row r="190" spans="1:21" x14ac:dyDescent="0.35">
      <c r="A190" s="54">
        <f>analisis_4_Recorriendo_6_Meses!Y190</f>
        <v>-1.9018133569217149E-2</v>
      </c>
      <c r="B190" s="54">
        <f>analisis_4_Recorriendo_6_Meses!Z190</f>
        <v>-8.3463745435576487E-3</v>
      </c>
      <c r="D190" s="13">
        <v>-1.3388872359416925E-2</v>
      </c>
      <c r="E190" s="13">
        <v>-1.5930485155684331E-2</v>
      </c>
      <c r="F190" s="56">
        <v>188</v>
      </c>
      <c r="R190" s="60">
        <f>(A190*$P$1)+(B190*$Q$1)</f>
        <v>-1.36822540563874E-2</v>
      </c>
      <c r="S190" s="60"/>
      <c r="T190" s="56">
        <v>188</v>
      </c>
      <c r="U190" s="61">
        <v>-1.1049215696677059E-2</v>
      </c>
    </row>
    <row r="191" spans="1:21" x14ac:dyDescent="0.35">
      <c r="A191" s="54">
        <f>analisis_4_Recorriendo_6_Meses!Y191</f>
        <v>-1.803426510369664E-3</v>
      </c>
      <c r="B191" s="54">
        <f>analisis_4_Recorriendo_6_Meses!Z191</f>
        <v>1.8411362440820506E-2</v>
      </c>
      <c r="D191" s="13">
        <v>-1.3358778625954117E-2</v>
      </c>
      <c r="E191" s="13">
        <v>-1.5826278984173839E-2</v>
      </c>
      <c r="F191" s="56">
        <v>189</v>
      </c>
      <c r="R191" s="60">
        <f>(A191*$P$1)+(B191*$Q$1)</f>
        <v>8.3039679652254211E-3</v>
      </c>
      <c r="S191" s="60"/>
      <c r="T191" s="56">
        <v>189</v>
      </c>
      <c r="U191" s="61">
        <v>-1.1005786594638037E-2</v>
      </c>
    </row>
    <row r="192" spans="1:21" x14ac:dyDescent="0.35">
      <c r="A192" s="54">
        <f>analisis_4_Recorriendo_6_Meses!Y192</f>
        <v>-1.3550135501355527E-3</v>
      </c>
      <c r="B192" s="54">
        <f>analisis_4_Recorriendo_6_Meses!Z192</f>
        <v>-3.6157024793388578E-3</v>
      </c>
      <c r="D192" s="13">
        <v>-1.3336753013593309E-2</v>
      </c>
      <c r="E192" s="13">
        <v>-1.571856287425143E-2</v>
      </c>
      <c r="F192" s="56">
        <v>190</v>
      </c>
      <c r="R192" s="60">
        <f>(A192*$P$1)+(B192*$Q$1)</f>
        <v>-2.4853580147372054E-3</v>
      </c>
      <c r="S192" s="60"/>
      <c r="T192" s="56">
        <v>190</v>
      </c>
      <c r="U192" s="61">
        <v>-1.0979534849769896E-2</v>
      </c>
    </row>
    <row r="193" spans="1:21" x14ac:dyDescent="0.35">
      <c r="A193" s="54">
        <f>analisis_4_Recorriendo_6_Meses!Y193</f>
        <v>-5.4274084124830849E-3</v>
      </c>
      <c r="B193" s="54">
        <f>analisis_4_Recorriendo_6_Meses!Z193</f>
        <v>-2.7993779160186583E-2</v>
      </c>
      <c r="D193" s="13">
        <v>-1.3330320831450436E-2</v>
      </c>
      <c r="E193" s="13">
        <v>-1.5558698727015645E-2</v>
      </c>
      <c r="F193" s="56">
        <v>191</v>
      </c>
      <c r="R193" s="60">
        <f>(A193*$P$1)+(B193*$Q$1)</f>
        <v>-1.6710593786334833E-2</v>
      </c>
      <c r="S193" s="60"/>
      <c r="T193" s="56">
        <v>191</v>
      </c>
      <c r="U193" s="61">
        <v>-1.0960848732187788E-2</v>
      </c>
    </row>
    <row r="194" spans="1:21" x14ac:dyDescent="0.35">
      <c r="A194" s="54">
        <f>analisis_4_Recorriendo_6_Meses!Y194</f>
        <v>-2.5011368804001692E-3</v>
      </c>
      <c r="B194" s="54">
        <f>analisis_4_Recorriendo_6_Meses!Z194</f>
        <v>1.7599999999999907E-2</v>
      </c>
      <c r="D194" s="13">
        <v>-1.3297872340425463E-2</v>
      </c>
      <c r="E194" s="13">
        <v>-1.5436241610738283E-2</v>
      </c>
      <c r="F194" s="56">
        <v>192</v>
      </c>
      <c r="R194" s="60">
        <f>(A194*$P$1)+(B194*$Q$1)</f>
        <v>7.5494315597998693E-3</v>
      </c>
      <c r="S194" s="60"/>
      <c r="T194" s="56">
        <v>192</v>
      </c>
      <c r="U194" s="61">
        <v>-1.0956117292333391E-2</v>
      </c>
    </row>
    <row r="195" spans="1:21" x14ac:dyDescent="0.35">
      <c r="A195" s="54">
        <f>analisis_4_Recorriendo_6_Meses!Y195</f>
        <v>-2.0515158422611422E-3</v>
      </c>
      <c r="B195" s="54">
        <f>analisis_4_Recorriendo_6_Meses!Z195</f>
        <v>1.9916142557652127E-2</v>
      </c>
      <c r="D195" s="13">
        <v>-1.3297872340425463E-2</v>
      </c>
      <c r="E195" s="13">
        <v>-1.5321756894790459E-2</v>
      </c>
      <c r="F195" s="56">
        <v>193</v>
      </c>
      <c r="R195" s="60">
        <f>(A195*$P$1)+(B195*$Q$1)</f>
        <v>8.932313357695492E-3</v>
      </c>
      <c r="S195" s="60"/>
      <c r="T195" s="56">
        <v>193</v>
      </c>
      <c r="U195" s="61">
        <v>-1.0951472300509055E-2</v>
      </c>
    </row>
    <row r="196" spans="1:21" x14ac:dyDescent="0.35">
      <c r="A196" s="54">
        <f>analisis_4_Recorriendo_6_Meses!Y196</f>
        <v>-4.1114664230242053E-3</v>
      </c>
      <c r="B196" s="54">
        <f>analisis_4_Recorriendo_6_Meses!Z196</f>
        <v>-9.763617677286807E-3</v>
      </c>
      <c r="D196" s="13">
        <v>-1.3228346456692967E-2</v>
      </c>
      <c r="E196" s="13">
        <v>-1.5320334261838361E-2</v>
      </c>
      <c r="F196" s="56">
        <v>194</v>
      </c>
      <c r="R196" s="60">
        <f>(A196*$P$1)+(B196*$Q$1)</f>
        <v>-6.9375420501555062E-3</v>
      </c>
      <c r="S196" s="60"/>
      <c r="T196" s="56">
        <v>194</v>
      </c>
      <c r="U196" s="61">
        <v>-1.0912366867805803E-2</v>
      </c>
    </row>
    <row r="197" spans="1:21" x14ac:dyDescent="0.35">
      <c r="A197" s="54">
        <f>analisis_4_Recorriendo_6_Meses!Y197</f>
        <v>-7.3394495412844101E-3</v>
      </c>
      <c r="B197" s="54">
        <f>analisis_4_Recorriendo_6_Meses!Z197</f>
        <v>-9.8598858329009484E-3</v>
      </c>
      <c r="D197" s="13">
        <v>-1.3192612137203281E-2</v>
      </c>
      <c r="E197" s="13">
        <v>-1.5313935681470174E-2</v>
      </c>
      <c r="F197" s="56">
        <v>195</v>
      </c>
      <c r="R197" s="60">
        <f>(A197*$P$1)+(B197*$Q$1)</f>
        <v>-8.5996676870926797E-3</v>
      </c>
      <c r="S197" s="60"/>
      <c r="T197" s="56">
        <v>195</v>
      </c>
      <c r="U197" s="61">
        <v>-1.0895843545157763E-2</v>
      </c>
    </row>
    <row r="198" spans="1:21" x14ac:dyDescent="0.35">
      <c r="A198" s="54">
        <f>analisis_4_Recorriendo_6_Meses!Y198</f>
        <v>2.3105360443623248E-3</v>
      </c>
      <c r="B198" s="54">
        <f>analisis_4_Recorriendo_6_Meses!Z198</f>
        <v>1.6771488469601692E-2</v>
      </c>
      <c r="D198" s="13">
        <v>-1.3179916317991537E-2</v>
      </c>
      <c r="E198" s="13">
        <v>-1.5201586252478546E-2</v>
      </c>
      <c r="F198" s="56">
        <v>196</v>
      </c>
      <c r="R198" s="60">
        <f>(A198*$P$1)+(B198*$Q$1)</f>
        <v>9.5410122569820083E-3</v>
      </c>
      <c r="S198" s="60"/>
      <c r="T198" s="56">
        <v>196</v>
      </c>
      <c r="U198" s="61">
        <v>-1.0724763806341499E-2</v>
      </c>
    </row>
    <row r="199" spans="1:21" x14ac:dyDescent="0.35">
      <c r="A199" s="54">
        <f>analisis_4_Recorriendo_6_Meses!Y199</f>
        <v>-1.2217611802674069E-2</v>
      </c>
      <c r="B199" s="54">
        <f>analisis_4_Recorriendo_6_Meses!Z199</f>
        <v>-3.0927835051545735E-3</v>
      </c>
      <c r="D199" s="13">
        <v>-1.3175230566534867E-2</v>
      </c>
      <c r="E199" s="13">
        <v>-1.515151515151518E-2</v>
      </c>
      <c r="F199" s="56">
        <v>197</v>
      </c>
      <c r="R199" s="60">
        <f>(A199*$P$1)+(B199*$Q$1)</f>
        <v>-7.655197653914321E-3</v>
      </c>
      <c r="S199" s="60"/>
      <c r="T199" s="56">
        <v>197</v>
      </c>
      <c r="U199" s="61">
        <v>-1.0673717195456421E-2</v>
      </c>
    </row>
    <row r="200" spans="1:21" x14ac:dyDescent="0.35">
      <c r="A200" s="54">
        <f>analisis_4_Recorriendo_6_Meses!Y200</f>
        <v>1.0268378063010449E-2</v>
      </c>
      <c r="B200" s="54">
        <f>analisis_4_Recorriendo_6_Meses!Z200</f>
        <v>4.6535677352636945E-3</v>
      </c>
      <c r="D200" s="13">
        <v>-1.3161830690996043E-2</v>
      </c>
      <c r="E200" s="13">
        <v>-1.5151515151515098E-2</v>
      </c>
      <c r="F200" s="56">
        <v>198</v>
      </c>
      <c r="R200" s="60">
        <f>(A200*$P$1)+(B200*$Q$1)</f>
        <v>7.4609728991370718E-3</v>
      </c>
      <c r="S200" s="60"/>
      <c r="T200" s="56">
        <v>198</v>
      </c>
      <c r="U200" s="61">
        <v>-1.0638190682136965E-2</v>
      </c>
    </row>
    <row r="201" spans="1:21" x14ac:dyDescent="0.35">
      <c r="A201" s="54">
        <f>analisis_4_Recorriendo_6_Meses!Y201</f>
        <v>8.5470085470084889E-3</v>
      </c>
      <c r="B201" s="54">
        <f>analisis_4_Recorriendo_6_Meses!Z201</f>
        <v>-3.6026762738034113E-3</v>
      </c>
      <c r="D201" s="13">
        <v>-1.3135593220339078E-2</v>
      </c>
      <c r="E201" s="13">
        <v>-1.512933138116148E-2</v>
      </c>
      <c r="F201" s="56">
        <v>199</v>
      </c>
      <c r="R201" s="60">
        <f>(A201*$P$1)+(B201*$Q$1)</f>
        <v>2.4721661366025388E-3</v>
      </c>
      <c r="S201" s="60"/>
      <c r="T201" s="56">
        <v>199</v>
      </c>
      <c r="U201" s="61">
        <v>-1.0582656774916011E-2</v>
      </c>
    </row>
    <row r="202" spans="1:21" x14ac:dyDescent="0.35">
      <c r="A202" s="54">
        <f>analisis_4_Recorriendo_6_Meses!Y202</f>
        <v>8.703618873110457E-3</v>
      </c>
      <c r="B202" s="54">
        <f>analisis_4_Recorriendo_6_Meses!Z202</f>
        <v>-1.6012396694214809E-2</v>
      </c>
      <c r="D202" s="13">
        <v>-1.311953352769667E-2</v>
      </c>
      <c r="E202" s="13">
        <v>-1.5029522275898958E-2</v>
      </c>
      <c r="F202" s="56">
        <v>200</v>
      </c>
      <c r="R202" s="60">
        <f>(A202*$P$1)+(B202*$Q$1)</f>
        <v>-3.6543889105521759E-3</v>
      </c>
      <c r="S202" s="60"/>
      <c r="T202" s="56">
        <v>200</v>
      </c>
      <c r="U202" s="61">
        <v>-1.0477111089580392E-2</v>
      </c>
    </row>
    <row r="203" spans="1:21" x14ac:dyDescent="0.35">
      <c r="A203" s="54">
        <f>analisis_4_Recorriendo_6_Meses!Y203</f>
        <v>1.9981834695731213E-2</v>
      </c>
      <c r="B203" s="54">
        <f>analisis_4_Recorriendo_6_Meses!Z203</f>
        <v>1.7847769028871384E-2</v>
      </c>
      <c r="D203" s="13">
        <v>-1.3103448275862075E-2</v>
      </c>
      <c r="E203" s="13">
        <v>-1.4997794441993974E-2</v>
      </c>
      <c r="F203" s="56">
        <v>201</v>
      </c>
      <c r="R203" s="60">
        <f>(A203*$P$1)+(B203*$Q$1)</f>
        <v>1.8914801862301298E-2</v>
      </c>
      <c r="S203" s="60"/>
      <c r="T203" s="56">
        <v>201</v>
      </c>
      <c r="U203" s="61">
        <v>-1.0453209996977398E-2</v>
      </c>
    </row>
    <row r="204" spans="1:21" x14ac:dyDescent="0.35">
      <c r="A204" s="54">
        <f>analisis_4_Recorriendo_6_Meses!Y204</f>
        <v>1.0017809439002576E-2</v>
      </c>
      <c r="B204" s="54">
        <f>analisis_4_Recorriendo_6_Meses!Z204</f>
        <v>2.2176379577101585E-2</v>
      </c>
      <c r="D204" s="13">
        <v>-1.3042159538974817E-2</v>
      </c>
      <c r="E204" s="13">
        <v>-1.4925373134328419E-2</v>
      </c>
      <c r="F204" s="56">
        <v>202</v>
      </c>
      <c r="R204" s="60">
        <f>(A204*$P$1)+(B204*$Q$1)</f>
        <v>1.6097094508052079E-2</v>
      </c>
      <c r="S204" s="60"/>
      <c r="T204" s="56">
        <v>202</v>
      </c>
      <c r="U204" s="61">
        <v>-1.0419741453649704E-2</v>
      </c>
    </row>
    <row r="205" spans="1:21" x14ac:dyDescent="0.35">
      <c r="A205" s="54">
        <f>analisis_4_Recorriendo_6_Meses!Y205</f>
        <v>3.7249283667621882E-2</v>
      </c>
      <c r="B205" s="54">
        <f>analisis_4_Recorriendo_6_Meses!Z205</f>
        <v>-6.0544904137235615E-3</v>
      </c>
      <c r="D205" s="13">
        <v>-1.299907149489311E-2</v>
      </c>
      <c r="E205" s="13">
        <v>-1.4806980433633059E-2</v>
      </c>
      <c r="F205" s="56">
        <v>203</v>
      </c>
      <c r="R205" s="60">
        <f>(A205*$P$1)+(B205*$Q$1)</f>
        <v>1.559739662694916E-2</v>
      </c>
      <c r="S205" s="60"/>
      <c r="T205" s="56">
        <v>203</v>
      </c>
      <c r="U205" s="61">
        <v>-1.0357289090260555E-2</v>
      </c>
    </row>
    <row r="206" spans="1:21" x14ac:dyDescent="0.35">
      <c r="A206" s="54">
        <f>analisis_4_Recorriendo_6_Meses!Y206</f>
        <v>1.9337016574585562E-2</v>
      </c>
      <c r="B206" s="54">
        <f>analisis_4_Recorriendo_6_Meses!Z206</f>
        <v>3.5532994923858012E-3</v>
      </c>
      <c r="D206" s="13">
        <v>-1.2921525370312012E-2</v>
      </c>
      <c r="E206" s="13">
        <v>-1.4757969303423848E-2</v>
      </c>
      <c r="F206" s="56">
        <v>204</v>
      </c>
      <c r="R206" s="60">
        <f>(A206*$P$1)+(B206*$Q$1)</f>
        <v>1.1445158033485682E-2</v>
      </c>
      <c r="S206" s="60"/>
      <c r="T206" s="56">
        <v>204</v>
      </c>
      <c r="U206" s="61">
        <v>-1.032469559587974E-2</v>
      </c>
    </row>
    <row r="207" spans="1:21" x14ac:dyDescent="0.35">
      <c r="A207" s="54">
        <f>analisis_4_Recorriendo_6_Meses!Y207</f>
        <v>2.2930998540754521E-3</v>
      </c>
      <c r="B207" s="54">
        <f>analisis_4_Recorriendo_6_Meses!Z207</f>
        <v>8.0930703085483127E-3</v>
      </c>
      <c r="D207" s="13">
        <v>-1.2915129151291563E-2</v>
      </c>
      <c r="E207" s="13">
        <v>-1.4726507713884928E-2</v>
      </c>
      <c r="F207" s="56">
        <v>205</v>
      </c>
      <c r="R207" s="60">
        <f>(A207*$P$1)+(B207*$Q$1)</f>
        <v>5.1930850813118826E-3</v>
      </c>
      <c r="S207" s="60"/>
      <c r="T207" s="56">
        <v>205</v>
      </c>
      <c r="U207" s="61">
        <v>-1.0126575796648858E-2</v>
      </c>
    </row>
    <row r="208" spans="1:21" x14ac:dyDescent="0.35">
      <c r="A208" s="54">
        <f>analisis_4_Recorriendo_6_Meses!Y208</f>
        <v>2.0798668885191646E-3</v>
      </c>
      <c r="B208" s="54">
        <f>analisis_4_Recorriendo_6_Meses!Z208</f>
        <v>-2.5087807325640094E-3</v>
      </c>
      <c r="D208" s="13">
        <v>-1.2887388769561267E-2</v>
      </c>
      <c r="E208" s="13">
        <v>-1.467803030303041E-2</v>
      </c>
      <c r="F208" s="56">
        <v>206</v>
      </c>
      <c r="R208" s="60">
        <f>(A208*$P$1)+(B208*$Q$1)</f>
        <v>-2.1445692202242241E-4</v>
      </c>
      <c r="S208" s="60"/>
      <c r="T208" s="56">
        <v>206</v>
      </c>
      <c r="U208" s="61">
        <v>-1.00953809633328E-2</v>
      </c>
    </row>
    <row r="209" spans="1:21" x14ac:dyDescent="0.35">
      <c r="A209" s="54">
        <f>analisis_4_Recorriendo_6_Meses!Y209</f>
        <v>6.2266500622667369E-4</v>
      </c>
      <c r="B209" s="54">
        <f>analisis_4_Recorriendo_6_Meses!Z209</f>
        <v>-3.0684104627766572E-2</v>
      </c>
      <c r="D209" s="13">
        <v>-1.2839097121557206E-2</v>
      </c>
      <c r="E209" s="13">
        <v>-1.4654161781946074E-2</v>
      </c>
      <c r="F209" s="56">
        <v>207</v>
      </c>
      <c r="R209" s="60">
        <f>(A209*$P$1)+(B209*$Q$1)</f>
        <v>-1.5030719810769949E-2</v>
      </c>
      <c r="S209" s="60"/>
      <c r="T209" s="56">
        <v>207</v>
      </c>
      <c r="U209" s="61">
        <v>-9.9418202139111567E-3</v>
      </c>
    </row>
    <row r="210" spans="1:21" x14ac:dyDescent="0.35">
      <c r="A210" s="54">
        <f>analisis_4_Recorriendo_6_Meses!Y210</f>
        <v>0</v>
      </c>
      <c r="B210" s="54">
        <f>analisis_4_Recorriendo_6_Meses!Z210</f>
        <v>1.7125064867670049E-2</v>
      </c>
      <c r="D210" s="13">
        <v>-1.2605832549388556E-2</v>
      </c>
      <c r="E210" s="13">
        <v>-1.4623955431754812E-2</v>
      </c>
      <c r="F210" s="56">
        <v>208</v>
      </c>
      <c r="R210" s="60">
        <f>(A210*$P$1)+(B210*$Q$1)</f>
        <v>8.5625324338350246E-3</v>
      </c>
      <c r="S210" s="60"/>
      <c r="T210" s="56">
        <v>208</v>
      </c>
      <c r="U210" s="61">
        <v>-9.8502067334400624E-3</v>
      </c>
    </row>
    <row r="211" spans="1:21" x14ac:dyDescent="0.35">
      <c r="A211" s="54">
        <f>analisis_4_Recorriendo_6_Meses!Y211</f>
        <v>1.6594067620825201E-3</v>
      </c>
      <c r="B211" s="54">
        <f>analisis_4_Recorriendo_6_Meses!Z211</f>
        <v>-2.3979591836734815E-2</v>
      </c>
      <c r="D211" s="13">
        <v>-1.252148293641046E-2</v>
      </c>
      <c r="E211" s="13">
        <v>-1.4543339150668992E-2</v>
      </c>
      <c r="F211" s="56">
        <v>209</v>
      </c>
      <c r="R211" s="60">
        <f>(A211*$P$1)+(B211*$Q$1)</f>
        <v>-1.1160092537326147E-2</v>
      </c>
      <c r="S211" s="60"/>
      <c r="T211" s="56">
        <v>209</v>
      </c>
      <c r="U211" s="61">
        <v>-9.8456273425343369E-3</v>
      </c>
    </row>
    <row r="212" spans="1:21" x14ac:dyDescent="0.35">
      <c r="A212" s="54">
        <f>analisis_4_Recorriendo_6_Meses!Y212</f>
        <v>-1.7187823565955648E-2</v>
      </c>
      <c r="B212" s="54">
        <f>analisis_4_Recorriendo_6_Meses!Z212</f>
        <v>-8.8865656037636249E-3</v>
      </c>
      <c r="D212" s="13">
        <v>-1.2516184721622903E-2</v>
      </c>
      <c r="E212" s="13">
        <v>-1.4512785072563983E-2</v>
      </c>
      <c r="F212" s="56">
        <v>210</v>
      </c>
      <c r="R212" s="60">
        <f>(A212*$P$1)+(B212*$Q$1)</f>
        <v>-1.3037194584859637E-2</v>
      </c>
      <c r="S212" s="60"/>
      <c r="T212" s="56">
        <v>210</v>
      </c>
      <c r="U212" s="61">
        <v>-9.8407464425397263E-3</v>
      </c>
    </row>
    <row r="213" spans="1:21" x14ac:dyDescent="0.35">
      <c r="A213" s="54">
        <f>analisis_4_Recorriendo_6_Meses!Y213</f>
        <v>-3.3712600084282278E-3</v>
      </c>
      <c r="B213" s="54">
        <f>analisis_4_Recorriendo_6_Meses!Z213</f>
        <v>-4.2194092827005196E-3</v>
      </c>
      <c r="D213" s="13">
        <v>-1.2323943661971704E-2</v>
      </c>
      <c r="E213" s="13">
        <v>-1.4328063241106678E-2</v>
      </c>
      <c r="F213" s="56">
        <v>211</v>
      </c>
      <c r="R213" s="60">
        <f>(A213*$P$1)+(B213*$Q$1)</f>
        <v>-3.7953346455643737E-3</v>
      </c>
      <c r="S213" s="60"/>
      <c r="T213" s="56">
        <v>211</v>
      </c>
      <c r="U213" s="61">
        <v>-9.7975187363026489E-3</v>
      </c>
    </row>
    <row r="214" spans="1:21" x14ac:dyDescent="0.35">
      <c r="A214" s="54">
        <f>analisis_4_Recorriendo_6_Meses!Y214</f>
        <v>2.1141649048636609E-4</v>
      </c>
      <c r="B214" s="54">
        <f>analisis_4_Recorriendo_6_Meses!Z214</f>
        <v>6.3559322033898838E-3</v>
      </c>
      <c r="D214" s="13">
        <v>-1.2315270935960529E-2</v>
      </c>
      <c r="E214" s="13">
        <v>-1.4189693801344381E-2</v>
      </c>
      <c r="F214" s="56">
        <v>212</v>
      </c>
      <c r="R214" s="60">
        <f>(A214*$P$1)+(B214*$Q$1)</f>
        <v>3.2836743469381248E-3</v>
      </c>
      <c r="S214" s="60"/>
      <c r="T214" s="56">
        <v>212</v>
      </c>
      <c r="U214" s="61">
        <v>-9.7925261639392608E-3</v>
      </c>
    </row>
    <row r="215" spans="1:21" x14ac:dyDescent="0.35">
      <c r="A215" s="54">
        <f>analisis_4_Recorriendo_6_Meses!Y215</f>
        <v>7.6093849080532535E-3</v>
      </c>
      <c r="B215" s="54">
        <f>analisis_4_Recorriendo_6_Meses!Z215</f>
        <v>1.5789473684210565E-2</v>
      </c>
      <c r="D215" s="13">
        <v>-1.2269938650306862E-2</v>
      </c>
      <c r="E215" s="13">
        <v>-1.4170040485830015E-2</v>
      </c>
      <c r="F215" s="56">
        <v>213</v>
      </c>
      <c r="R215" s="60">
        <f>(A215*$P$1)+(B215*$Q$1)</f>
        <v>1.169942929613191E-2</v>
      </c>
      <c r="S215" s="60"/>
      <c r="T215" s="56">
        <v>213</v>
      </c>
      <c r="U215" s="61">
        <v>-9.7043753046889159E-3</v>
      </c>
    </row>
    <row r="216" spans="1:21" x14ac:dyDescent="0.35">
      <c r="A216" s="54">
        <f>analisis_4_Recorriendo_6_Meses!Y216</f>
        <v>8.3910216068804587E-4</v>
      </c>
      <c r="B216" s="54">
        <f>analisis_4_Recorriendo_6_Meses!Z216</f>
        <v>-2.0207253886010391E-2</v>
      </c>
      <c r="D216" s="13">
        <v>-1.2217611802674069E-2</v>
      </c>
      <c r="E216" s="13">
        <v>-1.4164305949008449E-2</v>
      </c>
      <c r="F216" s="56">
        <v>214</v>
      </c>
      <c r="R216" s="60">
        <f>(A216*$P$1)+(B216*$Q$1)</f>
        <v>-9.684075862661172E-3</v>
      </c>
      <c r="S216" s="60"/>
      <c r="T216" s="56">
        <v>214</v>
      </c>
      <c r="U216" s="61">
        <v>-9.686204534428788E-3</v>
      </c>
    </row>
    <row r="217" spans="1:21" x14ac:dyDescent="0.35">
      <c r="A217" s="54">
        <f>analisis_4_Recorriendo_6_Meses!Y217</f>
        <v>2.3894361769021179E-2</v>
      </c>
      <c r="B217" s="54">
        <f>analisis_4_Recorriendo_6_Meses!Z217</f>
        <v>-1.4806980433633059E-2</v>
      </c>
      <c r="D217" s="13">
        <v>-1.21829935355545E-2</v>
      </c>
      <c r="E217" s="13">
        <v>-1.4042126379137468E-2</v>
      </c>
      <c r="F217" s="56">
        <v>215</v>
      </c>
      <c r="R217" s="60">
        <f>(A217*$P$1)+(B217*$Q$1)</f>
        <v>4.5436906676940602E-3</v>
      </c>
      <c r="S217" s="60"/>
      <c r="T217" s="56">
        <v>215</v>
      </c>
      <c r="U217" s="61">
        <v>-9.684075862661172E-3</v>
      </c>
    </row>
    <row r="218" spans="1:21" x14ac:dyDescent="0.35">
      <c r="A218" s="54">
        <f>analisis_4_Recorriendo_6_Meses!Y218</f>
        <v>-2.2517911975434889E-3</v>
      </c>
      <c r="B218" s="54">
        <f>analisis_4_Recorriendo_6_Meses!Z218</f>
        <v>-1.5029522275898958E-2</v>
      </c>
      <c r="D218" s="13">
        <v>-1.2134923899629706E-2</v>
      </c>
      <c r="E218" s="13">
        <v>-1.4005602240896309E-2</v>
      </c>
      <c r="F218" s="56">
        <v>216</v>
      </c>
      <c r="R218" s="60">
        <f>(A218*$P$1)+(B218*$Q$1)</f>
        <v>-8.640656736721224E-3</v>
      </c>
      <c r="S218" s="60"/>
      <c r="T218" s="56">
        <v>216</v>
      </c>
      <c r="U218" s="61">
        <v>-9.6839949102340526E-3</v>
      </c>
    </row>
    <row r="219" spans="1:21" x14ac:dyDescent="0.35">
      <c r="A219" s="54">
        <f>analisis_4_Recorriendo_6_Meses!Y219</f>
        <v>-2.256873204759939E-3</v>
      </c>
      <c r="B219" s="54">
        <f>analisis_4_Recorriendo_6_Meses!Z219</f>
        <v>-4.3596730245232607E-3</v>
      </c>
      <c r="D219" s="13">
        <v>-1.2114285714285741E-2</v>
      </c>
      <c r="E219" s="13">
        <v>-1.3755158184318991E-2</v>
      </c>
      <c r="F219" s="56">
        <v>217</v>
      </c>
      <c r="R219" s="60">
        <f>(A219*$P$1)+(B219*$Q$1)</f>
        <v>-3.3082731146415996E-3</v>
      </c>
      <c r="S219" s="60"/>
      <c r="T219" s="56">
        <v>217</v>
      </c>
      <c r="U219" s="61">
        <v>-9.648077725361779E-3</v>
      </c>
    </row>
    <row r="220" spans="1:21" x14ac:dyDescent="0.35">
      <c r="A220" s="54">
        <f>analisis_4_Recorriendo_6_Meses!Y220</f>
        <v>-6.991568990335254E-3</v>
      </c>
      <c r="B220" s="54">
        <f>analisis_4_Recorriendo_6_Meses!Z220</f>
        <v>-4.433497536945806E-2</v>
      </c>
      <c r="D220" s="13">
        <v>-1.2066365007541489E-2</v>
      </c>
      <c r="E220" s="13">
        <v>-1.37268359643103E-2</v>
      </c>
      <c r="F220" s="56">
        <v>218</v>
      </c>
      <c r="R220" s="60">
        <f>(A220*$P$1)+(B220*$Q$1)</f>
        <v>-2.5663272179896657E-2</v>
      </c>
      <c r="S220" s="60"/>
      <c r="T220" s="56">
        <v>218</v>
      </c>
      <c r="U220" s="61">
        <v>-9.6467318131254233E-3</v>
      </c>
    </row>
    <row r="221" spans="1:21" x14ac:dyDescent="0.35">
      <c r="A221" s="54">
        <f>analisis_4_Recorriendo_6_Meses!Y221</f>
        <v>-1.2839097121557206E-2</v>
      </c>
      <c r="B221" s="54">
        <f>analisis_4_Recorriendo_6_Meses!Z221</f>
        <v>-1.3172966781214228E-2</v>
      </c>
      <c r="D221" s="13">
        <v>-1.2001200120011959E-2</v>
      </c>
      <c r="E221" s="13">
        <v>-1.3698630136986337E-2</v>
      </c>
      <c r="F221" s="56">
        <v>219</v>
      </c>
      <c r="R221" s="60">
        <f>(A221*$P$1)+(B221*$Q$1)</f>
        <v>-1.3006031951385718E-2</v>
      </c>
      <c r="S221" s="60"/>
      <c r="T221" s="56">
        <v>219</v>
      </c>
      <c r="U221" s="61">
        <v>-9.4778247310371572E-3</v>
      </c>
    </row>
    <row r="222" spans="1:21" x14ac:dyDescent="0.35">
      <c r="A222" s="54">
        <f>analisis_4_Recorriendo_6_Meses!Y222</f>
        <v>-1.7201594294105314E-2</v>
      </c>
      <c r="B222" s="54">
        <f>analisis_4_Recorriendo_6_Meses!Z222</f>
        <v>4.8171793383633095E-2</v>
      </c>
      <c r="D222" s="13">
        <v>-1.1880515953835758E-2</v>
      </c>
      <c r="E222" s="13">
        <v>-1.3651877133105875E-2</v>
      </c>
      <c r="F222" s="56">
        <v>220</v>
      </c>
      <c r="R222" s="60">
        <f>(A222*$P$1)+(B222*$Q$1)</f>
        <v>1.5485099544763891E-2</v>
      </c>
      <c r="S222" s="60"/>
      <c r="T222" s="56">
        <v>220</v>
      </c>
      <c r="U222" s="61">
        <v>-9.4602486678181229E-3</v>
      </c>
    </row>
    <row r="223" spans="1:21" x14ac:dyDescent="0.35">
      <c r="A223" s="54">
        <f>analisis_4_Recorriendo_6_Meses!Y223</f>
        <v>1.5581643543222985E-2</v>
      </c>
      <c r="B223" s="54">
        <f>analisis_4_Recorriendo_6_Meses!Z223</f>
        <v>-2.2148394241417028E-3</v>
      </c>
      <c r="D223" s="13">
        <v>-1.1812247435498991E-2</v>
      </c>
      <c r="E223" s="13">
        <v>-1.3446567586695065E-2</v>
      </c>
      <c r="F223" s="56">
        <v>221</v>
      </c>
      <c r="R223" s="60">
        <f>(A223*$P$1)+(B223*$Q$1)</f>
        <v>6.6834020595406413E-3</v>
      </c>
      <c r="S223" s="60"/>
      <c r="T223" s="56">
        <v>221</v>
      </c>
      <c r="U223" s="61">
        <v>-9.4101941408093834E-3</v>
      </c>
    </row>
    <row r="224" spans="1:21" x14ac:dyDescent="0.35">
      <c r="A224" s="54">
        <f>analisis_4_Recorriendo_6_Meses!Y224</f>
        <v>3.2156368221942018E-2</v>
      </c>
      <c r="B224" s="54">
        <f>analisis_4_Recorriendo_6_Meses!Z224</f>
        <v>-3.8845726970033454E-3</v>
      </c>
      <c r="D224" s="13">
        <v>-1.1789600967351892E-2</v>
      </c>
      <c r="E224" s="13">
        <v>-1.3277428371768084E-2</v>
      </c>
      <c r="F224" s="56">
        <v>222</v>
      </c>
      <c r="R224" s="60">
        <f>(A224*$P$1)+(B224*$Q$1)</f>
        <v>1.4135897762469336E-2</v>
      </c>
      <c r="S224" s="60"/>
      <c r="T224" s="56">
        <v>222</v>
      </c>
      <c r="U224" s="61">
        <v>-9.3371045269779983E-3</v>
      </c>
    </row>
    <row r="225" spans="1:21" x14ac:dyDescent="0.35">
      <c r="A225" s="54">
        <f>analisis_4_Recorriendo_6_Meses!Y225</f>
        <v>-2.8914681327631881E-2</v>
      </c>
      <c r="B225" s="54">
        <f>analisis_4_Recorriendo_6_Meses!Z225</f>
        <v>-1.1142061281336809E-3</v>
      </c>
      <c r="D225" s="13">
        <v>-1.1758819114335723E-2</v>
      </c>
      <c r="E225" s="13">
        <v>-1.3276434329065962E-2</v>
      </c>
      <c r="F225" s="56">
        <v>223</v>
      </c>
      <c r="R225" s="60">
        <f>(A225*$P$1)+(B225*$Q$1)</f>
        <v>-1.5014443727882781E-2</v>
      </c>
      <c r="S225" s="60"/>
      <c r="T225" s="56">
        <v>223</v>
      </c>
      <c r="U225" s="61">
        <v>-9.2888658733617027E-3</v>
      </c>
    </row>
    <row r="226" spans="1:21" x14ac:dyDescent="0.35">
      <c r="A226" s="54">
        <f>analisis_4_Recorriendo_6_Meses!Y226</f>
        <v>4.1937513105472848E-2</v>
      </c>
      <c r="B226" s="54">
        <f>analisis_4_Recorriendo_6_Meses!Z226</f>
        <v>3.4021193530395955E-2</v>
      </c>
      <c r="D226" s="13">
        <v>-1.1511404817736073E-2</v>
      </c>
      <c r="E226" s="13">
        <v>-1.327014218009484E-2</v>
      </c>
      <c r="F226" s="56">
        <v>224</v>
      </c>
      <c r="R226" s="60">
        <f>(A226*$P$1)+(B226*$Q$1)</f>
        <v>3.7979353317934401E-2</v>
      </c>
      <c r="S226" s="60"/>
      <c r="T226" s="56">
        <v>224</v>
      </c>
      <c r="U226" s="61">
        <v>-9.2608764687202045E-3</v>
      </c>
    </row>
    <row r="227" spans="1:21" x14ac:dyDescent="0.35">
      <c r="A227" s="54">
        <f>analisis_4_Recorriendo_6_Meses!Y227</f>
        <v>-6.4399275508150592E-3</v>
      </c>
      <c r="B227" s="54">
        <f>analisis_4_Recorriendo_6_Meses!Z227</f>
        <v>1.8878101402373323E-2</v>
      </c>
      <c r="D227" s="13">
        <v>-1.1433868974042059E-2</v>
      </c>
      <c r="E227" s="13">
        <v>-1.3245033112582681E-2</v>
      </c>
      <c r="F227" s="56">
        <v>225</v>
      </c>
      <c r="R227" s="60">
        <f>(A227*$P$1)+(B227*$Q$1)</f>
        <v>6.2190869257791326E-3</v>
      </c>
      <c r="S227" s="60"/>
      <c r="T227" s="56">
        <v>225</v>
      </c>
      <c r="U227" s="61">
        <v>-9.2586897970436989E-3</v>
      </c>
    </row>
    <row r="228" spans="1:21" x14ac:dyDescent="0.35">
      <c r="A228" s="54">
        <f>analisis_4_Recorriendo_6_Meses!Y228</f>
        <v>2.6939436905003149E-2</v>
      </c>
      <c r="B228" s="54">
        <f>analisis_4_Recorriendo_6_Meses!Z228</f>
        <v>9.5288512440444527E-3</v>
      </c>
      <c r="D228" s="13">
        <v>-1.1275964391691401E-2</v>
      </c>
      <c r="E228" s="13">
        <v>-1.31964809384164E-2</v>
      </c>
      <c r="F228" s="56">
        <v>226</v>
      </c>
      <c r="R228" s="60">
        <f>(A228*$P$1)+(B228*$Q$1)</f>
        <v>1.8234144074523801E-2</v>
      </c>
      <c r="S228" s="60"/>
      <c r="T228" s="56">
        <v>226</v>
      </c>
      <c r="U228" s="61">
        <v>-9.2351044980039879E-3</v>
      </c>
    </row>
    <row r="229" spans="1:21" x14ac:dyDescent="0.35">
      <c r="A229" s="54">
        <f>analisis_4_Recorriendo_6_Meses!Y229</f>
        <v>7.1005917159763197E-3</v>
      </c>
      <c r="B229" s="54">
        <f>analisis_4_Recorriendo_6_Meses!Z229</f>
        <v>3.6706869428421565E-2</v>
      </c>
      <c r="D229" s="13">
        <v>-1.1175681716584712E-2</v>
      </c>
      <c r="E229" s="13">
        <v>-1.3184584178498885E-2</v>
      </c>
      <c r="F229" s="56">
        <v>227</v>
      </c>
      <c r="R229" s="60">
        <f>(A229*$P$1)+(B229*$Q$1)</f>
        <v>2.1903730572198944E-2</v>
      </c>
      <c r="S229" s="60"/>
      <c r="T229" s="56">
        <v>227</v>
      </c>
      <c r="U229" s="61">
        <v>-9.2211717324630106E-3</v>
      </c>
    </row>
    <row r="230" spans="1:21" x14ac:dyDescent="0.35">
      <c r="A230" s="54">
        <f>analisis_4_Recorriendo_6_Meses!Y230</f>
        <v>-1.9584802193498125E-3</v>
      </c>
      <c r="B230" s="54">
        <f>analisis_4_Recorriendo_6_Meses!Z230</f>
        <v>-1.0622154779969695E-2</v>
      </c>
      <c r="D230" s="13">
        <v>-1.1170688114387846E-2</v>
      </c>
      <c r="E230" s="13">
        <v>-1.3172966781214228E-2</v>
      </c>
      <c r="F230" s="56">
        <v>228</v>
      </c>
      <c r="R230" s="60">
        <f>(A230*$P$1)+(B230*$Q$1)</f>
        <v>-6.2903174996597538E-3</v>
      </c>
      <c r="S230" s="60"/>
      <c r="T230" s="56">
        <v>228</v>
      </c>
      <c r="U230" s="61">
        <v>-9.1926164002517335E-3</v>
      </c>
    </row>
    <row r="231" spans="1:21" x14ac:dyDescent="0.35">
      <c r="A231" s="54">
        <f>analisis_4_Recorriendo_6_Meses!Y231</f>
        <v>-7.4568288854003637E-3</v>
      </c>
      <c r="B231" s="54">
        <f>analisis_4_Recorriendo_6_Meses!Z231</f>
        <v>-2.0961145194274038E-2</v>
      </c>
      <c r="D231" s="13">
        <v>-1.1075094543490104E-2</v>
      </c>
      <c r="E231" s="13">
        <v>-1.3167520117044602E-2</v>
      </c>
      <c r="F231" s="56">
        <v>229</v>
      </c>
      <c r="R231" s="60">
        <f>(A231*$P$1)+(B231*$Q$1)</f>
        <v>-1.4208987039837201E-2</v>
      </c>
      <c r="S231" s="60"/>
      <c r="T231" s="56">
        <v>229</v>
      </c>
      <c r="U231" s="61">
        <v>-9.0478787956195916E-3</v>
      </c>
    </row>
    <row r="232" spans="1:21" x14ac:dyDescent="0.35">
      <c r="A232" s="54">
        <f>analisis_4_Recorriendo_6_Meses!Y232</f>
        <v>-3.9541320680102851E-4</v>
      </c>
      <c r="B232" s="54">
        <f>analisis_4_Recorriendo_6_Meses!Z232</f>
        <v>7.3107049608355391E-3</v>
      </c>
      <c r="D232" s="13">
        <v>-1.1062906724511887E-2</v>
      </c>
      <c r="E232" s="13">
        <v>-1.3084112149532598E-2</v>
      </c>
      <c r="F232" s="56">
        <v>230</v>
      </c>
      <c r="R232" s="60">
        <f>(A232*$P$1)+(B232*$Q$1)</f>
        <v>3.4576458770172553E-3</v>
      </c>
      <c r="S232" s="60"/>
      <c r="T232" s="56">
        <v>230</v>
      </c>
      <c r="U232" s="61">
        <v>-8.9124520123124839E-3</v>
      </c>
    </row>
    <row r="233" spans="1:21" x14ac:dyDescent="0.35">
      <c r="A233" s="54">
        <f>analisis_4_Recorriendo_6_Meses!Y233</f>
        <v>9.2958860759493438E-3</v>
      </c>
      <c r="B233" s="54">
        <f>analisis_4_Recorriendo_6_Meses!Z233</f>
        <v>1.5552099533437604E-3</v>
      </c>
      <c r="D233" s="13">
        <v>-1.106147628164212E-2</v>
      </c>
      <c r="E233" s="13">
        <v>-1.2900143334925923E-2</v>
      </c>
      <c r="F233" s="56">
        <v>231</v>
      </c>
      <c r="R233" s="60">
        <f>(A233*$P$1)+(B233*$Q$1)</f>
        <v>5.4255480146465519E-3</v>
      </c>
      <c r="S233" s="60"/>
      <c r="T233" s="56">
        <v>231</v>
      </c>
      <c r="U233" s="61">
        <v>-8.8327436921027888E-3</v>
      </c>
    </row>
    <row r="234" spans="1:21" x14ac:dyDescent="0.35">
      <c r="A234" s="54">
        <f>analisis_4_Recorriendo_6_Meses!Y234</f>
        <v>3.2333921222810084E-2</v>
      </c>
      <c r="B234" s="54">
        <f>analisis_4_Recorriendo_6_Meses!Z234</f>
        <v>6.4699792960662528E-2</v>
      </c>
      <c r="D234" s="13">
        <v>-1.0966875559534512E-2</v>
      </c>
      <c r="E234" s="13">
        <v>-1.2863268222963296E-2</v>
      </c>
      <c r="F234" s="56">
        <v>232</v>
      </c>
      <c r="R234" s="60">
        <f>(A234*$P$1)+(B234*$Q$1)</f>
        <v>4.851685709173631E-2</v>
      </c>
      <c r="S234" s="60"/>
      <c r="T234" s="56">
        <v>232</v>
      </c>
      <c r="U234" s="61">
        <v>-8.7485547931900436E-3</v>
      </c>
    </row>
    <row r="235" spans="1:21" x14ac:dyDescent="0.35">
      <c r="A235" s="54">
        <f>analisis_4_Recorriendo_6_Meses!Y235</f>
        <v>-1.7843583902809372E-2</v>
      </c>
      <c r="B235" s="54">
        <f>analisis_4_Recorriendo_6_Meses!Z235</f>
        <v>-4.3753038405444757E-3</v>
      </c>
      <c r="D235" s="13">
        <v>-1.0964912280701651E-2</v>
      </c>
      <c r="E235" s="13">
        <v>-1.2838801711840209E-2</v>
      </c>
      <c r="F235" s="56">
        <v>233</v>
      </c>
      <c r="R235" s="60">
        <f>(A235*$P$1)+(B235*$Q$1)</f>
        <v>-1.1109443871676923E-2</v>
      </c>
      <c r="S235" s="60"/>
      <c r="T235" s="56">
        <v>233</v>
      </c>
      <c r="U235" s="61">
        <v>-8.6434294248132204E-3</v>
      </c>
    </row>
    <row r="236" spans="1:21" x14ac:dyDescent="0.35">
      <c r="A236" s="54">
        <f>analisis_4_Recorriendo_6_Meses!Y236</f>
        <v>-1.6235021260146955E-2</v>
      </c>
      <c r="B236" s="54">
        <f>analisis_4_Recorriendo_6_Meses!Z236</f>
        <v>1.0253906250000042E-2</v>
      </c>
      <c r="D236" s="13">
        <v>-1.09612141652613E-2</v>
      </c>
      <c r="E236" s="13">
        <v>-1.2718600953895176E-2</v>
      </c>
      <c r="F236" s="56">
        <v>234</v>
      </c>
      <c r="R236" s="60">
        <f>(A236*$P$1)+(B236*$Q$1)</f>
        <v>-2.9905575050734566E-3</v>
      </c>
      <c r="S236" s="60"/>
      <c r="T236" s="56">
        <v>234</v>
      </c>
      <c r="U236" s="61">
        <v>-8.640656736721224E-3</v>
      </c>
    </row>
    <row r="237" spans="1:21" x14ac:dyDescent="0.35">
      <c r="A237" s="54">
        <f>analisis_4_Recorriendo_6_Meses!Y237</f>
        <v>2.6915520628683784E-2</v>
      </c>
      <c r="B237" s="54">
        <f>analisis_4_Recorriendo_6_Meses!Z237</f>
        <v>0</v>
      </c>
      <c r="D237" s="13">
        <v>-1.0905125408942203E-2</v>
      </c>
      <c r="E237" s="13">
        <v>-1.2646370023419349E-2</v>
      </c>
      <c r="F237" s="56">
        <v>235</v>
      </c>
      <c r="R237" s="60">
        <f>(A237*$P$1)+(B237*$Q$1)</f>
        <v>1.3457760314341892E-2</v>
      </c>
      <c r="S237" s="60"/>
      <c r="T237" s="56">
        <v>235</v>
      </c>
      <c r="U237" s="61">
        <v>-8.5996676870926797E-3</v>
      </c>
    </row>
    <row r="238" spans="1:21" x14ac:dyDescent="0.35">
      <c r="A238" s="54">
        <f>analisis_4_Recorriendo_6_Meses!Y238</f>
        <v>-3.59670939353358E-2</v>
      </c>
      <c r="B238" s="54">
        <f>analisis_4_Recorriendo_6_Meses!Z238</f>
        <v>-9.6665055582408326E-3</v>
      </c>
      <c r="D238" s="13">
        <v>-1.0886469673405817E-2</v>
      </c>
      <c r="E238" s="13">
        <v>-1.2632978723404223E-2</v>
      </c>
      <c r="F238" s="56">
        <v>236</v>
      </c>
      <c r="R238" s="60">
        <f>(A238*$P$1)+(B238*$Q$1)</f>
        <v>-2.2816799746788317E-2</v>
      </c>
      <c r="S238" s="60"/>
      <c r="T238" s="56">
        <v>236</v>
      </c>
      <c r="U238" s="61">
        <v>-8.5958881355901497E-3</v>
      </c>
    </row>
    <row r="239" spans="1:21" x14ac:dyDescent="0.35">
      <c r="A239" s="54">
        <f>analisis_4_Recorriendo_6_Meses!Y239</f>
        <v>-1.567771383210953E-2</v>
      </c>
      <c r="B239" s="54">
        <f>analisis_4_Recorriendo_6_Meses!Z239</f>
        <v>2.8794533918984865E-2</v>
      </c>
      <c r="D239" s="13">
        <v>-1.0869565217391214E-2</v>
      </c>
      <c r="E239" s="13">
        <v>-1.2569832402234617E-2</v>
      </c>
      <c r="F239" s="56">
        <v>237</v>
      </c>
      <c r="R239" s="60">
        <f>(A239*$P$1)+(B239*$Q$1)</f>
        <v>6.5584100434376673E-3</v>
      </c>
      <c r="S239" s="60"/>
      <c r="T239" s="56">
        <v>237</v>
      </c>
      <c r="U239" s="61">
        <v>-8.5474120185357483E-3</v>
      </c>
    </row>
    <row r="240" spans="1:21" x14ac:dyDescent="0.35">
      <c r="A240" s="54">
        <f>analisis_4_Recorriendo_6_Meses!Y240</f>
        <v>2.338709677419348E-2</v>
      </c>
      <c r="B240" s="54">
        <f>analisis_4_Recorriendo_6_Meses!Z240</f>
        <v>2.2770398481973455E-2</v>
      </c>
      <c r="D240" s="13">
        <v>-1.0755148741418899E-2</v>
      </c>
      <c r="E240" s="13">
        <v>-1.2493993272465066E-2</v>
      </c>
      <c r="F240" s="56">
        <v>238</v>
      </c>
      <c r="R240" s="60">
        <f>(A240*$P$1)+(B240*$Q$1)</f>
        <v>2.3078747628083467E-2</v>
      </c>
      <c r="S240" s="60"/>
      <c r="T240" s="56">
        <v>238</v>
      </c>
      <c r="U240" s="61">
        <v>-8.5300759031874899E-3</v>
      </c>
    </row>
    <row r="241" spans="1:21" x14ac:dyDescent="0.35">
      <c r="A241" s="54">
        <f>analisis_4_Recorriendo_6_Meses!Y241</f>
        <v>1.9700551615455311E-4</v>
      </c>
      <c r="B241" s="54">
        <f>analisis_4_Recorriendo_6_Meses!Z241</f>
        <v>1.7161410018552922E-2</v>
      </c>
      <c r="D241" s="13">
        <v>-1.0752688172043012E-2</v>
      </c>
      <c r="E241" s="13">
        <v>-1.2458073790129446E-2</v>
      </c>
      <c r="F241" s="56">
        <v>239</v>
      </c>
      <c r="R241" s="60">
        <f>(A241*$P$1)+(B241*$Q$1)</f>
        <v>8.6792077673537374E-3</v>
      </c>
      <c r="S241" s="60"/>
      <c r="T241" s="56">
        <v>239</v>
      </c>
      <c r="U241" s="61">
        <v>-8.4801117288427121E-3</v>
      </c>
    </row>
    <row r="242" spans="1:21" x14ac:dyDescent="0.35">
      <c r="A242" s="54">
        <f>analisis_4_Recorriendo_6_Meses!Y242</f>
        <v>1.1818002757533023E-3</v>
      </c>
      <c r="B242" s="54">
        <f>analisis_4_Recorriendo_6_Meses!Z242</f>
        <v>-2.5079799361605142E-2</v>
      </c>
      <c r="D242" s="13">
        <v>-1.07150666958232E-2</v>
      </c>
      <c r="E242" s="13">
        <v>-1.2218045112782027E-2</v>
      </c>
      <c r="F242" s="56">
        <v>240</v>
      </c>
      <c r="R242" s="60">
        <f>(A242*$P$1)+(B242*$Q$1)</f>
        <v>-1.194899954292592E-2</v>
      </c>
      <c r="S242" s="60"/>
      <c r="T242" s="56">
        <v>240</v>
      </c>
      <c r="U242" s="61">
        <v>-8.4266607494039025E-3</v>
      </c>
    </row>
    <row r="243" spans="1:21" x14ac:dyDescent="0.35">
      <c r="A243" s="54">
        <f>analisis_4_Recorriendo_6_Meses!Y243</f>
        <v>7.4759000590203144E-3</v>
      </c>
      <c r="B243" s="54">
        <f>analisis_4_Recorriendo_6_Meses!Z243</f>
        <v>-1.1225444340505073E-2</v>
      </c>
      <c r="D243" s="13">
        <v>-1.0687393733301064E-2</v>
      </c>
      <c r="E243" s="13">
        <v>-1.2212994626282366E-2</v>
      </c>
      <c r="F243" s="56">
        <v>241</v>
      </c>
      <c r="R243" s="60">
        <f>(A243*$P$1)+(B243*$Q$1)</f>
        <v>-1.8747721407423794E-3</v>
      </c>
      <c r="S243" s="60"/>
      <c r="T243" s="56">
        <v>241</v>
      </c>
      <c r="U243" s="61">
        <v>-8.3213482254673368E-3</v>
      </c>
    </row>
    <row r="244" spans="1:21" x14ac:dyDescent="0.35">
      <c r="A244" s="54">
        <f>analisis_4_Recorriendo_6_Meses!Y244</f>
        <v>2.929115407147014E-3</v>
      </c>
      <c r="B244" s="54">
        <f>analisis_4_Recorriendo_6_Meses!Z244</f>
        <v>1.6083254493850514E-2</v>
      </c>
      <c r="D244" s="13">
        <v>-1.0673055979089413E-2</v>
      </c>
      <c r="E244" s="13">
        <v>-1.2012012012012022E-2</v>
      </c>
      <c r="F244" s="56">
        <v>242</v>
      </c>
      <c r="R244" s="60">
        <f>(A244*$P$1)+(B244*$Q$1)</f>
        <v>9.5061849504987639E-3</v>
      </c>
      <c r="S244" s="60"/>
      <c r="T244" s="56">
        <v>242</v>
      </c>
      <c r="U244" s="61">
        <v>-8.3064200430612908E-3</v>
      </c>
    </row>
    <row r="245" spans="1:21" x14ac:dyDescent="0.35">
      <c r="A245" s="54">
        <f>analisis_4_Recorriendo_6_Meses!Y245</f>
        <v>-4.2834890965731866E-3</v>
      </c>
      <c r="B245" s="54">
        <f>analisis_4_Recorriendo_6_Meses!Z245</f>
        <v>-1.2569832402234617E-2</v>
      </c>
      <c r="D245" s="13">
        <v>-1.0640930462756737E-2</v>
      </c>
      <c r="E245" s="13">
        <v>-1.1896431070678792E-2</v>
      </c>
      <c r="F245" s="56">
        <v>243</v>
      </c>
      <c r="R245" s="60">
        <f>(A245*$P$1)+(B245*$Q$1)</f>
        <v>-8.4266607494039025E-3</v>
      </c>
      <c r="S245" s="60"/>
      <c r="T245" s="56">
        <v>243</v>
      </c>
      <c r="U245" s="61">
        <v>-8.2678087312095042E-3</v>
      </c>
    </row>
    <row r="246" spans="1:21" x14ac:dyDescent="0.35">
      <c r="A246" s="54">
        <f>analisis_4_Recorriendo_6_Meses!Y246</f>
        <v>-6.4528744622604278E-3</v>
      </c>
      <c r="B246" s="54">
        <f>analisis_4_Recorriendo_6_Meses!Z246</f>
        <v>-1.5558698727015645E-2</v>
      </c>
      <c r="D246" s="13">
        <v>-1.0628247520075644E-2</v>
      </c>
      <c r="E246" s="13">
        <v>-1.1855670103092623E-2</v>
      </c>
      <c r="F246" s="56">
        <v>244</v>
      </c>
      <c r="R246" s="60">
        <f>(A246*$P$1)+(B246*$Q$1)</f>
        <v>-1.1005786594638037E-2</v>
      </c>
      <c r="S246" s="60"/>
      <c r="T246" s="56">
        <v>244</v>
      </c>
      <c r="U246" s="61">
        <v>-8.2629381345569325E-3</v>
      </c>
    </row>
    <row r="247" spans="1:21" x14ac:dyDescent="0.35">
      <c r="A247" s="54">
        <f>analisis_4_Recorriendo_6_Meses!Y247</f>
        <v>-4.9202912812438496E-3</v>
      </c>
      <c r="B247" s="54">
        <f>analisis_4_Recorriendo_6_Meses!Z247</f>
        <v>1.0536398467433067E-2</v>
      </c>
      <c r="D247" s="13">
        <v>-1.0606060606060515E-2</v>
      </c>
      <c r="E247" s="13">
        <v>-1.1706438541197729E-2</v>
      </c>
      <c r="F247" s="56">
        <v>245</v>
      </c>
      <c r="R247" s="60">
        <f>(A247*$P$1)+(B247*$Q$1)</f>
        <v>2.8080535930946086E-3</v>
      </c>
      <c r="S247" s="60"/>
      <c r="T247" s="56">
        <v>245</v>
      </c>
      <c r="U247" s="61">
        <v>-8.2304526748971235E-3</v>
      </c>
    </row>
    <row r="248" spans="1:21" x14ac:dyDescent="0.35">
      <c r="A248" s="54">
        <f>analisis_4_Recorriendo_6_Meses!Y248</f>
        <v>6.9224683544302666E-3</v>
      </c>
      <c r="B248" s="54">
        <f>analisis_4_Recorriendo_6_Meses!Z248</f>
        <v>-1.327014218009484E-2</v>
      </c>
      <c r="D248" s="13">
        <v>-1.0602910602910562E-2</v>
      </c>
      <c r="E248" s="13">
        <v>-1.1699931176875426E-2</v>
      </c>
      <c r="F248" s="56">
        <v>246</v>
      </c>
      <c r="R248" s="60">
        <f>(A248*$P$1)+(B248*$Q$1)</f>
        <v>-3.1738369128322869E-3</v>
      </c>
      <c r="S248" s="60"/>
      <c r="T248" s="56">
        <v>246</v>
      </c>
      <c r="U248" s="61">
        <v>-8.2147545431000713E-3</v>
      </c>
    </row>
    <row r="249" spans="1:21" x14ac:dyDescent="0.35">
      <c r="A249" s="54">
        <f>analisis_4_Recorriendo_6_Meses!Y249</f>
        <v>8.0534276173640489E-3</v>
      </c>
      <c r="B249" s="54">
        <f>analisis_4_Recorriendo_6_Meses!Z249</f>
        <v>7.684918347742562E-3</v>
      </c>
      <c r="D249" s="13">
        <v>-1.0557328750306893E-2</v>
      </c>
      <c r="E249" s="13">
        <v>-1.1533242876526453E-2</v>
      </c>
      <c r="F249" s="56">
        <v>247</v>
      </c>
      <c r="R249" s="60">
        <f>(A249*$P$1)+(B249*$Q$1)</f>
        <v>7.869172982553305E-3</v>
      </c>
      <c r="S249" s="60"/>
      <c r="T249" s="56">
        <v>247</v>
      </c>
      <c r="U249" s="61">
        <v>-8.1566568945866183E-3</v>
      </c>
    </row>
    <row r="250" spans="1:21" x14ac:dyDescent="0.35">
      <c r="A250" s="54">
        <f>analisis_4_Recorriendo_6_Meses!Y250</f>
        <v>1.9095869056897835E-2</v>
      </c>
      <c r="B250" s="54">
        <f>analisis_4_Recorriendo_6_Meses!Z250</f>
        <v>-2.6215443279313664E-2</v>
      </c>
      <c r="D250" s="13">
        <v>-1.0538116591928225E-2</v>
      </c>
      <c r="E250" s="13">
        <v>-1.1385199240986644E-2</v>
      </c>
      <c r="F250" s="56">
        <v>248</v>
      </c>
      <c r="R250" s="60">
        <f>(A250*$P$1)+(B250*$Q$1)</f>
        <v>-3.5597871112079144E-3</v>
      </c>
      <c r="S250" s="60"/>
      <c r="T250" s="56">
        <v>248</v>
      </c>
      <c r="U250" s="61">
        <v>-8.1282851193867703E-3</v>
      </c>
    </row>
    <row r="251" spans="1:21" x14ac:dyDescent="0.35">
      <c r="A251" s="54">
        <f>analisis_4_Recorriendo_6_Meses!Y251</f>
        <v>1.3766730401529752E-2</v>
      </c>
      <c r="B251" s="54">
        <f>analisis_4_Recorriendo_6_Meses!Z251</f>
        <v>1.468428781204115E-2</v>
      </c>
      <c r="D251" s="13">
        <v>-1.0494752623688198E-2</v>
      </c>
      <c r="E251" s="13">
        <v>-1.1305822498586932E-2</v>
      </c>
      <c r="F251" s="56">
        <v>249</v>
      </c>
      <c r="R251" s="60">
        <f>(A251*$P$1)+(B251*$Q$1)</f>
        <v>1.4225509106785451E-2</v>
      </c>
      <c r="S251" s="60"/>
      <c r="T251" s="56">
        <v>249</v>
      </c>
      <c r="U251" s="61">
        <v>-8.1040520541335315E-3</v>
      </c>
    </row>
    <row r="252" spans="1:21" x14ac:dyDescent="0.35">
      <c r="A252" s="54">
        <f>analisis_4_Recorriendo_6_Meses!Y252</f>
        <v>7.1671067521689065E-3</v>
      </c>
      <c r="B252" s="54">
        <f>analisis_4_Recorriendo_6_Meses!Z252</f>
        <v>-9.6478533526290055E-3</v>
      </c>
      <c r="D252" s="13">
        <v>-1.0459299681673346E-2</v>
      </c>
      <c r="E252" s="13">
        <v>-1.12755461592671E-2</v>
      </c>
      <c r="F252" s="56">
        <v>250</v>
      </c>
      <c r="R252" s="60">
        <f>(A252*$P$1)+(B252*$Q$1)</f>
        <v>-1.2403733002300495E-3</v>
      </c>
      <c r="S252" s="60"/>
      <c r="T252" s="56">
        <v>250</v>
      </c>
      <c r="U252" s="61">
        <v>-8.0989395003295116E-3</v>
      </c>
    </row>
    <row r="253" spans="1:21" x14ac:dyDescent="0.35">
      <c r="A253" s="54">
        <f>analisis_4_Recorriendo_6_Meses!Y253</f>
        <v>-5.0561797752808248E-3</v>
      </c>
      <c r="B253" s="54">
        <f>analisis_4_Recorriendo_6_Meses!Z253</f>
        <v>-7.3063809059913361E-3</v>
      </c>
      <c r="D253" s="13">
        <v>-1.0439804531319546E-2</v>
      </c>
      <c r="E253" s="13">
        <v>-1.1263467189030383E-2</v>
      </c>
      <c r="F253" s="56">
        <v>251</v>
      </c>
      <c r="R253" s="60">
        <f>(A253*$P$1)+(B253*$Q$1)</f>
        <v>-6.1812803406360809E-3</v>
      </c>
      <c r="S253" s="60"/>
      <c r="T253" s="56">
        <v>251</v>
      </c>
      <c r="U253" s="61">
        <v>-8.0377432689463808E-3</v>
      </c>
    </row>
    <row r="254" spans="1:21" x14ac:dyDescent="0.35">
      <c r="A254" s="54">
        <f>analisis_4_Recorriendo_6_Meses!Y254</f>
        <v>-1.6939582156973568E-2</v>
      </c>
      <c r="B254" s="54">
        <f>analisis_4_Recorriendo_6_Meses!Z254</f>
        <v>-3.974484789008826E-2</v>
      </c>
      <c r="D254" s="13">
        <v>-1.0374096196164674E-2</v>
      </c>
      <c r="E254" s="13">
        <v>-1.1262318160487962E-2</v>
      </c>
      <c r="F254" s="56">
        <v>252</v>
      </c>
      <c r="R254" s="60">
        <f>(A254*$P$1)+(B254*$Q$1)</f>
        <v>-2.8342215023530914E-2</v>
      </c>
      <c r="S254" s="60"/>
      <c r="T254" s="56">
        <v>252</v>
      </c>
      <c r="U254" s="61">
        <v>-8.0350448641981348E-3</v>
      </c>
    </row>
    <row r="255" spans="1:21" x14ac:dyDescent="0.35">
      <c r="A255" s="54">
        <f>analisis_4_Recorriendo_6_Meses!Y255</f>
        <v>-2.1443614780777283E-2</v>
      </c>
      <c r="B255" s="54">
        <f>analisis_4_Recorriendo_6_Meses!Z255</f>
        <v>1.7884517118037884E-2</v>
      </c>
      <c r="D255" s="13">
        <v>-1.0332950631458079E-2</v>
      </c>
      <c r="E255" s="13">
        <v>-1.1235955056179798E-2</v>
      </c>
      <c r="F255" s="56">
        <v>253</v>
      </c>
      <c r="R255" s="60">
        <f>(A255*$P$1)+(B255*$Q$1)</f>
        <v>-1.7795488313696994E-3</v>
      </c>
      <c r="S255" s="60"/>
      <c r="T255" s="56">
        <v>253</v>
      </c>
      <c r="U255" s="61">
        <v>-7.9963056852430988E-3</v>
      </c>
    </row>
    <row r="256" spans="1:21" x14ac:dyDescent="0.35">
      <c r="A256" s="54">
        <f>analisis_4_Recorriendo_6_Meses!Y256</f>
        <v>-2.5826648405400124E-2</v>
      </c>
      <c r="B256" s="54">
        <f>analisis_4_Recorriendo_6_Meses!Z256</f>
        <v>3.5140562248994339E-3</v>
      </c>
      <c r="D256" s="13">
        <v>-1.0324801032480188E-2</v>
      </c>
      <c r="E256" s="13">
        <v>-1.1230219499744711E-2</v>
      </c>
      <c r="F256" s="56">
        <v>254</v>
      </c>
      <c r="R256" s="60">
        <f>(A256*$P$1)+(B256*$Q$1)</f>
        <v>-1.1156296090250345E-2</v>
      </c>
      <c r="S256" s="60"/>
      <c r="T256" s="56">
        <v>254</v>
      </c>
      <c r="U256" s="61">
        <v>-7.9943808950431721E-3</v>
      </c>
    </row>
    <row r="257" spans="1:21" x14ac:dyDescent="0.35">
      <c r="A257" s="54">
        <f>analisis_4_Recorriendo_6_Meses!Y257</f>
        <v>-4.016870857601129E-4</v>
      </c>
      <c r="B257" s="54">
        <f>analisis_4_Recorriendo_6_Meses!Z257</f>
        <v>-2.4512256128063955E-2</v>
      </c>
      <c r="D257" s="13">
        <v>-1.0291595197255478E-2</v>
      </c>
      <c r="E257" s="13">
        <v>-1.1225444340505073E-2</v>
      </c>
      <c r="F257" s="56">
        <v>255</v>
      </c>
      <c r="R257" s="60">
        <f>(A257*$P$1)+(B257*$Q$1)</f>
        <v>-1.2456971606912033E-2</v>
      </c>
      <c r="S257" s="60"/>
      <c r="T257" s="56">
        <v>255</v>
      </c>
      <c r="U257" s="61">
        <v>-7.9610154338415201E-3</v>
      </c>
    </row>
    <row r="258" spans="1:21" x14ac:dyDescent="0.35">
      <c r="A258" s="54">
        <f>analisis_4_Recorriendo_6_Meses!Y258</f>
        <v>-9.4434398231867788E-3</v>
      </c>
      <c r="B258" s="54">
        <f>analisis_4_Recorriendo_6_Meses!Z258</f>
        <v>-9.230769230769216E-3</v>
      </c>
      <c r="D258" s="13">
        <v>-1.0256410256410241E-2</v>
      </c>
      <c r="E258" s="13">
        <v>-1.1140235910878107E-2</v>
      </c>
      <c r="F258" s="56">
        <v>256</v>
      </c>
      <c r="R258" s="60">
        <f>(A258*$P$1)+(B258*$Q$1)</f>
        <v>-9.3371045269779983E-3</v>
      </c>
      <c r="S258" s="60"/>
      <c r="T258" s="56">
        <v>256</v>
      </c>
      <c r="U258" s="61">
        <v>-7.8423098199974159E-3</v>
      </c>
    </row>
    <row r="259" spans="1:21" x14ac:dyDescent="0.35">
      <c r="A259" s="54">
        <f>analisis_4_Recorriendo_6_Meses!Y259</f>
        <v>-1.0141987829614604E-2</v>
      </c>
      <c r="B259" s="54">
        <f>analisis_4_Recorriendo_6_Meses!Z259</f>
        <v>1.9668737060041356E-2</v>
      </c>
      <c r="D259" s="13">
        <v>-1.0238907849829415E-2</v>
      </c>
      <c r="E259" s="13">
        <v>-1.1095700416088776E-2</v>
      </c>
      <c r="F259" s="56">
        <v>257</v>
      </c>
      <c r="R259" s="60">
        <f>(A259*$P$1)+(B259*$Q$1)</f>
        <v>4.7633746152133758E-3</v>
      </c>
      <c r="S259" s="60"/>
      <c r="T259" s="56">
        <v>257</v>
      </c>
      <c r="U259" s="61">
        <v>-7.8028929785978907E-3</v>
      </c>
    </row>
    <row r="260" spans="1:21" x14ac:dyDescent="0.35">
      <c r="A260" s="54">
        <f>analisis_4_Recorriendo_6_Meses!Y260</f>
        <v>-2.0696721311475371E-2</v>
      </c>
      <c r="B260" s="54">
        <f>analisis_4_Recorriendo_6_Meses!Z260</f>
        <v>1.0152284263959175E-3</v>
      </c>
      <c r="D260" s="13">
        <v>-1.0212588578574299E-2</v>
      </c>
      <c r="E260" s="13">
        <v>-1.108033240997231E-2</v>
      </c>
      <c r="F260" s="56">
        <v>258</v>
      </c>
      <c r="R260" s="60">
        <f>(A260*$P$1)+(B260*$Q$1)</f>
        <v>-9.8407464425397263E-3</v>
      </c>
      <c r="S260" s="60"/>
      <c r="T260" s="56">
        <v>258</v>
      </c>
      <c r="U260" s="61">
        <v>-7.7587996322984109E-3</v>
      </c>
    </row>
    <row r="261" spans="1:21" x14ac:dyDescent="0.35">
      <c r="A261" s="54">
        <f>analisis_4_Recorriendo_6_Meses!Y261</f>
        <v>-1.4647415777359191E-2</v>
      </c>
      <c r="B261" s="54">
        <f>analisis_4_Recorriendo_6_Meses!Z261</f>
        <v>1.014198782961439E-3</v>
      </c>
      <c r="D261" s="13">
        <v>-1.0141987829614604E-2</v>
      </c>
      <c r="E261" s="13">
        <v>-1.1058451816745514E-2</v>
      </c>
      <c r="F261" s="56">
        <v>259</v>
      </c>
      <c r="R261" s="60">
        <f>(A261*$P$1)+(B261*$Q$1)</f>
        <v>-6.8166084971988759E-3</v>
      </c>
      <c r="S261" s="60"/>
      <c r="T261" s="56">
        <v>259</v>
      </c>
      <c r="U261" s="61">
        <v>-7.7069928477809108E-3</v>
      </c>
    </row>
    <row r="262" spans="1:21" x14ac:dyDescent="0.35">
      <c r="A262" s="54">
        <f>analisis_4_Recorriendo_6_Meses!Y262</f>
        <v>2.7606710554256837E-3</v>
      </c>
      <c r="B262" s="54">
        <f>analisis_4_Recorriendo_6_Meses!Z262</f>
        <v>1.2158054711246303E-2</v>
      </c>
      <c r="D262" s="13">
        <v>-1.0049076887123153E-2</v>
      </c>
      <c r="E262" s="13">
        <v>-1.1020881670533512E-2</v>
      </c>
      <c r="F262" s="56">
        <v>260</v>
      </c>
      <c r="R262" s="60">
        <f>(A262*$P$1)+(B262*$Q$1)</f>
        <v>7.4593628833359935E-3</v>
      </c>
      <c r="S262" s="60"/>
      <c r="T262" s="56">
        <v>260</v>
      </c>
      <c r="U262" s="61">
        <v>-7.696180986954744E-3</v>
      </c>
    </row>
    <row r="263" spans="1:21" x14ac:dyDescent="0.35">
      <c r="A263" s="54">
        <f>analisis_4_Recorriendo_6_Meses!Y263</f>
        <v>5.5484963998305901E-2</v>
      </c>
      <c r="B263" s="54">
        <f>analisis_4_Recorriendo_6_Meses!Z263</f>
        <v>2.5525525525525426E-2</v>
      </c>
      <c r="D263" s="13">
        <v>-1.0035419126328318E-2</v>
      </c>
      <c r="E263" s="13">
        <v>-1.1005502751375632E-2</v>
      </c>
      <c r="F263" s="56">
        <v>261</v>
      </c>
      <c r="R263" s="60">
        <f>(A263*$P$1)+(B263*$Q$1)</f>
        <v>4.0505244761915665E-2</v>
      </c>
      <c r="S263" s="60"/>
      <c r="T263" s="56">
        <v>261</v>
      </c>
      <c r="U263" s="61">
        <v>-7.655197653914321E-3</v>
      </c>
    </row>
    <row r="264" spans="1:21" x14ac:dyDescent="0.35">
      <c r="A264" s="54">
        <f>analisis_4_Recorriendo_6_Meses!Y264</f>
        <v>2.6083467094702136E-3</v>
      </c>
      <c r="B264" s="54">
        <f>analisis_4_Recorriendo_6_Meses!Z264</f>
        <v>2.4402147388970577E-3</v>
      </c>
      <c r="D264" s="13">
        <v>-9.9688473520249312E-3</v>
      </c>
      <c r="E264" s="13">
        <v>-1.0936757013789844E-2</v>
      </c>
      <c r="F264" s="56">
        <v>262</v>
      </c>
      <c r="R264" s="60">
        <f>(A264*$P$1)+(B264*$Q$1)</f>
        <v>2.5242807241836356E-3</v>
      </c>
      <c r="S264" s="60"/>
      <c r="T264" s="56">
        <v>262</v>
      </c>
      <c r="U264" s="61">
        <v>-7.6545038163169481E-3</v>
      </c>
    </row>
    <row r="265" spans="1:21" x14ac:dyDescent="0.35">
      <c r="A265" s="54">
        <f>analisis_4_Recorriendo_6_Meses!Y265</f>
        <v>2.0012007204318612E-4</v>
      </c>
      <c r="B265" s="54">
        <f>analisis_4_Recorriendo_6_Meses!Z265</f>
        <v>5.8422590068160172E-3</v>
      </c>
      <c r="D265" s="13">
        <v>-9.9626400996263367E-3</v>
      </c>
      <c r="E265" s="13">
        <v>-1.0909090909090893E-2</v>
      </c>
      <c r="F265" s="56">
        <v>263</v>
      </c>
      <c r="R265" s="60">
        <f>(A265*$P$1)+(B265*$Q$1)</f>
        <v>3.0211895394296018E-3</v>
      </c>
      <c r="S265" s="60"/>
      <c r="T265" s="56">
        <v>263</v>
      </c>
      <c r="U265" s="61">
        <v>-7.6460333926746818E-3</v>
      </c>
    </row>
    <row r="266" spans="1:21" x14ac:dyDescent="0.35">
      <c r="A266" s="54">
        <f>analisis_4_Recorriendo_6_Meses!Y266</f>
        <v>-2.1208483393357246E-2</v>
      </c>
      <c r="B266" s="54">
        <f>analisis_4_Recorriendo_6_Meses!Z266</f>
        <v>-9.6805421103579733E-4</v>
      </c>
      <c r="D266" s="13">
        <v>-9.8968203832385526E-3</v>
      </c>
      <c r="E266" s="13">
        <v>-1.082882132444821E-2</v>
      </c>
      <c r="F266" s="56">
        <v>264</v>
      </c>
      <c r="R266" s="60">
        <f>(A266*$P$1)+(B266*$Q$1)</f>
        <v>-1.1088268802196521E-2</v>
      </c>
      <c r="S266" s="60"/>
      <c r="T266" s="56">
        <v>264</v>
      </c>
      <c r="U266" s="61">
        <v>-7.6307434280996136E-3</v>
      </c>
    </row>
    <row r="267" spans="1:21" x14ac:dyDescent="0.35">
      <c r="A267" s="54">
        <f>analisis_4_Recorriendo_6_Meses!Y267</f>
        <v>4.3336058871627094E-2</v>
      </c>
      <c r="B267" s="54">
        <f>analisis_4_Recorriendo_6_Meses!Z267</f>
        <v>6.2984496124030521E-3</v>
      </c>
      <c r="D267" s="13">
        <v>-9.8412698412698001E-3</v>
      </c>
      <c r="E267" s="13">
        <v>-1.082251082251072E-2</v>
      </c>
      <c r="F267" s="56">
        <v>265</v>
      </c>
      <c r="R267" s="60">
        <f>(A267*$P$1)+(B267*$Q$1)</f>
        <v>2.4817254242015072E-2</v>
      </c>
      <c r="S267" s="60"/>
      <c r="T267" s="56">
        <v>265</v>
      </c>
      <c r="U267" s="61">
        <v>-7.5530034458023594E-3</v>
      </c>
    </row>
    <row r="268" spans="1:21" x14ac:dyDescent="0.35">
      <c r="A268" s="54">
        <f>analisis_4_Recorriendo_6_Meses!Y268</f>
        <v>3.9184952978062551E-4</v>
      </c>
      <c r="B268" s="54">
        <f>analisis_4_Recorriendo_6_Meses!Z268</f>
        <v>-1.8777082330284092E-2</v>
      </c>
      <c r="D268" s="13">
        <v>-9.8132320354542175E-3</v>
      </c>
      <c r="E268" s="13">
        <v>-1.0656197420078393E-2</v>
      </c>
      <c r="F268" s="56">
        <v>266</v>
      </c>
      <c r="R268" s="60">
        <f>(A268*$P$1)+(B268*$Q$1)</f>
        <v>-9.1926164002517335E-3</v>
      </c>
      <c r="S268" s="60"/>
      <c r="T268" s="56">
        <v>266</v>
      </c>
      <c r="U268" s="61">
        <v>-7.5412566852820348E-3</v>
      </c>
    </row>
    <row r="269" spans="1:21" x14ac:dyDescent="0.35">
      <c r="A269" s="54">
        <f>analisis_4_Recorriendo_6_Meses!Y269</f>
        <v>1.6059537798668238E-2</v>
      </c>
      <c r="B269" s="54">
        <f>analisis_4_Recorriendo_6_Meses!Z269</f>
        <v>1.9136408243375886E-2</v>
      </c>
      <c r="D269" s="13">
        <v>-9.6720924746403324E-3</v>
      </c>
      <c r="E269" s="13">
        <v>-1.0645375914837003E-2</v>
      </c>
      <c r="F269" s="56">
        <v>267</v>
      </c>
      <c r="R269" s="60">
        <f>(A269*$P$1)+(B269*$Q$1)</f>
        <v>1.7597973021022062E-2</v>
      </c>
      <c r="S269" s="60"/>
      <c r="T269" s="56">
        <v>267</v>
      </c>
      <c r="U269" s="61">
        <v>-7.5345755392797207E-3</v>
      </c>
    </row>
    <row r="270" spans="1:21" x14ac:dyDescent="0.35">
      <c r="A270" s="54">
        <f>analisis_4_Recorriendo_6_Meses!Y270</f>
        <v>-9.2521202775636847E-3</v>
      </c>
      <c r="B270" s="54">
        <f>analisis_4_Recorriendo_6_Meses!Z270</f>
        <v>-6.7404910929225121E-3</v>
      </c>
      <c r="D270" s="13">
        <v>-9.644087256027431E-3</v>
      </c>
      <c r="E270" s="13">
        <v>-1.0622154779969695E-2</v>
      </c>
      <c r="F270" s="56">
        <v>268</v>
      </c>
      <c r="R270" s="60">
        <f>(A270*$P$1)+(B270*$Q$1)</f>
        <v>-7.9963056852430988E-3</v>
      </c>
      <c r="S270" s="60"/>
      <c r="T270" s="56">
        <v>268</v>
      </c>
      <c r="U270" s="61">
        <v>-7.4973739517875991E-3</v>
      </c>
    </row>
    <row r="271" spans="1:21" x14ac:dyDescent="0.35">
      <c r="A271" s="54">
        <f>analisis_4_Recorriendo_6_Meses!Y271</f>
        <v>-2.4124513618677082E-2</v>
      </c>
      <c r="B271" s="54">
        <f>analisis_4_Recorriendo_6_Meses!Z271</f>
        <v>-1.6965584100823942E-2</v>
      </c>
      <c r="D271" s="13">
        <v>-9.5860566448801258E-3</v>
      </c>
      <c r="E271" s="13">
        <v>-1.0600706713780782E-2</v>
      </c>
      <c r="F271" s="56">
        <v>269</v>
      </c>
      <c r="R271" s="60">
        <f>(A271*$P$1)+(B271*$Q$1)</f>
        <v>-2.054504885975051E-2</v>
      </c>
      <c r="S271" s="60"/>
      <c r="T271" s="56">
        <v>269</v>
      </c>
      <c r="U271" s="61">
        <v>-7.3933524276965663E-3</v>
      </c>
    </row>
    <row r="272" spans="1:21" x14ac:dyDescent="0.35">
      <c r="A272" s="54">
        <f>analisis_4_Recorriendo_6_Meses!Y272</f>
        <v>-1.5550239234449642E-2</v>
      </c>
      <c r="B272" s="54">
        <f>analisis_4_Recorriendo_6_Meses!Z272</f>
        <v>-3.155818540433928E-2</v>
      </c>
      <c r="D272" s="13">
        <v>-9.5408467501490839E-3</v>
      </c>
      <c r="E272" s="13">
        <v>-1.0482180293501073E-2</v>
      </c>
      <c r="F272" s="56">
        <v>270</v>
      </c>
      <c r="R272" s="60">
        <f>(A272*$P$1)+(B272*$Q$1)</f>
        <v>-2.355421231939446E-2</v>
      </c>
      <c r="S272" s="60"/>
      <c r="T272" s="56">
        <v>270</v>
      </c>
      <c r="U272" s="61">
        <v>-7.3885997014676861E-3</v>
      </c>
    </row>
    <row r="273" spans="1:21" x14ac:dyDescent="0.35">
      <c r="A273" s="54">
        <f>analisis_4_Recorriendo_6_Meses!Y273</f>
        <v>1.6605913325232893E-2</v>
      </c>
      <c r="B273" s="54">
        <f>analisis_4_Recorriendo_6_Meses!Z273</f>
        <v>6.1099796334012722E-3</v>
      </c>
      <c r="D273" s="13">
        <v>-9.53206239168106E-3</v>
      </c>
      <c r="E273" s="13">
        <v>-1.0459469555472587E-2</v>
      </c>
      <c r="F273" s="56">
        <v>271</v>
      </c>
      <c r="R273" s="60">
        <f>(A273*$P$1)+(B273*$Q$1)</f>
        <v>1.1357946479317083E-2</v>
      </c>
      <c r="S273" s="60"/>
      <c r="T273" s="56">
        <v>271</v>
      </c>
      <c r="U273" s="61">
        <v>-7.3781156568911554E-3</v>
      </c>
    </row>
    <row r="274" spans="1:21" x14ac:dyDescent="0.35">
      <c r="A274" s="54">
        <f>analisis_4_Recorriendo_6_Meses!Y274</f>
        <v>6.7729083665337905E-3</v>
      </c>
      <c r="B274" s="54">
        <f>analisis_4_Recorriendo_6_Meses!Z274</f>
        <v>-1.4170040485830015E-2</v>
      </c>
      <c r="D274" s="13">
        <v>-9.5281306715063914E-3</v>
      </c>
      <c r="E274" s="13">
        <v>-1.0459035444508989E-2</v>
      </c>
      <c r="F274" s="56">
        <v>272</v>
      </c>
      <c r="R274" s="60">
        <f>(A274*$P$1)+(B274*$Q$1)</f>
        <v>-3.6985660596481123E-3</v>
      </c>
      <c r="S274" s="60"/>
      <c r="T274" s="56">
        <v>272</v>
      </c>
      <c r="U274" s="61">
        <v>-7.3715215289156524E-3</v>
      </c>
    </row>
    <row r="275" spans="1:21" x14ac:dyDescent="0.35">
      <c r="A275" s="54">
        <f>analisis_4_Recorriendo_6_Meses!Y275</f>
        <v>-7.1230708349821811E-3</v>
      </c>
      <c r="B275" s="54">
        <f>analisis_4_Recorriendo_6_Meses!Z275</f>
        <v>-1.6940451745379972E-2</v>
      </c>
      <c r="D275" s="13">
        <v>-9.4801223241590907E-3</v>
      </c>
      <c r="E275" s="13">
        <v>-1.0446343779677059E-2</v>
      </c>
      <c r="F275" s="56">
        <v>273</v>
      </c>
      <c r="R275" s="60">
        <f>(A275*$P$1)+(B275*$Q$1)</f>
        <v>-1.2031761290181076E-2</v>
      </c>
      <c r="S275" s="60"/>
      <c r="T275" s="56">
        <v>273</v>
      </c>
      <c r="U275" s="61">
        <v>-7.355799739487745E-3</v>
      </c>
    </row>
    <row r="276" spans="1:21" x14ac:dyDescent="0.35">
      <c r="A276" s="54">
        <f>analisis_4_Recorriendo_6_Meses!Y276</f>
        <v>2.8895974491829471E-2</v>
      </c>
      <c r="B276" s="54">
        <f>analisis_4_Recorriendo_6_Meses!Z276</f>
        <v>1.0443864229766646E-3</v>
      </c>
      <c r="D276" s="13">
        <v>-9.4480358030829305E-3</v>
      </c>
      <c r="E276" s="13">
        <v>-1.0385756676557905E-2</v>
      </c>
      <c r="F276" s="56">
        <v>274</v>
      </c>
      <c r="R276" s="60">
        <f>(A276*$P$1)+(B276*$Q$1)</f>
        <v>1.4970180457403068E-2</v>
      </c>
      <c r="S276" s="60"/>
      <c r="T276" s="56">
        <v>274</v>
      </c>
      <c r="U276" s="61">
        <v>-7.3208051710893021E-3</v>
      </c>
    </row>
    <row r="277" spans="1:21" x14ac:dyDescent="0.35">
      <c r="A277" s="54">
        <f>analisis_4_Recorriendo_6_Meses!Y277</f>
        <v>1.4913809800503506E-2</v>
      </c>
      <c r="B277" s="54">
        <f>analisis_4_Recorriendo_6_Meses!Z277</f>
        <v>1.1997913406363947E-2</v>
      </c>
      <c r="D277" s="13">
        <v>-9.4434398231867788E-3</v>
      </c>
      <c r="E277" s="13">
        <v>-1.03042198233561E-2</v>
      </c>
      <c r="F277" s="56">
        <v>275</v>
      </c>
      <c r="R277" s="60">
        <f>(A277*$P$1)+(B277*$Q$1)</f>
        <v>1.3455861603433726E-2</v>
      </c>
      <c r="S277" s="60"/>
      <c r="T277" s="56">
        <v>275</v>
      </c>
      <c r="U277" s="61">
        <v>-7.3183930490592353E-3</v>
      </c>
    </row>
    <row r="278" spans="1:21" x14ac:dyDescent="0.35">
      <c r="A278" s="54">
        <f>analisis_4_Recorriendo_6_Meses!Y278</f>
        <v>-3.3587786259541945E-2</v>
      </c>
      <c r="B278" s="54">
        <f>analisis_4_Recorriendo_6_Meses!Z278</f>
        <v>-2.989690721649476E-2</v>
      </c>
      <c r="D278" s="13">
        <v>-9.3305341730813771E-3</v>
      </c>
      <c r="E278" s="13">
        <v>-1.024065540194587E-2</v>
      </c>
      <c r="F278" s="56">
        <v>276</v>
      </c>
      <c r="R278" s="60">
        <f>(A278*$P$1)+(B278*$Q$1)</f>
        <v>-3.1742346738018352E-2</v>
      </c>
      <c r="S278" s="60"/>
      <c r="T278" s="56">
        <v>276</v>
      </c>
      <c r="U278" s="61">
        <v>-7.3029045643154562E-3</v>
      </c>
    </row>
    <row r="279" spans="1:21" x14ac:dyDescent="0.35">
      <c r="A279" s="54">
        <f>analisis_4_Recorriendo_6_Meses!Y279</f>
        <v>3.5545023696682406E-3</v>
      </c>
      <c r="B279" s="54">
        <f>analisis_4_Recorriendo_6_Meses!Z279</f>
        <v>-9.5642933049946716E-3</v>
      </c>
      <c r="D279" s="13">
        <v>-9.3252879868349816E-3</v>
      </c>
      <c r="E279" s="13">
        <v>-1.0172939979654084E-2</v>
      </c>
      <c r="F279" s="56">
        <v>277</v>
      </c>
      <c r="R279" s="60">
        <f>(A279*$P$1)+(B279*$Q$1)</f>
        <v>-3.0048954676632155E-3</v>
      </c>
      <c r="S279" s="60"/>
      <c r="T279" s="56">
        <v>277</v>
      </c>
      <c r="U279" s="61">
        <v>-7.2954868077691401E-3</v>
      </c>
    </row>
    <row r="280" spans="1:21" x14ac:dyDescent="0.35">
      <c r="A280" s="54">
        <f>analisis_4_Recorriendo_6_Meses!Y280</f>
        <v>-1.1806375442739527E-3</v>
      </c>
      <c r="B280" s="54">
        <f>analisis_4_Recorriendo_6_Meses!Z280</f>
        <v>2.4141630901287514E-2</v>
      </c>
      <c r="D280" s="13">
        <v>-9.2521202775636847E-3</v>
      </c>
      <c r="E280" s="13">
        <v>-9.8598858329009484E-3</v>
      </c>
      <c r="F280" s="56">
        <v>278</v>
      </c>
      <c r="R280" s="60">
        <f>(A280*$P$1)+(B280*$Q$1)</f>
        <v>1.148049667850678E-2</v>
      </c>
      <c r="S280" s="60"/>
      <c r="T280" s="56">
        <v>278</v>
      </c>
      <c r="U280" s="61">
        <v>-7.2659444793959872E-3</v>
      </c>
    </row>
    <row r="281" spans="1:21" x14ac:dyDescent="0.35">
      <c r="A281" s="54">
        <f>analisis_4_Recorriendo_6_Meses!Y281</f>
        <v>1.1820330969267169E-2</v>
      </c>
      <c r="B281" s="54">
        <f>analisis_4_Recorriendo_6_Meses!Z281</f>
        <v>-2.1477213200628609E-2</v>
      </c>
      <c r="D281" s="13">
        <v>-9.2362344582592546E-3</v>
      </c>
      <c r="E281" s="13">
        <v>-9.765625E-3</v>
      </c>
      <c r="F281" s="56">
        <v>279</v>
      </c>
      <c r="R281" s="60">
        <f>(A281*$P$1)+(B281*$Q$1)</f>
        <v>-4.8284411156807204E-3</v>
      </c>
      <c r="S281" s="60"/>
      <c r="T281" s="56">
        <v>279</v>
      </c>
      <c r="U281" s="61">
        <v>-7.24645565626123E-3</v>
      </c>
    </row>
    <row r="282" spans="1:21" x14ac:dyDescent="0.35">
      <c r="A282" s="54">
        <f>analisis_4_Recorriendo_6_Meses!Y282</f>
        <v>-2.9400311526479712E-2</v>
      </c>
      <c r="B282" s="54">
        <f>analisis_4_Recorriendo_6_Meses!Z282</f>
        <v>1.0706638115631465E-3</v>
      </c>
      <c r="D282" s="13">
        <v>-9.0121317157712839E-3</v>
      </c>
      <c r="E282" s="13">
        <v>-9.763617677286807E-3</v>
      </c>
      <c r="F282" s="56">
        <v>280</v>
      </c>
      <c r="R282" s="60">
        <f>(A282*$P$1)+(B282*$Q$1)</f>
        <v>-1.4164823857458283E-2</v>
      </c>
      <c r="S282" s="60"/>
      <c r="T282" s="56">
        <v>280</v>
      </c>
      <c r="U282" s="61">
        <v>-7.0925445986857894E-3</v>
      </c>
    </row>
    <row r="283" spans="1:21" x14ac:dyDescent="0.35">
      <c r="A283" s="54">
        <f>analisis_4_Recorriendo_6_Meses!Y283</f>
        <v>1.5446339017051074E-2</v>
      </c>
      <c r="B283" s="54">
        <f>analisis_4_Recorriendo_6_Meses!Z283</f>
        <v>1.1764705882353071E-2</v>
      </c>
      <c r="D283" s="13">
        <v>-8.9971472459952524E-3</v>
      </c>
      <c r="E283" s="13">
        <v>-9.7425191370910779E-3</v>
      </c>
      <c r="F283" s="56">
        <v>281</v>
      </c>
      <c r="R283" s="60">
        <f>(A283*$P$1)+(B283*$Q$1)</f>
        <v>1.3605522449702073E-2</v>
      </c>
      <c r="S283" s="60"/>
      <c r="T283" s="56">
        <v>281</v>
      </c>
      <c r="U283" s="61">
        <v>-7.0387016881470138E-3</v>
      </c>
    </row>
    <row r="284" spans="1:21" x14ac:dyDescent="0.35">
      <c r="A284" s="54">
        <f>analisis_4_Recorriendo_6_Meses!Y284</f>
        <v>-3.1212959304622645E-2</v>
      </c>
      <c r="B284" s="54">
        <f>analisis_4_Recorriendo_6_Meses!Z284</f>
        <v>1.1627906976744125E-2</v>
      </c>
      <c r="D284" s="13">
        <v>-8.8495575221237514E-3</v>
      </c>
      <c r="E284" s="13">
        <v>-9.6665055582408326E-3</v>
      </c>
      <c r="F284" s="56">
        <v>282</v>
      </c>
      <c r="R284" s="60">
        <f>(A284*$P$1)+(B284*$Q$1)</f>
        <v>-9.7925261639392608E-3</v>
      </c>
      <c r="S284" s="60"/>
      <c r="T284" s="56">
        <v>282</v>
      </c>
      <c r="U284" s="61">
        <v>-7.0189448510283988E-3</v>
      </c>
    </row>
    <row r="285" spans="1:21" x14ac:dyDescent="0.35">
      <c r="A285" s="54">
        <f>analisis_4_Recorriendo_6_Meses!Y285</f>
        <v>-1.9371941272430582E-2</v>
      </c>
      <c r="B285" s="54">
        <f>analisis_4_Recorriendo_6_Meses!Z285</f>
        <v>-4.7021943573667636E-3</v>
      </c>
      <c r="D285" s="13">
        <v>-8.8439671509791887E-3</v>
      </c>
      <c r="E285" s="13">
        <v>-9.6551724137931422E-3</v>
      </c>
      <c r="F285" s="56">
        <v>283</v>
      </c>
      <c r="R285" s="60">
        <f>(A285*$P$1)+(B285*$Q$1)</f>
        <v>-1.2037067814898673E-2</v>
      </c>
      <c r="S285" s="60"/>
      <c r="T285" s="56">
        <v>283</v>
      </c>
      <c r="U285" s="61">
        <v>-7.0096594803525109E-3</v>
      </c>
    </row>
    <row r="286" spans="1:21" x14ac:dyDescent="0.35">
      <c r="A286" s="54">
        <f>analisis_4_Recorriendo_6_Meses!Y286</f>
        <v>-1.4763984196298624E-2</v>
      </c>
      <c r="B286" s="54">
        <f>analisis_4_Recorriendo_6_Meses!Z286</f>
        <v>3.1496062992125312E-3</v>
      </c>
      <c r="D286" s="13">
        <v>-8.8394639292843531E-3</v>
      </c>
      <c r="E286" s="13">
        <v>-9.6478533526290055E-3</v>
      </c>
      <c r="F286" s="56">
        <v>284</v>
      </c>
      <c r="R286" s="60">
        <f>(A286*$P$1)+(B286*$Q$1)</f>
        <v>-5.8071889485430466E-3</v>
      </c>
      <c r="S286" s="60"/>
      <c r="T286" s="56">
        <v>284</v>
      </c>
      <c r="U286" s="61">
        <v>-6.9375420501555062E-3</v>
      </c>
    </row>
    <row r="287" spans="1:21" x14ac:dyDescent="0.35">
      <c r="A287" s="54">
        <f>analisis_4_Recorriendo_6_Meses!Y287</f>
        <v>-1.836217813423395E-2</v>
      </c>
      <c r="B287" s="54">
        <f>analisis_4_Recorriendo_6_Meses!Z287</f>
        <v>-1.0465724751438814E-3</v>
      </c>
      <c r="D287" s="13">
        <v>-8.7472664792251666E-3</v>
      </c>
      <c r="E287" s="13">
        <v>-9.633911368015436E-3</v>
      </c>
      <c r="F287" s="56">
        <v>285</v>
      </c>
      <c r="R287" s="60">
        <f>(A287*$P$1)+(B287*$Q$1)</f>
        <v>-9.7043753046889159E-3</v>
      </c>
      <c r="S287" s="60"/>
      <c r="T287" s="56">
        <v>285</v>
      </c>
      <c r="U287" s="61">
        <v>-6.9011481664274753E-3</v>
      </c>
    </row>
    <row r="288" spans="1:21" x14ac:dyDescent="0.35">
      <c r="A288" s="54">
        <f>analisis_4_Recorriendo_6_Meses!Y288</f>
        <v>4.7301655557944284E-3</v>
      </c>
      <c r="B288" s="54">
        <f>analisis_4_Recorriendo_6_Meses!Z288</f>
        <v>2.3048716605552712E-2</v>
      </c>
      <c r="D288" s="13">
        <v>-8.6109222750963641E-3</v>
      </c>
      <c r="E288" s="13">
        <v>-9.5818815331011505E-3</v>
      </c>
      <c r="F288" s="56">
        <v>286</v>
      </c>
      <c r="R288" s="60">
        <f>(A288*$P$1)+(B288*$Q$1)</f>
        <v>1.3889441080673571E-2</v>
      </c>
      <c r="S288" s="60"/>
      <c r="T288" s="56">
        <v>286</v>
      </c>
      <c r="U288" s="61">
        <v>-6.8922556912819743E-3</v>
      </c>
    </row>
    <row r="289" spans="1:21" x14ac:dyDescent="0.35">
      <c r="A289" s="54">
        <f>analisis_4_Recorriendo_6_Meses!Y289</f>
        <v>-4.4939011341749149E-3</v>
      </c>
      <c r="B289" s="54">
        <f>analisis_4_Recorriendo_6_Meses!Z289</f>
        <v>-2.9185867895545326E-2</v>
      </c>
      <c r="D289" s="13">
        <v>-8.5795996186844477E-3</v>
      </c>
      <c r="E289" s="13">
        <v>-9.5642933049946716E-3</v>
      </c>
      <c r="F289" s="56">
        <v>287</v>
      </c>
      <c r="R289" s="60">
        <f>(A289*$P$1)+(B289*$Q$1)</f>
        <v>-1.6839884514860119E-2</v>
      </c>
      <c r="S289" s="60"/>
      <c r="T289" s="56">
        <v>287</v>
      </c>
      <c r="U289" s="61">
        <v>-6.8561731385446602E-3</v>
      </c>
    </row>
    <row r="290" spans="1:21" x14ac:dyDescent="0.35">
      <c r="A290" s="54">
        <f>analisis_4_Recorriendo_6_Meses!Y290</f>
        <v>-6.4488392089426347E-4</v>
      </c>
      <c r="B290" s="54">
        <f>analisis_4_Recorriendo_6_Meses!Z290</f>
        <v>1.0021097046413381E-2</v>
      </c>
      <c r="D290" s="13">
        <v>-8.5679314565483815E-3</v>
      </c>
      <c r="E290" s="13">
        <v>-9.230769230769216E-3</v>
      </c>
      <c r="F290" s="56">
        <v>288</v>
      </c>
      <c r="R290" s="60">
        <f>(A290*$P$1)+(B290*$Q$1)</f>
        <v>4.6881065627595586E-3</v>
      </c>
      <c r="S290" s="60"/>
      <c r="T290" s="56">
        <v>288</v>
      </c>
      <c r="U290" s="61">
        <v>-6.8166084971988759E-3</v>
      </c>
    </row>
    <row r="291" spans="1:21" x14ac:dyDescent="0.35">
      <c r="A291" s="54">
        <f>analisis_4_Recorriendo_6_Meses!Y291</f>
        <v>-8.3889008388900958E-3</v>
      </c>
      <c r="B291" s="54">
        <f>analisis_4_Recorriendo_6_Meses!Z291</f>
        <v>-2.1932114882506432E-2</v>
      </c>
      <c r="D291" s="13">
        <v>-8.5470085470086051E-3</v>
      </c>
      <c r="E291" s="13">
        <v>-9.1638029782359753E-3</v>
      </c>
      <c r="F291" s="56">
        <v>289</v>
      </c>
      <c r="R291" s="60">
        <f>(A291*$P$1)+(B291*$Q$1)</f>
        <v>-1.5160507860698263E-2</v>
      </c>
      <c r="S291" s="60"/>
      <c r="T291" s="56">
        <v>289</v>
      </c>
      <c r="U291" s="61">
        <v>-6.7184152624645763E-3</v>
      </c>
    </row>
    <row r="292" spans="1:21" x14ac:dyDescent="0.35">
      <c r="A292" s="54">
        <f>analisis_4_Recorriendo_6_Meses!Y292</f>
        <v>-1.1062906724511887E-2</v>
      </c>
      <c r="B292" s="54">
        <f>analisis_4_Recorriendo_6_Meses!Z292</f>
        <v>1.4949279231179986E-2</v>
      </c>
      <c r="D292" s="13">
        <v>-8.5068935171606404E-3</v>
      </c>
      <c r="E292" s="13">
        <v>-9.1480846197827415E-3</v>
      </c>
      <c r="F292" s="56">
        <v>290</v>
      </c>
      <c r="R292" s="60">
        <f>(A292*$P$1)+(B292*$Q$1)</f>
        <v>1.9431862533340494E-3</v>
      </c>
      <c r="S292" s="60"/>
      <c r="T292" s="56">
        <v>290</v>
      </c>
      <c r="U292" s="61">
        <v>-6.6368781650283344E-3</v>
      </c>
    </row>
    <row r="293" spans="1:21" x14ac:dyDescent="0.35">
      <c r="A293" s="54">
        <f>analisis_4_Recorriendo_6_Meses!Y293</f>
        <v>2.4566790962930411E-2</v>
      </c>
      <c r="B293" s="54">
        <f>analisis_4_Recorriendo_6_Meses!Z293</f>
        <v>-5.2603892688059661E-3</v>
      </c>
      <c r="D293" s="13">
        <v>-8.436840871806876E-3</v>
      </c>
      <c r="E293" s="13">
        <v>-8.982035928143655E-3</v>
      </c>
      <c r="F293" s="56">
        <v>291</v>
      </c>
      <c r="R293" s="60">
        <f>(A293*$P$1)+(B293*$Q$1)</f>
        <v>9.6532008470622231E-3</v>
      </c>
      <c r="S293" s="60"/>
      <c r="T293" s="56">
        <v>291</v>
      </c>
      <c r="U293" s="61">
        <v>-6.605401959241506E-3</v>
      </c>
    </row>
    <row r="294" spans="1:21" x14ac:dyDescent="0.35">
      <c r="A294" s="54">
        <f>analisis_4_Recorriendo_6_Meses!Y294</f>
        <v>-2.5690430314707223E-3</v>
      </c>
      <c r="B294" s="54">
        <f>analisis_4_Recorriendo_6_Meses!Z294</f>
        <v>2.1681649920676897E-2</v>
      </c>
      <c r="D294" s="13">
        <v>-8.4346316050608622E-3</v>
      </c>
      <c r="E294" s="13">
        <v>-8.9411764705882961E-3</v>
      </c>
      <c r="F294" s="56">
        <v>292</v>
      </c>
      <c r="R294" s="60">
        <f>(A294*$P$1)+(B294*$Q$1)</f>
        <v>9.5563034446030874E-3</v>
      </c>
      <c r="S294" s="60"/>
      <c r="T294" s="56">
        <v>292</v>
      </c>
      <c r="U294" s="61">
        <v>-6.6010702252553973E-3</v>
      </c>
    </row>
    <row r="295" spans="1:21" x14ac:dyDescent="0.35">
      <c r="A295" s="54">
        <f>analisis_4_Recorriendo_6_Meses!Y295</f>
        <v>-2.7902983472848798E-3</v>
      </c>
      <c r="B295" s="54">
        <f>analisis_4_Recorriendo_6_Meses!Z295</f>
        <v>3.9337474120082712E-2</v>
      </c>
      <c r="D295" s="13">
        <v>-8.3889008388900958E-3</v>
      </c>
      <c r="E295" s="13">
        <v>-8.8915234143451174E-3</v>
      </c>
      <c r="F295" s="56">
        <v>293</v>
      </c>
      <c r="R295" s="60">
        <f>(A295*$P$1)+(B295*$Q$1)</f>
        <v>1.8273587886398917E-2</v>
      </c>
      <c r="S295" s="60"/>
      <c r="T295" s="56">
        <v>293</v>
      </c>
      <c r="U295" s="61">
        <v>-6.5436699910723364E-3</v>
      </c>
    </row>
    <row r="296" spans="1:21" x14ac:dyDescent="0.35">
      <c r="A296" s="54">
        <f>analisis_4_Recorriendo_6_Meses!Y296</f>
        <v>9.6857511838139409E-3</v>
      </c>
      <c r="B296" s="54">
        <f>analisis_4_Recorriendo_6_Meses!Z296</f>
        <v>-4.9800796812747945E-3</v>
      </c>
      <c r="D296" s="13">
        <v>-8.346273291925459E-3</v>
      </c>
      <c r="E296" s="13">
        <v>-8.8865656037636249E-3</v>
      </c>
      <c r="F296" s="56">
        <v>294</v>
      </c>
      <c r="R296" s="60">
        <f>(A296*$P$1)+(B296*$Q$1)</f>
        <v>2.3528357512695732E-3</v>
      </c>
      <c r="S296" s="60"/>
      <c r="T296" s="56">
        <v>294</v>
      </c>
      <c r="U296" s="61">
        <v>-6.5246608994841519E-3</v>
      </c>
    </row>
    <row r="297" spans="1:21" x14ac:dyDescent="0.35">
      <c r="A297" s="54">
        <f>analisis_4_Recorriendo_6_Meses!Y297</f>
        <v>-1.1511404817736073E-2</v>
      </c>
      <c r="B297" s="54">
        <f>analisis_4_Recorriendo_6_Meses!Z297</f>
        <v>1.2012012012011934E-2</v>
      </c>
      <c r="D297" s="13">
        <v>-8.3153680320294434E-3</v>
      </c>
      <c r="E297" s="13">
        <v>-8.7719298245615279E-3</v>
      </c>
      <c r="F297" s="56">
        <v>295</v>
      </c>
      <c r="R297" s="60">
        <f>(A297*$P$1)+(B297*$Q$1)</f>
        <v>2.5030359713793058E-4</v>
      </c>
      <c r="S297" s="60"/>
      <c r="T297" s="56">
        <v>295</v>
      </c>
      <c r="U297" s="61">
        <v>-6.504463884417438E-3</v>
      </c>
    </row>
    <row r="298" spans="1:21" x14ac:dyDescent="0.35">
      <c r="A298" s="54">
        <f>analisis_4_Recorriendo_6_Meses!Y298</f>
        <v>4.5287901660556584E-3</v>
      </c>
      <c r="B298" s="54">
        <f>analisis_4_Recorriendo_6_Meses!Z298</f>
        <v>1.1869436201780515E-2</v>
      </c>
      <c r="D298" s="13">
        <v>-8.1332300542215664E-3</v>
      </c>
      <c r="E298" s="13">
        <v>-8.701957940536565E-3</v>
      </c>
      <c r="F298" s="56">
        <v>296</v>
      </c>
      <c r="R298" s="60">
        <f>(A298*$P$1)+(B298*$Q$1)</f>
        <v>8.1991131839180866E-3</v>
      </c>
      <c r="S298" s="60"/>
      <c r="T298" s="56">
        <v>296</v>
      </c>
      <c r="U298" s="61">
        <v>-6.4714292096680831E-3</v>
      </c>
    </row>
    <row r="299" spans="1:21" x14ac:dyDescent="0.35">
      <c r="A299" s="54">
        <f>analisis_4_Recorriendo_6_Meses!Y299</f>
        <v>1.5886646629454746E-2</v>
      </c>
      <c r="B299" s="54">
        <f>analisis_4_Recorriendo_6_Meses!Z299</f>
        <v>-1.31964809384164E-2</v>
      </c>
      <c r="D299" s="13">
        <v>-8.079409048938167E-3</v>
      </c>
      <c r="E299" s="13">
        <v>-8.6956521739131147E-3</v>
      </c>
      <c r="F299" s="56">
        <v>297</v>
      </c>
      <c r="R299" s="60">
        <f>(A299*$P$1)+(B299*$Q$1)</f>
        <v>1.345082845519173E-3</v>
      </c>
      <c r="S299" s="60"/>
      <c r="T299" s="56">
        <v>297</v>
      </c>
      <c r="U299" s="61">
        <v>-6.4607786223536464E-3</v>
      </c>
    </row>
    <row r="300" spans="1:21" x14ac:dyDescent="0.35">
      <c r="A300" s="54">
        <f>analisis_4_Recorriendo_6_Meses!Y300</f>
        <v>1.9442096365173325E-2</v>
      </c>
      <c r="B300" s="54">
        <f>analisis_4_Recorriendo_6_Meses!Z300</f>
        <v>3.46706290242694E-2</v>
      </c>
      <c r="D300" s="13">
        <v>-8.0032012805121774E-3</v>
      </c>
      <c r="E300" s="13">
        <v>-8.6785009861933896E-3</v>
      </c>
      <c r="F300" s="56">
        <v>298</v>
      </c>
      <c r="R300" s="60">
        <f>(A300*$P$1)+(B300*$Q$1)</f>
        <v>2.7056362694721364E-2</v>
      </c>
      <c r="S300" s="60"/>
      <c r="T300" s="56">
        <v>298</v>
      </c>
      <c r="U300" s="61">
        <v>-6.4490398704205266E-3</v>
      </c>
    </row>
    <row r="301" spans="1:21" x14ac:dyDescent="0.35">
      <c r="A301" s="54">
        <f>analisis_4_Recorriendo_6_Meses!Y301</f>
        <v>4.145936981757789E-3</v>
      </c>
      <c r="B301" s="54">
        <f>analisis_4_Recorriendo_6_Meses!Z301</f>
        <v>3.3987553853518468E-2</v>
      </c>
      <c r="D301" s="13">
        <v>-7.9516539440203562E-3</v>
      </c>
      <c r="E301" s="13">
        <v>-8.633093525179927E-3</v>
      </c>
      <c r="F301" s="56">
        <v>299</v>
      </c>
      <c r="R301" s="60">
        <f>(A301*$P$1)+(B301*$Q$1)</f>
        <v>1.9066745417638128E-2</v>
      </c>
      <c r="S301" s="60"/>
      <c r="T301" s="56">
        <v>299</v>
      </c>
      <c r="U301" s="61">
        <v>-6.431841335094125E-3</v>
      </c>
    </row>
    <row r="302" spans="1:21" x14ac:dyDescent="0.35">
      <c r="A302" s="54">
        <f>analisis_4_Recorriendo_6_Meses!Y302</f>
        <v>9.4962840627580685E-3</v>
      </c>
      <c r="B302" s="54">
        <f>analisis_4_Recorriendo_6_Meses!Z302</f>
        <v>1.4351851851851791E-2</v>
      </c>
      <c r="D302" s="13">
        <v>-7.8941753787070083E-3</v>
      </c>
      <c r="E302" s="13">
        <v>-8.6124401913875472E-3</v>
      </c>
      <c r="F302" s="56">
        <v>300</v>
      </c>
      <c r="R302" s="60">
        <f>(A302*$P$1)+(B302*$Q$1)</f>
        <v>1.192406795730493E-2</v>
      </c>
      <c r="S302" s="60"/>
      <c r="T302" s="56">
        <v>300</v>
      </c>
      <c r="U302" s="61">
        <v>-6.431634111481648E-3</v>
      </c>
    </row>
    <row r="303" spans="1:21" x14ac:dyDescent="0.35">
      <c r="A303" s="54">
        <f>analisis_4_Recorriendo_6_Meses!Y303</f>
        <v>1.0224948875256496E-3</v>
      </c>
      <c r="B303" s="54">
        <f>analisis_4_Recorriendo_6_Meses!Z303</f>
        <v>-2.7384755819260028E-3</v>
      </c>
      <c r="D303" s="13">
        <v>-7.8472958642629362E-3</v>
      </c>
      <c r="E303" s="13">
        <v>-8.56291883842146E-3</v>
      </c>
      <c r="F303" s="56">
        <v>301</v>
      </c>
      <c r="R303" s="60">
        <f>(A303*$P$1)+(B303*$Q$1)</f>
        <v>-8.5799034720017658E-4</v>
      </c>
      <c r="S303" s="60"/>
      <c r="T303" s="56">
        <v>301</v>
      </c>
      <c r="U303" s="61">
        <v>-6.3227110622025217E-3</v>
      </c>
    </row>
    <row r="304" spans="1:21" x14ac:dyDescent="0.35">
      <c r="A304" s="54">
        <f>analisis_4_Recorriendo_6_Meses!Y304</f>
        <v>-1.899897854954034E-2</v>
      </c>
      <c r="B304" s="54">
        <f>analisis_4_Recorriendo_6_Meses!Z304</f>
        <v>5.9496567505720362E-3</v>
      </c>
      <c r="D304" s="13">
        <v>-7.8357200756552052E-3</v>
      </c>
      <c r="E304" s="13">
        <v>-8.5409252669039846E-3</v>
      </c>
      <c r="F304" s="56">
        <v>302</v>
      </c>
      <c r="R304" s="60">
        <f>(A304*$P$1)+(B304*$Q$1)</f>
        <v>-6.5246608994841519E-3</v>
      </c>
      <c r="S304" s="60"/>
      <c r="T304" s="56">
        <v>302</v>
      </c>
      <c r="U304" s="61">
        <v>-6.3024538737308164E-3</v>
      </c>
    </row>
    <row r="305" spans="1:21" x14ac:dyDescent="0.35">
      <c r="A305" s="54">
        <f>analisis_4_Recorriendo_6_Meses!Y305</f>
        <v>-1.7076218242399004E-2</v>
      </c>
      <c r="B305" s="54">
        <f>analisis_4_Recorriendo_6_Meses!Z305</f>
        <v>2.3657870791628732E-2</v>
      </c>
      <c r="D305" s="13">
        <v>-7.783882783882699E-3</v>
      </c>
      <c r="E305" s="13">
        <v>-8.5348506401138682E-3</v>
      </c>
      <c r="F305" s="56">
        <v>303</v>
      </c>
      <c r="R305" s="60">
        <f>(A305*$P$1)+(B305*$Q$1)</f>
        <v>3.290826274614864E-3</v>
      </c>
      <c r="S305" s="60"/>
      <c r="T305" s="56">
        <v>303</v>
      </c>
      <c r="U305" s="61">
        <v>-6.3009514446110528E-3</v>
      </c>
    </row>
    <row r="306" spans="1:21" x14ac:dyDescent="0.35">
      <c r="A306" s="54">
        <f>analisis_4_Recorriendo_6_Meses!Y306</f>
        <v>-1.3135593220339078E-2</v>
      </c>
      <c r="B306" s="54">
        <f>analisis_4_Recorriendo_6_Meses!Z306</f>
        <v>-1.7777777777777715E-2</v>
      </c>
      <c r="D306" s="13">
        <v>-7.7567483710827322E-3</v>
      </c>
      <c r="E306" s="13">
        <v>-8.3857442348009084E-3</v>
      </c>
      <c r="F306" s="56">
        <v>304</v>
      </c>
      <c r="R306" s="60">
        <f>(A306*$P$1)+(B306*$Q$1)</f>
        <v>-1.5456685499058397E-2</v>
      </c>
      <c r="S306" s="60"/>
      <c r="T306" s="56">
        <v>304</v>
      </c>
      <c r="U306" s="61">
        <v>-6.2903174996597538E-3</v>
      </c>
    </row>
    <row r="307" spans="1:21" x14ac:dyDescent="0.35">
      <c r="A307" s="54">
        <f>analisis_4_Recorriendo_6_Meses!Y307</f>
        <v>-1.8677544010304796E-2</v>
      </c>
      <c r="B307" s="54">
        <f>analisis_4_Recorriendo_6_Meses!Z307</f>
        <v>2.036199095022621E-2</v>
      </c>
      <c r="D307" s="13">
        <v>-7.7365163572060431E-3</v>
      </c>
      <c r="E307" s="13">
        <v>-8.3463745435576487E-3</v>
      </c>
      <c r="F307" s="56">
        <v>305</v>
      </c>
      <c r="R307" s="60">
        <f>(A307*$P$1)+(B307*$Q$1)</f>
        <v>8.4222346996070709E-4</v>
      </c>
      <c r="S307" s="60"/>
      <c r="T307" s="56">
        <v>305</v>
      </c>
      <c r="U307" s="61">
        <v>-6.2712132911053892E-3</v>
      </c>
    </row>
    <row r="308" spans="1:21" x14ac:dyDescent="0.35">
      <c r="A308" s="54">
        <f>analisis_4_Recorriendo_6_Meses!Y308</f>
        <v>1.3126230584117758E-3</v>
      </c>
      <c r="B308" s="54">
        <f>analisis_4_Recorriendo_6_Meses!Z308</f>
        <v>-6.651884700665283E-3</v>
      </c>
      <c r="D308" s="13">
        <v>-7.6714801444044091E-3</v>
      </c>
      <c r="E308" s="13">
        <v>-8.2944530844997477E-3</v>
      </c>
      <c r="F308" s="56">
        <v>306</v>
      </c>
      <c r="R308" s="60">
        <f>(A308*$P$1)+(B308*$Q$1)</f>
        <v>-2.6696308211267535E-3</v>
      </c>
      <c r="S308" s="60"/>
      <c r="T308" s="56">
        <v>306</v>
      </c>
      <c r="U308" s="61">
        <v>-6.218941444986424E-3</v>
      </c>
    </row>
    <row r="309" spans="1:21" x14ac:dyDescent="0.35">
      <c r="A309" s="54">
        <f>analisis_4_Recorriendo_6_Meses!Y309</f>
        <v>4.6537032991042067E-2</v>
      </c>
      <c r="B309" s="54">
        <f>analisis_4_Recorriendo_6_Meses!Z309</f>
        <v>0</v>
      </c>
      <c r="D309" s="13">
        <v>-7.6666011401612067E-3</v>
      </c>
      <c r="E309" s="13">
        <v>-8.2644628099173018E-3</v>
      </c>
      <c r="F309" s="56">
        <v>307</v>
      </c>
      <c r="R309" s="60">
        <f>(A309*$P$1)+(B309*$Q$1)</f>
        <v>2.3268516495521033E-2</v>
      </c>
      <c r="S309" s="60"/>
      <c r="T309" s="56">
        <v>307</v>
      </c>
      <c r="U309" s="61">
        <v>-6.1812803406360809E-3</v>
      </c>
    </row>
    <row r="310" spans="1:21" x14ac:dyDescent="0.35">
      <c r="A310" s="54">
        <f>analisis_4_Recorriendo_6_Meses!Y310</f>
        <v>4.5929018789143813E-3</v>
      </c>
      <c r="B310" s="54">
        <f>analisis_4_Recorriendo_6_Meses!Z310</f>
        <v>2.2321428571428891E-3</v>
      </c>
      <c r="D310" s="13">
        <v>-7.6419213973797891E-3</v>
      </c>
      <c r="E310" s="13">
        <v>-8.158508158508054E-3</v>
      </c>
      <c r="F310" s="56">
        <v>308</v>
      </c>
      <c r="R310" s="60">
        <f>(A310*$P$1)+(B310*$Q$1)</f>
        <v>3.4125223680286352E-3</v>
      </c>
      <c r="S310" s="60"/>
      <c r="T310" s="56">
        <v>308</v>
      </c>
      <c r="U310" s="61">
        <v>-6.1220850234069901E-3</v>
      </c>
    </row>
    <row r="311" spans="1:21" x14ac:dyDescent="0.35">
      <c r="A311" s="54">
        <f>analisis_4_Recorriendo_6_Meses!Y311</f>
        <v>-2.5976724854530342E-2</v>
      </c>
      <c r="B311" s="54">
        <f>analisis_4_Recorriendo_6_Meses!Z311</f>
        <v>2.2717149220490049E-2</v>
      </c>
      <c r="D311" s="13">
        <v>-7.6126674786845304E-3</v>
      </c>
      <c r="E311" s="13">
        <v>-8.0763582966225725E-3</v>
      </c>
      <c r="F311" s="56">
        <v>309</v>
      </c>
      <c r="R311" s="60">
        <f>(A311*$P$1)+(B311*$Q$1)</f>
        <v>-1.6297878170201466E-3</v>
      </c>
      <c r="S311" s="60"/>
      <c r="T311" s="56">
        <v>309</v>
      </c>
      <c r="U311" s="61">
        <v>-6.0030200778925956E-3</v>
      </c>
    </row>
    <row r="312" spans="1:21" x14ac:dyDescent="0.35">
      <c r="A312" s="54">
        <f>analisis_4_Recorriendo_6_Meses!Y312</f>
        <v>2.1335609131640711E-2</v>
      </c>
      <c r="B312" s="54">
        <f>analisis_4_Recorriendo_6_Meses!Z312</f>
        <v>-9.5818815331011505E-3</v>
      </c>
      <c r="D312" s="13">
        <v>-7.5582615998320262E-3</v>
      </c>
      <c r="E312" s="13">
        <v>-7.8988941548182971E-3</v>
      </c>
      <c r="F312" s="56">
        <v>310</v>
      </c>
      <c r="R312" s="60">
        <f>(A312*$P$1)+(B312*$Q$1)</f>
        <v>5.8768637992697801E-3</v>
      </c>
      <c r="S312" s="60"/>
      <c r="T312" s="56">
        <v>310</v>
      </c>
      <c r="U312" s="61">
        <v>-5.9300986858456667E-3</v>
      </c>
    </row>
    <row r="313" spans="1:21" x14ac:dyDescent="0.35">
      <c r="A313" s="54">
        <f>analisis_4_Recorriendo_6_Meses!Y313</f>
        <v>-2.3187800292458732E-2</v>
      </c>
      <c r="B313" s="54">
        <f>analisis_4_Recorriendo_6_Meses!Z313</f>
        <v>-7.0360598065083617E-3</v>
      </c>
      <c r="D313" s="13">
        <v>-7.5578649031648624E-3</v>
      </c>
      <c r="E313" s="13">
        <v>-7.796257796257723E-3</v>
      </c>
      <c r="F313" s="56">
        <v>311</v>
      </c>
      <c r="R313" s="60">
        <f>(A313*$P$1)+(B313*$Q$1)</f>
        <v>-1.5111930049483547E-2</v>
      </c>
      <c r="S313" s="60"/>
      <c r="T313" s="56">
        <v>311</v>
      </c>
      <c r="U313" s="61">
        <v>-5.8225677276783671E-3</v>
      </c>
    </row>
    <row r="314" spans="1:21" x14ac:dyDescent="0.35">
      <c r="A314" s="54">
        <f>analisis_4_Recorriendo_6_Meses!Y314</f>
        <v>2.0958083832335415E-2</v>
      </c>
      <c r="B314" s="54">
        <f>analisis_4_Recorriendo_6_Meses!Z314</f>
        <v>3.9858281665191946E-3</v>
      </c>
      <c r="D314" s="13">
        <v>-7.542061496809139E-3</v>
      </c>
      <c r="E314" s="13">
        <v>-7.6923076923076988E-3</v>
      </c>
      <c r="F314" s="56">
        <v>312</v>
      </c>
      <c r="R314" s="60">
        <f>(A314*$P$1)+(B314*$Q$1)</f>
        <v>1.2471955999427305E-2</v>
      </c>
      <c r="S314" s="60"/>
      <c r="T314" s="56">
        <v>312</v>
      </c>
      <c r="U314" s="61">
        <v>-5.8136052070732712E-3</v>
      </c>
    </row>
    <row r="315" spans="1:21" x14ac:dyDescent="0.35">
      <c r="A315" s="54">
        <f>analisis_4_Recorriendo_6_Meses!Y315</f>
        <v>1.4243820695433592E-2</v>
      </c>
      <c r="B315" s="54">
        <f>analisis_4_Recorriendo_6_Meses!Z315</f>
        <v>-1.4997794441993974E-2</v>
      </c>
      <c r="D315" s="13">
        <v>-7.5333620318553899E-3</v>
      </c>
      <c r="E315" s="13">
        <v>-7.6299475441106417E-3</v>
      </c>
      <c r="F315" s="56">
        <v>313</v>
      </c>
      <c r="R315" s="60">
        <f>(A315*$P$1)+(B315*$Q$1)</f>
        <v>-3.7698687328019138E-4</v>
      </c>
      <c r="S315" s="60"/>
      <c r="T315" s="56">
        <v>313</v>
      </c>
      <c r="U315" s="61">
        <v>-5.8071889485430466E-3</v>
      </c>
    </row>
    <row r="316" spans="1:21" x14ac:dyDescent="0.35">
      <c r="A316" s="54">
        <f>analisis_4_Recorriendo_6_Meses!Y316</f>
        <v>-3.7174721189591163E-2</v>
      </c>
      <c r="B316" s="54">
        <f>analisis_4_Recorriendo_6_Meses!Z316</f>
        <v>8.5087326466637397E-3</v>
      </c>
      <c r="D316" s="13">
        <v>-7.5159714393085043E-3</v>
      </c>
      <c r="E316" s="13">
        <v>-7.6124567474048057E-3</v>
      </c>
      <c r="F316" s="56">
        <v>314</v>
      </c>
      <c r="R316" s="60">
        <f>(A316*$P$1)+(B316*$Q$1)</f>
        <v>-1.4332994271463711E-2</v>
      </c>
      <c r="S316" s="60"/>
      <c r="T316" s="56">
        <v>314</v>
      </c>
      <c r="U316" s="61">
        <v>-5.7741354487412834E-3</v>
      </c>
    </row>
    <row r="317" spans="1:21" x14ac:dyDescent="0.35">
      <c r="A317" s="54">
        <f>analisis_4_Recorriendo_6_Meses!Y317</f>
        <v>2.895752895752899E-2</v>
      </c>
      <c r="B317" s="54">
        <f>analisis_4_Recorriendo_6_Meses!Z317</f>
        <v>-4.8845470692717337E-3</v>
      </c>
      <c r="D317" s="13">
        <v>-7.4568288854003637E-3</v>
      </c>
      <c r="E317" s="13">
        <v>-7.575757575757582E-3</v>
      </c>
      <c r="F317" s="56">
        <v>315</v>
      </c>
      <c r="R317" s="60">
        <f>(A317*$P$1)+(B317*$Q$1)</f>
        <v>1.2036490944128628E-2</v>
      </c>
      <c r="S317" s="60"/>
      <c r="T317" s="56">
        <v>315</v>
      </c>
      <c r="U317" s="61">
        <v>-5.7574362831494374E-3</v>
      </c>
    </row>
    <row r="318" spans="1:21" x14ac:dyDescent="0.35">
      <c r="A318" s="54">
        <f>analisis_4_Recorriendo_6_Meses!Y318</f>
        <v>-4.5861997081509042E-3</v>
      </c>
      <c r="B318" s="54">
        <f>analisis_4_Recorriendo_6_Meses!Z318</f>
        <v>-1.3386880856760882E-3</v>
      </c>
      <c r="D318" s="13">
        <v>-7.3529411764706619E-3</v>
      </c>
      <c r="E318" s="13">
        <v>-7.534246575342427E-3</v>
      </c>
      <c r="F318" s="56">
        <v>316</v>
      </c>
      <c r="R318" s="60">
        <f>(A318*$P$1)+(B318*$Q$1)</f>
        <v>-2.9624438969134961E-3</v>
      </c>
      <c r="S318" s="60"/>
      <c r="T318" s="56">
        <v>316</v>
      </c>
      <c r="U318" s="61">
        <v>-5.7175479642861309E-3</v>
      </c>
    </row>
    <row r="319" spans="1:21" x14ac:dyDescent="0.35">
      <c r="A319" s="54">
        <f>analisis_4_Recorriendo_6_Meses!Y319</f>
        <v>-1.8848167539266984E-2</v>
      </c>
      <c r="B319" s="54">
        <f>analisis_4_Recorriendo_6_Meses!Z319</f>
        <v>1.3851653261841032E-2</v>
      </c>
      <c r="D319" s="13">
        <v>-7.3394495412844101E-3</v>
      </c>
      <c r="E319" s="13">
        <v>-7.3825503355705504E-3</v>
      </c>
      <c r="F319" s="56">
        <v>317</v>
      </c>
      <c r="R319" s="60">
        <f>(A319*$P$1)+(B319*$Q$1)</f>
        <v>-2.4982571387129763E-3</v>
      </c>
      <c r="S319" s="60"/>
      <c r="T319" s="56">
        <v>317</v>
      </c>
      <c r="U319" s="61">
        <v>-5.7040641835962632E-3</v>
      </c>
    </row>
    <row r="320" spans="1:21" x14ac:dyDescent="0.35">
      <c r="A320" s="54">
        <f>analisis_4_Recorriendo_6_Meses!Y320</f>
        <v>1.963713980789758E-2</v>
      </c>
      <c r="B320" s="54">
        <f>analisis_4_Recorriendo_6_Meses!Z320</f>
        <v>-2.1154693697664186E-2</v>
      </c>
      <c r="D320" s="13">
        <v>-7.2281583909491022E-3</v>
      </c>
      <c r="E320" s="13">
        <v>-7.370054305663354E-3</v>
      </c>
      <c r="F320" s="56">
        <v>318</v>
      </c>
      <c r="R320" s="60">
        <f>(A320*$P$1)+(B320*$Q$1)</f>
        <v>-7.5877694488330275E-4</v>
      </c>
      <c r="S320" s="60"/>
      <c r="T320" s="56">
        <v>318</v>
      </c>
      <c r="U320" s="61">
        <v>-5.6839544678027615E-3</v>
      </c>
    </row>
    <row r="321" spans="1:21" x14ac:dyDescent="0.35">
      <c r="A321" s="54">
        <f>analisis_4_Recorriendo_6_Meses!Y321</f>
        <v>1.0466820180029306E-2</v>
      </c>
      <c r="B321" s="54">
        <f>analisis_4_Recorriendo_6_Meses!Z321</f>
        <v>-1.1706438541197729E-2</v>
      </c>
      <c r="D321" s="13">
        <v>-7.182761372705496E-3</v>
      </c>
      <c r="E321" s="13">
        <v>-7.3242187500001041E-3</v>
      </c>
      <c r="F321" s="56">
        <v>319</v>
      </c>
      <c r="R321" s="60">
        <f>(A321*$P$1)+(B321*$Q$1)</f>
        <v>-6.1980918058421146E-4</v>
      </c>
      <c r="S321" s="60"/>
      <c r="T321" s="56">
        <v>319</v>
      </c>
      <c r="U321" s="61">
        <v>-5.683291999998662E-3</v>
      </c>
    </row>
    <row r="322" spans="1:21" x14ac:dyDescent="0.35">
      <c r="A322" s="54">
        <f>analisis_4_Recorriendo_6_Meses!Y322</f>
        <v>5.3863683447275622E-2</v>
      </c>
      <c r="B322" s="54">
        <f>analisis_4_Recorriendo_6_Meses!Z322</f>
        <v>-2.0956719817767692E-2</v>
      </c>
      <c r="D322" s="13">
        <v>-7.1584189231249287E-3</v>
      </c>
      <c r="E322" s="13">
        <v>-7.3063809059913361E-3</v>
      </c>
      <c r="F322" s="56">
        <v>320</v>
      </c>
      <c r="R322" s="60">
        <f>(A322*$P$1)+(B322*$Q$1)</f>
        <v>1.6453481814753965E-2</v>
      </c>
      <c r="S322" s="60"/>
      <c r="T322" s="56">
        <v>320</v>
      </c>
      <c r="U322" s="61">
        <v>-5.6196470311674464E-3</v>
      </c>
    </row>
    <row r="323" spans="1:21" x14ac:dyDescent="0.35">
      <c r="A323" s="54">
        <f>analisis_4_Recorriendo_6_Meses!Y323</f>
        <v>-7.6666011401612067E-3</v>
      </c>
      <c r="B323" s="54">
        <f>analisis_4_Recorriendo_6_Meses!Z323</f>
        <v>-2.9781293624941696E-2</v>
      </c>
      <c r="D323" s="13">
        <v>-7.1301247771836289E-3</v>
      </c>
      <c r="E323" s="13">
        <v>-7.2568940493468537E-3</v>
      </c>
      <c r="F323" s="56">
        <v>321</v>
      </c>
      <c r="R323" s="60">
        <f>(A323*$P$1)+(B323*$Q$1)</f>
        <v>-1.872394738255145E-2</v>
      </c>
      <c r="S323" s="60"/>
      <c r="T323" s="56">
        <v>321</v>
      </c>
      <c r="U323" s="61">
        <v>-5.5809888209930655E-3</v>
      </c>
    </row>
    <row r="324" spans="1:21" x14ac:dyDescent="0.35">
      <c r="A324" s="54">
        <f>analisis_4_Recorriendo_6_Meses!Y324</f>
        <v>1.2282091917591217E-2</v>
      </c>
      <c r="B324" s="54">
        <f>analisis_4_Recorriendo_6_Meses!Z324</f>
        <v>-1.7266187050359854E-2</v>
      </c>
      <c r="D324" s="13">
        <v>-7.1230708349821811E-3</v>
      </c>
      <c r="E324" s="13">
        <v>-7.2080730418067557E-3</v>
      </c>
      <c r="F324" s="56">
        <v>322</v>
      </c>
      <c r="R324" s="60">
        <f>(A324*$P$1)+(B324*$Q$1)</f>
        <v>-2.4920475663843186E-3</v>
      </c>
      <c r="S324" s="60"/>
      <c r="T324" s="56">
        <v>322</v>
      </c>
      <c r="U324" s="61">
        <v>-5.5510320888513699E-3</v>
      </c>
    </row>
    <row r="325" spans="1:21" x14ac:dyDescent="0.35">
      <c r="A325" s="54">
        <f>analisis_4_Recorriendo_6_Meses!Y325</f>
        <v>-1.9178082191780899E-2</v>
      </c>
      <c r="B325" s="54">
        <f>analisis_4_Recorriendo_6_Meses!Z325</f>
        <v>-1.512933138116148E-2</v>
      </c>
      <c r="D325" s="13">
        <v>-7.1009570855203449E-3</v>
      </c>
      <c r="E325" s="13">
        <v>-7.1994240460764155E-3</v>
      </c>
      <c r="F325" s="56">
        <v>323</v>
      </c>
      <c r="R325" s="60">
        <f>(A325*$P$1)+(B325*$Q$1)</f>
        <v>-1.7153706786471191E-2</v>
      </c>
      <c r="S325" s="60"/>
      <c r="T325" s="56">
        <v>323</v>
      </c>
      <c r="U325" s="61">
        <v>-5.4864698855759467E-3</v>
      </c>
    </row>
    <row r="326" spans="1:21" x14ac:dyDescent="0.35">
      <c r="A326" s="54">
        <f>analisis_4_Recorriendo_6_Meses!Y326</f>
        <v>-7.182761372705496E-3</v>
      </c>
      <c r="B326" s="54">
        <f>analisis_4_Recorriendo_6_Meses!Z326</f>
        <v>-2.4281466798810627E-2</v>
      </c>
      <c r="D326" s="13">
        <v>-7.0877631853240837E-3</v>
      </c>
      <c r="E326" s="13">
        <v>-7.1942446043165758E-3</v>
      </c>
      <c r="F326" s="56">
        <v>324</v>
      </c>
      <c r="R326" s="60">
        <f>(A326*$P$1)+(B326*$Q$1)</f>
        <v>-1.5732114085758062E-2</v>
      </c>
      <c r="S326" s="60"/>
      <c r="T326" s="56">
        <v>324</v>
      </c>
      <c r="U326" s="61">
        <v>-5.4806549145281075E-3</v>
      </c>
    </row>
    <row r="327" spans="1:21" x14ac:dyDescent="0.35">
      <c r="A327" s="54">
        <f>analisis_4_Recorriendo_6_Meses!Y327</f>
        <v>-1.9091639871382553E-2</v>
      </c>
      <c r="B327" s="54">
        <f>analisis_4_Recorriendo_6_Meses!Z327</f>
        <v>2.0314880650075745E-3</v>
      </c>
      <c r="D327" s="13">
        <v>-7.0754716981131964E-3</v>
      </c>
      <c r="E327" s="13">
        <v>-7.1942446043165758E-3</v>
      </c>
      <c r="F327" s="56">
        <v>325</v>
      </c>
      <c r="R327" s="60">
        <f>(A327*$P$1)+(B327*$Q$1)</f>
        <v>-8.5300759031874899E-3</v>
      </c>
      <c r="S327" s="60"/>
      <c r="T327" s="56">
        <v>325</v>
      </c>
      <c r="U327" s="61">
        <v>-5.4390781728573846E-3</v>
      </c>
    </row>
    <row r="328" spans="1:21" x14ac:dyDescent="0.35">
      <c r="A328" s="54">
        <f>analisis_4_Recorriendo_6_Meses!Y328</f>
        <v>4.7121491497643282E-3</v>
      </c>
      <c r="B328" s="54">
        <f>analisis_4_Recorriendo_6_Meses!Z328</f>
        <v>-2.2807906741003511E-2</v>
      </c>
      <c r="D328" s="13">
        <v>-7.0721357850071723E-3</v>
      </c>
      <c r="E328" s="13">
        <v>-7.0713022981730963E-3</v>
      </c>
      <c r="F328" s="56">
        <v>326</v>
      </c>
      <c r="R328" s="60">
        <f>(A328*$P$1)+(B328*$Q$1)</f>
        <v>-9.0478787956195916E-3</v>
      </c>
      <c r="S328" s="60"/>
      <c r="T328" s="56">
        <v>326</v>
      </c>
      <c r="U328" s="61">
        <v>-5.4286734713059025E-3</v>
      </c>
    </row>
    <row r="329" spans="1:21" x14ac:dyDescent="0.35">
      <c r="A329" s="54">
        <f>analisis_4_Recorriendo_6_Meses!Y329</f>
        <v>-2.7120717781402903E-2</v>
      </c>
      <c r="B329" s="54">
        <f>analisis_4_Recorriendo_6_Meses!Z329</f>
        <v>-2.1265560165975111E-2</v>
      </c>
      <c r="D329" s="13">
        <v>-7.0166948947495561E-3</v>
      </c>
      <c r="E329" s="13">
        <v>-7.0671378091872539E-3</v>
      </c>
      <c r="F329" s="56">
        <v>327</v>
      </c>
      <c r="R329" s="60">
        <f>(A329*$P$1)+(B329*$Q$1)</f>
        <v>-2.4193138973689007E-2</v>
      </c>
      <c r="S329" s="60"/>
      <c r="T329" s="56">
        <v>327</v>
      </c>
      <c r="U329" s="61">
        <v>-5.4133020899672802E-3</v>
      </c>
    </row>
    <row r="330" spans="1:21" x14ac:dyDescent="0.35">
      <c r="A330" s="54">
        <f>analisis_4_Recorriendo_6_Meses!Y330</f>
        <v>1.1108782225948462E-2</v>
      </c>
      <c r="B330" s="54">
        <f>analisis_4_Recorriendo_6_Meses!Z330</f>
        <v>-1.2718600953895176E-2</v>
      </c>
      <c r="D330" s="13">
        <v>-6.991568990335254E-3</v>
      </c>
      <c r="E330" s="13">
        <v>-7.0360598065083617E-3</v>
      </c>
      <c r="F330" s="56">
        <v>328</v>
      </c>
      <c r="R330" s="60">
        <f>(A330*$P$1)+(B330*$Q$1)</f>
        <v>-8.0490936397335702E-4</v>
      </c>
      <c r="S330" s="60"/>
      <c r="T330" s="56">
        <v>328</v>
      </c>
      <c r="U330" s="61">
        <v>-5.3505755996828015E-3</v>
      </c>
    </row>
    <row r="331" spans="1:21" x14ac:dyDescent="0.35">
      <c r="A331" s="54">
        <f>analisis_4_Recorriendo_6_Meses!Y331</f>
        <v>-5.6592039800995107E-2</v>
      </c>
      <c r="B331" s="54">
        <f>analisis_4_Recorriendo_6_Meses!Z331</f>
        <v>3.1132581857219638E-2</v>
      </c>
      <c r="D331" s="13">
        <v>-6.951340615690197E-3</v>
      </c>
      <c r="E331" s="13">
        <v>-7.0126227208975912E-3</v>
      </c>
      <c r="F331" s="56">
        <v>329</v>
      </c>
      <c r="R331" s="60">
        <f>(A331*$P$1)+(B331*$Q$1)</f>
        <v>-1.2729728971887734E-2</v>
      </c>
      <c r="S331" s="60"/>
      <c r="T331" s="56">
        <v>329</v>
      </c>
      <c r="U331" s="61">
        <v>-5.3352550977080601E-3</v>
      </c>
    </row>
    <row r="332" spans="1:21" x14ac:dyDescent="0.35">
      <c r="A332" s="54">
        <f>analisis_4_Recorriendo_6_Meses!Y332</f>
        <v>1.3403647549989002E-2</v>
      </c>
      <c r="B332" s="54">
        <f>analisis_4_Recorriendo_6_Meses!Z332</f>
        <v>2.23841749089016E-2</v>
      </c>
      <c r="D332" s="13">
        <v>-6.8993506493507184E-3</v>
      </c>
      <c r="E332" s="13">
        <v>-6.8796068796069072E-3</v>
      </c>
      <c r="F332" s="56">
        <v>330</v>
      </c>
      <c r="R332" s="60">
        <f>(A332*$P$1)+(B332*$Q$1)</f>
        <v>1.7893911229445301E-2</v>
      </c>
      <c r="S332" s="60"/>
      <c r="T332" s="56">
        <v>330</v>
      </c>
      <c r="U332" s="61">
        <v>-5.3059476798256863E-3</v>
      </c>
    </row>
    <row r="333" spans="1:21" x14ac:dyDescent="0.35">
      <c r="A333" s="54">
        <f>analisis_4_Recorriendo_6_Meses!Y333</f>
        <v>4.7701647875109708E-3</v>
      </c>
      <c r="B333" s="54">
        <f>analisis_4_Recorriendo_6_Meses!Z333</f>
        <v>5.2953156822810543E-2</v>
      </c>
      <c r="D333" s="13">
        <v>-6.790799561883794E-3</v>
      </c>
      <c r="E333" s="13">
        <v>-6.8298235628913486E-3</v>
      </c>
      <c r="F333" s="56">
        <v>331</v>
      </c>
      <c r="R333" s="60">
        <f>(A333*$P$1)+(B333*$Q$1)</f>
        <v>2.8861660805160758E-2</v>
      </c>
      <c r="S333" s="60"/>
      <c r="T333" s="56">
        <v>331</v>
      </c>
      <c r="U333" s="61">
        <v>-5.2635303571264462E-3</v>
      </c>
    </row>
    <row r="334" spans="1:21" x14ac:dyDescent="0.35">
      <c r="A334" s="54">
        <f>analisis_4_Recorriendo_6_Meses!Y334</f>
        <v>-1.2516184721622903E-2</v>
      </c>
      <c r="B334" s="54">
        <f>analisis_4_Recorriendo_6_Meses!Z334</f>
        <v>-2.1760154738878108E-2</v>
      </c>
      <c r="D334" s="13">
        <v>-6.7883895131085944E-3</v>
      </c>
      <c r="E334" s="13">
        <v>-6.7404910929225121E-3</v>
      </c>
      <c r="F334" s="56">
        <v>332</v>
      </c>
      <c r="R334" s="60">
        <f>(A334*$P$1)+(B334*$Q$1)</f>
        <v>-1.7138169730250508E-2</v>
      </c>
      <c r="S334" s="60"/>
      <c r="T334" s="56">
        <v>332</v>
      </c>
      <c r="U334" s="61">
        <v>-5.2602058235380932E-3</v>
      </c>
    </row>
    <row r="335" spans="1:21" x14ac:dyDescent="0.35">
      <c r="A335" s="54">
        <f>analisis_4_Recorriendo_6_Meses!Y335</f>
        <v>8.7412587412585548E-4</v>
      </c>
      <c r="B335" s="54">
        <f>analisis_4_Recorriendo_6_Meses!Z335</f>
        <v>2.4221453287197155E-2</v>
      </c>
      <c r="D335" s="13">
        <v>-6.7340067340066704E-3</v>
      </c>
      <c r="E335" s="13">
        <v>-6.6564260112648519E-3</v>
      </c>
      <c r="F335" s="56">
        <v>333</v>
      </c>
      <c r="R335" s="60">
        <f>(A335*$P$1)+(B335*$Q$1)</f>
        <v>1.2547789580661505E-2</v>
      </c>
      <c r="S335" s="60"/>
      <c r="T335" s="56">
        <v>333</v>
      </c>
      <c r="U335" s="61">
        <v>-5.2448452475574881E-3</v>
      </c>
    </row>
    <row r="336" spans="1:21" x14ac:dyDescent="0.35">
      <c r="A336" s="54">
        <f>analisis_4_Recorriendo_6_Meses!Y336</f>
        <v>-7.6419213973797891E-3</v>
      </c>
      <c r="B336" s="54">
        <f>analisis_4_Recorriendo_6_Meses!Z336</f>
        <v>-2.5096525096525078E-2</v>
      </c>
      <c r="D336" s="13">
        <v>-6.6599394550958283E-3</v>
      </c>
      <c r="E336" s="13">
        <v>-6.651884700665283E-3</v>
      </c>
      <c r="F336" s="56">
        <v>334</v>
      </c>
      <c r="R336" s="60">
        <f>(A336*$P$1)+(B336*$Q$1)</f>
        <v>-1.6369223246952433E-2</v>
      </c>
      <c r="S336" s="60"/>
      <c r="T336" s="56">
        <v>334</v>
      </c>
      <c r="U336" s="61">
        <v>-5.2166680763483866E-3</v>
      </c>
    </row>
    <row r="337" spans="1:21" x14ac:dyDescent="0.35">
      <c r="A337" s="54">
        <f>analisis_4_Recorriendo_6_Meses!Y337</f>
        <v>-2.2002200220022313E-3</v>
      </c>
      <c r="B337" s="54">
        <f>analisis_4_Recorriendo_6_Meses!Z337</f>
        <v>1.5841584158415856E-2</v>
      </c>
      <c r="D337" s="13">
        <v>-6.6460954189413984E-3</v>
      </c>
      <c r="E337" s="13">
        <v>-6.6273932253313591E-3</v>
      </c>
      <c r="F337" s="56">
        <v>335</v>
      </c>
      <c r="R337" s="60">
        <f>(A337*$P$1)+(B337*$Q$1)</f>
        <v>6.8206820682068124E-3</v>
      </c>
      <c r="S337" s="60"/>
      <c r="T337" s="56">
        <v>335</v>
      </c>
      <c r="U337" s="61">
        <v>-5.2014355553376291E-3</v>
      </c>
    </row>
    <row r="338" spans="1:21" x14ac:dyDescent="0.35">
      <c r="A338" s="54">
        <f>analisis_4_Recorriendo_6_Meses!Y338</f>
        <v>-5.0716648291070339E-3</v>
      </c>
      <c r="B338" s="54">
        <f>analisis_4_Recorriendo_6_Meses!Z338</f>
        <v>-2.4366471734893133E-3</v>
      </c>
      <c r="D338" s="13">
        <v>-6.6100094428706594E-3</v>
      </c>
      <c r="E338" s="13">
        <v>-6.6124109867751277E-3</v>
      </c>
      <c r="F338" s="56">
        <v>336</v>
      </c>
      <c r="R338" s="60">
        <f>(A338*$P$1)+(B338*$Q$1)</f>
        <v>-3.7541560012981736E-3</v>
      </c>
      <c r="S338" s="60"/>
      <c r="T338" s="56">
        <v>336</v>
      </c>
      <c r="U338" s="61">
        <v>-5.2013238460961939E-3</v>
      </c>
    </row>
    <row r="339" spans="1:21" x14ac:dyDescent="0.35">
      <c r="A339" s="54">
        <f>analisis_4_Recorriendo_6_Meses!Y339</f>
        <v>5.0975177304965428E-3</v>
      </c>
      <c r="B339" s="54">
        <f>analisis_4_Recorriendo_6_Meses!Z339</f>
        <v>-1.1235955056179798E-2</v>
      </c>
      <c r="D339" s="13">
        <v>-6.4774830351635049E-3</v>
      </c>
      <c r="E339" s="13">
        <v>-6.5573770491803044E-3</v>
      </c>
      <c r="F339" s="56">
        <v>337</v>
      </c>
      <c r="R339" s="60">
        <f>(A339*$P$1)+(B339*$Q$1)</f>
        <v>-3.0692186628416274E-3</v>
      </c>
      <c r="S339" s="60"/>
      <c r="T339" s="56">
        <v>337</v>
      </c>
      <c r="U339" s="61">
        <v>-5.0927662006035245E-3</v>
      </c>
    </row>
    <row r="340" spans="1:21" x14ac:dyDescent="0.35">
      <c r="A340" s="54">
        <f>analisis_4_Recorriendo_6_Meses!Y340</f>
        <v>5.0716648291068769E-3</v>
      </c>
      <c r="B340" s="54">
        <f>analisis_4_Recorriendo_6_Meses!Z340</f>
        <v>-1.4328063241106678E-2</v>
      </c>
      <c r="D340" s="13">
        <v>-6.4528744622604278E-3</v>
      </c>
      <c r="E340" s="13">
        <v>-6.5086006508600913E-3</v>
      </c>
      <c r="F340" s="56">
        <v>338</v>
      </c>
      <c r="R340" s="60">
        <f>(A340*$P$1)+(B340*$Q$1)</f>
        <v>-4.6281992059999007E-3</v>
      </c>
      <c r="S340" s="60"/>
      <c r="T340" s="56">
        <v>338</v>
      </c>
      <c r="U340" s="61">
        <v>-5.0567016235907071E-3</v>
      </c>
    </row>
    <row r="341" spans="1:21" x14ac:dyDescent="0.35">
      <c r="A341" s="54">
        <f>analisis_4_Recorriendo_6_Meses!Y341</f>
        <v>1.0969723562966214E-2</v>
      </c>
      <c r="B341" s="54">
        <f>analisis_4_Recorriendo_6_Meses!Z341</f>
        <v>-1.5037593984961195E-3</v>
      </c>
      <c r="D341" s="13">
        <v>-6.4399275508150592E-3</v>
      </c>
      <c r="E341" s="13">
        <v>-6.3646574316735946E-3</v>
      </c>
      <c r="F341" s="56">
        <v>339</v>
      </c>
      <c r="R341" s="60">
        <f>(A341*$P$1)+(B341*$Q$1)</f>
        <v>4.7329820822350471E-3</v>
      </c>
      <c r="S341" s="60"/>
      <c r="T341" s="56">
        <v>339</v>
      </c>
      <c r="U341" s="61">
        <v>-5.0308302872797842E-3</v>
      </c>
    </row>
    <row r="342" spans="1:21" x14ac:dyDescent="0.35">
      <c r="A342" s="54">
        <f>analisis_4_Recorriendo_6_Meses!Y342</f>
        <v>-3.7977430555555559E-2</v>
      </c>
      <c r="B342" s="54">
        <f>analisis_4_Recorriendo_6_Meses!Z342</f>
        <v>-3.5140562248996122E-3</v>
      </c>
      <c r="D342" s="13">
        <v>-6.4214827787506968E-3</v>
      </c>
      <c r="E342" s="13">
        <v>-6.3559322033898205E-3</v>
      </c>
      <c r="F342" s="56">
        <v>340</v>
      </c>
      <c r="R342" s="60">
        <f>(A342*$P$1)+(B342*$Q$1)</f>
        <v>-2.0745743390227587E-2</v>
      </c>
      <c r="S342" s="60"/>
      <c r="T342" s="56">
        <v>340</v>
      </c>
      <c r="U342" s="61">
        <v>-4.8361620484009315E-3</v>
      </c>
    </row>
    <row r="343" spans="1:21" x14ac:dyDescent="0.35">
      <c r="A343" s="54">
        <f>analisis_4_Recorriendo_6_Meses!Y343</f>
        <v>1.9851116625310233E-2</v>
      </c>
      <c r="B343" s="54">
        <f>analisis_4_Recorriendo_6_Meses!Z343</f>
        <v>-1.813602015113365E-2</v>
      </c>
      <c r="D343" s="13">
        <v>-6.3865546218487826E-3</v>
      </c>
      <c r="E343" s="13">
        <v>-6.2642369020500816E-3</v>
      </c>
      <c r="F343" s="56">
        <v>341</v>
      </c>
      <c r="R343" s="60">
        <f>(A343*$P$1)+(B343*$Q$1)</f>
        <v>8.5754823708829135E-4</v>
      </c>
      <c r="S343" s="60"/>
      <c r="T343" s="56">
        <v>341</v>
      </c>
      <c r="U343" s="61">
        <v>-4.8284411156807204E-3</v>
      </c>
    </row>
    <row r="344" spans="1:21" x14ac:dyDescent="0.35">
      <c r="A344" s="54">
        <f>analisis_4_Recorriendo_6_Meses!Y344</f>
        <v>-1.6589250165892501E-2</v>
      </c>
      <c r="B344" s="54">
        <f>analisis_4_Recorriendo_6_Meses!Z344</f>
        <v>1.4366341713699392E-2</v>
      </c>
      <c r="D344" s="13">
        <v>-6.3523905048479198E-3</v>
      </c>
      <c r="E344" s="13">
        <v>-6.2499999999999899E-3</v>
      </c>
      <c r="F344" s="56">
        <v>342</v>
      </c>
      <c r="R344" s="60">
        <f>(A344*$P$1)+(B344*$Q$1)</f>
        <v>-1.1114542260965542E-3</v>
      </c>
      <c r="S344" s="60"/>
      <c r="T344" s="56">
        <v>342</v>
      </c>
      <c r="U344" s="61">
        <v>-4.8247260721314793E-3</v>
      </c>
    </row>
    <row r="345" spans="1:21" x14ac:dyDescent="0.35">
      <c r="A345" s="54">
        <f>analisis_4_Recorriendo_6_Meses!Y345</f>
        <v>-8.5470085470086051E-3</v>
      </c>
      <c r="B345" s="54">
        <f>analisis_4_Recorriendo_6_Meses!Z345</f>
        <v>1.820940819423366E-2</v>
      </c>
      <c r="D345" s="13">
        <v>-6.2097516099355113E-3</v>
      </c>
      <c r="E345" s="13">
        <v>-6.2283737024221358E-3</v>
      </c>
      <c r="F345" s="56">
        <v>343</v>
      </c>
      <c r="R345" s="60">
        <f>(A345*$P$1)+(B345*$Q$1)</f>
        <v>4.8311998236125276E-3</v>
      </c>
      <c r="S345" s="60"/>
      <c r="T345" s="56">
        <v>343</v>
      </c>
      <c r="U345" s="61">
        <v>-4.8030679633623459E-3</v>
      </c>
    </row>
    <row r="346" spans="1:21" x14ac:dyDescent="0.35">
      <c r="A346" s="54">
        <f>analisis_4_Recorriendo_6_Meses!Y346</f>
        <v>1.3611615245009107E-2</v>
      </c>
      <c r="B346" s="54">
        <f>analisis_4_Recorriendo_6_Meses!Z346</f>
        <v>4.669647292598119E-2</v>
      </c>
      <c r="D346" s="13">
        <v>-6.2021914409757534E-3</v>
      </c>
      <c r="E346" s="13">
        <v>-6.0544904137235615E-3</v>
      </c>
      <c r="F346" s="56">
        <v>344</v>
      </c>
      <c r="R346" s="60">
        <f>(A346*$P$1)+(B346*$Q$1)</f>
        <v>3.0154044085495151E-2</v>
      </c>
      <c r="S346" s="60"/>
      <c r="T346" s="56">
        <v>344</v>
      </c>
      <c r="U346" s="61">
        <v>-4.7517048021237154E-3</v>
      </c>
    </row>
    <row r="347" spans="1:21" x14ac:dyDescent="0.35">
      <c r="A347" s="54">
        <f>analisis_4_Recorriendo_6_Meses!Y347</f>
        <v>4.0286481647269405E-3</v>
      </c>
      <c r="B347" s="54">
        <f>analisis_4_Recorriendo_6_Meses!Z347</f>
        <v>2.8476506881821889E-3</v>
      </c>
      <c r="D347" s="13">
        <v>-6.1780997017468935E-3</v>
      </c>
      <c r="E347" s="13">
        <v>-5.8386411889596304E-3</v>
      </c>
      <c r="F347" s="56">
        <v>345</v>
      </c>
      <c r="R347" s="60">
        <f>(A347*$P$1)+(B347*$Q$1)</f>
        <v>3.438149426454565E-3</v>
      </c>
      <c r="S347" s="60"/>
      <c r="T347" s="56">
        <v>345</v>
      </c>
      <c r="U347" s="61">
        <v>-4.7279977438216382E-3</v>
      </c>
    </row>
    <row r="348" spans="1:21" x14ac:dyDescent="0.35">
      <c r="A348" s="54">
        <f>analisis_4_Recorriendo_6_Meses!Y348</f>
        <v>-3.0762371823450794E-2</v>
      </c>
      <c r="B348" s="54">
        <f>analisis_4_Recorriendo_6_Meses!Z348</f>
        <v>-3.7860861334595396E-2</v>
      </c>
      <c r="D348" s="13">
        <v>-6.1370610296624523E-3</v>
      </c>
      <c r="E348" s="13">
        <v>-5.8365758754862574E-3</v>
      </c>
      <c r="F348" s="56">
        <v>346</v>
      </c>
      <c r="R348" s="60">
        <f>(A348*$P$1)+(B348*$Q$1)</f>
        <v>-3.4311616579023096E-2</v>
      </c>
      <c r="S348" s="60"/>
      <c r="T348" s="56">
        <v>346</v>
      </c>
      <c r="U348" s="61">
        <v>-4.7074833247320539E-3</v>
      </c>
    </row>
    <row r="349" spans="1:21" x14ac:dyDescent="0.35">
      <c r="A349" s="54">
        <f>analisis_4_Recorriendo_6_Meses!Y349</f>
        <v>3.4498620055199102E-3</v>
      </c>
      <c r="B349" s="54">
        <f>analisis_4_Recorriendo_6_Meses!Z349</f>
        <v>-5.361534677816035E-2</v>
      </c>
      <c r="D349" s="13">
        <v>-6.0856335579222154E-3</v>
      </c>
      <c r="E349" s="13">
        <v>-5.8252427184465926E-3</v>
      </c>
      <c r="F349" s="56">
        <v>347</v>
      </c>
      <c r="R349" s="60">
        <f>(A349*$P$1)+(B349*$Q$1)</f>
        <v>-2.508274238632022E-2</v>
      </c>
      <c r="S349" s="60"/>
      <c r="T349" s="56">
        <v>347</v>
      </c>
      <c r="U349" s="61">
        <v>-4.6599528995406965E-3</v>
      </c>
    </row>
    <row r="350" spans="1:21" x14ac:dyDescent="0.35">
      <c r="A350" s="54">
        <f>analisis_4_Recorriendo_6_Meses!Y350</f>
        <v>1.9023607609443004E-2</v>
      </c>
      <c r="B350" s="54">
        <f>analisis_4_Recorriendo_6_Meses!Z350</f>
        <v>-7.796257796257723E-3</v>
      </c>
      <c r="D350" s="13">
        <v>-6.0606060606059713E-3</v>
      </c>
      <c r="E350" s="13">
        <v>-5.8027079303674955E-3</v>
      </c>
      <c r="F350" s="56">
        <v>348</v>
      </c>
      <c r="R350" s="60">
        <f>(A350*$P$1)+(B350*$Q$1)</f>
        <v>5.6136749065926403E-3</v>
      </c>
      <c r="S350" s="60"/>
      <c r="T350" s="56">
        <v>348</v>
      </c>
      <c r="U350" s="61">
        <v>-4.6281992059999007E-3</v>
      </c>
    </row>
    <row r="351" spans="1:21" x14ac:dyDescent="0.35">
      <c r="A351" s="54">
        <f>analisis_4_Recorriendo_6_Meses!Y351</f>
        <v>7.8722447143500102E-3</v>
      </c>
      <c r="B351" s="54">
        <f>analisis_4_Recorriendo_6_Meses!Z351</f>
        <v>4.9764274489261358E-2</v>
      </c>
      <c r="D351" s="13">
        <v>-5.7142857142857958E-3</v>
      </c>
      <c r="E351" s="13">
        <v>-5.7803468208092535E-3</v>
      </c>
      <c r="F351" s="56">
        <v>349</v>
      </c>
      <c r="R351" s="60">
        <f>(A351*$P$1)+(B351*$Q$1)</f>
        <v>2.8818259601805684E-2</v>
      </c>
      <c r="S351" s="60"/>
      <c r="T351" s="56">
        <v>349</v>
      </c>
      <c r="U351" s="61">
        <v>-4.627372827894655E-3</v>
      </c>
    </row>
    <row r="352" spans="1:21" x14ac:dyDescent="0.35">
      <c r="A352" s="54">
        <f>analisis_4_Recorriendo_6_Meses!Y352</f>
        <v>-1.9415309082794121E-2</v>
      </c>
      <c r="B352" s="54">
        <f>analisis_4_Recorriendo_6_Meses!Z352</f>
        <v>-2.3453093812375193E-2</v>
      </c>
      <c r="D352" s="13">
        <v>-5.7096247960848516E-3</v>
      </c>
      <c r="E352" s="13">
        <v>-5.7553956834532844E-3</v>
      </c>
      <c r="F352" s="56">
        <v>350</v>
      </c>
      <c r="R352" s="60">
        <f>(A352*$P$1)+(B352*$Q$1)</f>
        <v>-2.1434201447584657E-2</v>
      </c>
      <c r="S352" s="60"/>
      <c r="T352" s="56">
        <v>350</v>
      </c>
      <c r="U352" s="61">
        <v>-4.6167355700505843E-3</v>
      </c>
    </row>
    <row r="353" spans="1:21" x14ac:dyDescent="0.35">
      <c r="A353" s="54">
        <f>analisis_4_Recorriendo_6_Meses!Y353</f>
        <v>3.0723714155666854E-2</v>
      </c>
      <c r="B353" s="54">
        <f>analisis_4_Recorriendo_6_Meses!Z353</f>
        <v>1.1241696474195139E-2</v>
      </c>
      <c r="D353" s="13">
        <v>-5.6941431670282225E-3</v>
      </c>
      <c r="E353" s="13">
        <v>-5.7553956834532844E-3</v>
      </c>
      <c r="F353" s="56">
        <v>351</v>
      </c>
      <c r="R353" s="60">
        <f>(A353*$P$1)+(B353*$Q$1)</f>
        <v>2.0982705314930995E-2</v>
      </c>
      <c r="S353" s="60"/>
      <c r="T353" s="56">
        <v>351</v>
      </c>
      <c r="U353" s="61">
        <v>-4.593948505192489E-3</v>
      </c>
    </row>
    <row r="354" spans="1:21" x14ac:dyDescent="0.35">
      <c r="A354" s="54">
        <f>analisis_4_Recorriendo_6_Meses!Y354</f>
        <v>-4.4159858688452201E-2</v>
      </c>
      <c r="B354" s="54">
        <f>analisis_4_Recorriendo_6_Meses!Z354</f>
        <v>-1.7180394138453757E-2</v>
      </c>
      <c r="D354" s="13">
        <v>-5.6882821387940841E-3</v>
      </c>
      <c r="E354" s="13">
        <v>-5.6953013763645461E-3</v>
      </c>
      <c r="F354" s="56">
        <v>352</v>
      </c>
      <c r="R354" s="60">
        <f>(A354*$P$1)+(B354*$Q$1)</f>
        <v>-3.0670126413452979E-2</v>
      </c>
      <c r="S354" s="60"/>
      <c r="T354" s="56">
        <v>352</v>
      </c>
      <c r="U354" s="61">
        <v>-4.5135437504938737E-3</v>
      </c>
    </row>
    <row r="355" spans="1:21" x14ac:dyDescent="0.35">
      <c r="A355" s="54">
        <f>analisis_4_Recorriendo_6_Meses!Y355</f>
        <v>3.2340032340032474E-3</v>
      </c>
      <c r="B355" s="54">
        <f>analisis_4_Recorriendo_6_Meses!Z355</f>
        <v>3.9588688946015402E-2</v>
      </c>
      <c r="D355" s="13">
        <v>-5.647165123108199E-3</v>
      </c>
      <c r="E355" s="13">
        <v>-5.6537102473498283E-3</v>
      </c>
      <c r="F355" s="56">
        <v>353</v>
      </c>
      <c r="R355" s="60">
        <f>(A355*$P$1)+(B355*$Q$1)</f>
        <v>2.1411346090009324E-2</v>
      </c>
      <c r="S355" s="60"/>
      <c r="T355" s="56">
        <v>353</v>
      </c>
      <c r="U355" s="61">
        <v>-4.4210053859963863E-3</v>
      </c>
    </row>
    <row r="356" spans="1:21" x14ac:dyDescent="0.35">
      <c r="A356" s="54">
        <f>analisis_4_Recorriendo_6_Meses!Y356</f>
        <v>-4.8353672576560182E-3</v>
      </c>
      <c r="B356" s="54">
        <f>analisis_4_Recorriendo_6_Meses!Z356</f>
        <v>9.3966369930762253E-3</v>
      </c>
      <c r="D356" s="13">
        <v>-5.595116988809737E-3</v>
      </c>
      <c r="E356" s="13">
        <v>-5.633802816901414E-3</v>
      </c>
      <c r="F356" s="56">
        <v>354</v>
      </c>
      <c r="R356" s="60">
        <f>(A356*$P$1)+(B356*$Q$1)</f>
        <v>2.2806348677101036E-3</v>
      </c>
      <c r="S356" s="60"/>
      <c r="T356" s="56">
        <v>354</v>
      </c>
      <c r="U356" s="61">
        <v>-4.3494798159432937E-3</v>
      </c>
    </row>
    <row r="357" spans="1:21" x14ac:dyDescent="0.35">
      <c r="A357" s="54">
        <f>analisis_4_Recorriendo_6_Meses!Y357</f>
        <v>5.3216103655715869E-3</v>
      </c>
      <c r="B357" s="54">
        <f>analisis_4_Recorriendo_6_Meses!Z357</f>
        <v>2.0088192062714363E-2</v>
      </c>
      <c r="D357" s="13">
        <v>-5.5907566157286093E-3</v>
      </c>
      <c r="E357" s="13">
        <v>-5.5478502080443881E-3</v>
      </c>
      <c r="F357" s="56">
        <v>355</v>
      </c>
      <c r="R357" s="60">
        <f>(A357*$P$1)+(B357*$Q$1)</f>
        <v>1.2704901214142975E-2</v>
      </c>
      <c r="S357" s="60"/>
      <c r="T357" s="56">
        <v>355</v>
      </c>
      <c r="U357" s="61">
        <v>-4.3162546893468386E-3</v>
      </c>
    </row>
    <row r="358" spans="1:21" x14ac:dyDescent="0.35">
      <c r="A358" s="54">
        <f>analisis_4_Recorriendo_6_Meses!Y358</f>
        <v>1.9102416570770962E-2</v>
      </c>
      <c r="B358" s="54">
        <f>analisis_4_Recorriendo_6_Meses!Z358</f>
        <v>2.0172910662824117E-2</v>
      </c>
      <c r="D358" s="13">
        <v>-5.4818234275821626E-3</v>
      </c>
      <c r="E358" s="13">
        <v>-5.4968287526426648E-3</v>
      </c>
      <c r="F358" s="56">
        <v>356</v>
      </c>
      <c r="R358" s="60">
        <f>(A358*$P$1)+(B358*$Q$1)</f>
        <v>1.963766361679754E-2</v>
      </c>
      <c r="S358" s="60"/>
      <c r="T358" s="56">
        <v>356</v>
      </c>
      <c r="U358" s="61">
        <v>-4.2293147407937099E-3</v>
      </c>
    </row>
    <row r="359" spans="1:21" x14ac:dyDescent="0.35">
      <c r="A359" s="54">
        <f>analisis_4_Recorriendo_6_Meses!Y359</f>
        <v>-2.5745257452574537E-2</v>
      </c>
      <c r="B359" s="54">
        <f>analisis_4_Recorriendo_6_Meses!Z359</f>
        <v>-4.7080979284368114E-3</v>
      </c>
      <c r="D359" s="13">
        <v>-5.4592926655590785E-3</v>
      </c>
      <c r="E359" s="13">
        <v>-5.4744525547445163E-3</v>
      </c>
      <c r="F359" s="56">
        <v>357</v>
      </c>
      <c r="R359" s="60">
        <f>(A359*$P$1)+(B359*$Q$1)</f>
        <v>-1.5226677690505674E-2</v>
      </c>
      <c r="S359" s="60"/>
      <c r="T359" s="56">
        <v>357</v>
      </c>
      <c r="U359" s="61">
        <v>-4.2049640733850639E-3</v>
      </c>
    </row>
    <row r="360" spans="1:21" x14ac:dyDescent="0.35">
      <c r="A360" s="54">
        <f>analisis_4_Recorriendo_6_Meses!Y360</f>
        <v>1.8776077885952765E-2</v>
      </c>
      <c r="B360" s="54">
        <f>analisis_4_Recorriendo_6_Meses!Z360</f>
        <v>-2.8382213812677456E-2</v>
      </c>
      <c r="D360" s="13">
        <v>-5.4274084124830849E-3</v>
      </c>
      <c r="E360" s="13">
        <v>-5.3501945525291552E-3</v>
      </c>
      <c r="F360" s="56">
        <v>358</v>
      </c>
      <c r="R360" s="60">
        <f>(A360*$P$1)+(B360*$Q$1)</f>
        <v>-4.8030679633623459E-3</v>
      </c>
      <c r="S360" s="60"/>
      <c r="T360" s="56">
        <v>358</v>
      </c>
      <c r="U360" s="61">
        <v>-4.116361259218335E-3</v>
      </c>
    </row>
    <row r="361" spans="1:21" x14ac:dyDescent="0.35">
      <c r="A361" s="54">
        <f>analisis_4_Recorriendo_6_Meses!Y361</f>
        <v>-1.0238907849829415E-2</v>
      </c>
      <c r="B361" s="54">
        <f>analisis_4_Recorriendo_6_Meses!Z361</f>
        <v>-1.9961051606621233E-2</v>
      </c>
      <c r="D361" s="13">
        <v>-5.4054054054055514E-3</v>
      </c>
      <c r="E361" s="13">
        <v>-5.3475935828877219E-3</v>
      </c>
      <c r="F361" s="56">
        <v>359</v>
      </c>
      <c r="R361" s="60">
        <f>(A361*$P$1)+(B361*$Q$1)</f>
        <v>-1.5099979728225323E-2</v>
      </c>
      <c r="S361" s="60"/>
      <c r="T361" s="56">
        <v>359</v>
      </c>
      <c r="U361" s="61">
        <v>-4.0998682567112716E-3</v>
      </c>
    </row>
    <row r="362" spans="1:21" x14ac:dyDescent="0.35">
      <c r="A362" s="54">
        <f>analisis_4_Recorriendo_6_Meses!Y362</f>
        <v>-1.3103448275862075E-2</v>
      </c>
      <c r="B362" s="54">
        <f>analisis_4_Recorriendo_6_Meses!Z362</f>
        <v>4.4709388971683984E-3</v>
      </c>
      <c r="D362" s="13">
        <v>-5.217391304347869E-3</v>
      </c>
      <c r="E362" s="13">
        <v>-5.2854122621565228E-3</v>
      </c>
      <c r="F362" s="56">
        <v>360</v>
      </c>
      <c r="R362" s="60">
        <f>(A362*$P$1)+(B362*$Q$1)</f>
        <v>-4.3162546893468386E-3</v>
      </c>
      <c r="S362" s="60"/>
      <c r="T362" s="56">
        <v>360</v>
      </c>
      <c r="U362" s="61">
        <v>-4.0965120804205123E-3</v>
      </c>
    </row>
    <row r="363" spans="1:21" x14ac:dyDescent="0.35">
      <c r="A363" s="54">
        <f>analisis_4_Recorriendo_6_Meses!Y363</f>
        <v>5.3575588166782408E-3</v>
      </c>
      <c r="B363" s="54">
        <f>analisis_4_Recorriendo_6_Meses!Z363</f>
        <v>1.1374876360039586E-2</v>
      </c>
      <c r="D363" s="13">
        <v>-5.2049446974626323E-3</v>
      </c>
      <c r="E363" s="13">
        <v>-5.2710843373492853E-3</v>
      </c>
      <c r="F363" s="56">
        <v>361</v>
      </c>
      <c r="R363" s="60">
        <f>(A363*$P$1)+(B363*$Q$1)</f>
        <v>8.3662175883589124E-3</v>
      </c>
      <c r="S363" s="60"/>
      <c r="T363" s="56">
        <v>361</v>
      </c>
      <c r="U363" s="61">
        <v>-4.0779518890684176E-3</v>
      </c>
    </row>
    <row r="364" spans="1:21" x14ac:dyDescent="0.35">
      <c r="A364" s="54">
        <f>analisis_4_Recorriendo_6_Meses!Y364</f>
        <v>1.227988878591291E-2</v>
      </c>
      <c r="B364" s="54">
        <f>analisis_4_Recorriendo_6_Meses!Z364</f>
        <v>2.4449877750611594E-3</v>
      </c>
      <c r="D364" s="13">
        <v>-5.1143200962696055E-3</v>
      </c>
      <c r="E364" s="13">
        <v>-5.2631578947368472E-3</v>
      </c>
      <c r="F364" s="56">
        <v>362</v>
      </c>
      <c r="R364" s="60">
        <f>(A364*$P$1)+(B364*$Q$1)</f>
        <v>7.3624382804870353E-3</v>
      </c>
      <c r="S364" s="60"/>
      <c r="T364" s="56">
        <v>362</v>
      </c>
      <c r="U364" s="61">
        <v>-4.0372619305304057E-3</v>
      </c>
    </row>
    <row r="365" spans="1:21" x14ac:dyDescent="0.35">
      <c r="A365" s="54">
        <f>analisis_4_Recorriendo_6_Meses!Y365</f>
        <v>2.9755092698558611E-3</v>
      </c>
      <c r="B365" s="54">
        <f>analisis_4_Recorriendo_6_Meses!Z365</f>
        <v>-3.4146341463414773E-3</v>
      </c>
      <c r="D365" s="13">
        <v>-5.0761421319796569E-3</v>
      </c>
      <c r="E365" s="13">
        <v>-5.2603892688059661E-3</v>
      </c>
      <c r="F365" s="56">
        <v>363</v>
      </c>
      <c r="R365" s="60">
        <f>(A365*$P$1)+(B365*$Q$1)</f>
        <v>-2.1956243824280811E-4</v>
      </c>
      <c r="S365" s="60"/>
      <c r="T365" s="56">
        <v>363</v>
      </c>
      <c r="U365" s="61">
        <v>-4.0341567078161196E-3</v>
      </c>
    </row>
    <row r="366" spans="1:21" x14ac:dyDescent="0.35">
      <c r="A366" s="54">
        <f>analisis_4_Recorriendo_6_Meses!Y366</f>
        <v>1.0041077133728839E-2</v>
      </c>
      <c r="B366" s="54">
        <f>analisis_4_Recorriendo_6_Meses!Z366</f>
        <v>-1.9579050416054402E-3</v>
      </c>
      <c r="D366" s="13">
        <v>-5.0716648291070339E-3</v>
      </c>
      <c r="E366" s="13">
        <v>-5.2238805970149464E-3</v>
      </c>
      <c r="F366" s="56">
        <v>364</v>
      </c>
      <c r="R366" s="60">
        <f>(A366*$P$1)+(B366*$Q$1)</f>
        <v>4.0415860460616994E-3</v>
      </c>
      <c r="S366" s="60"/>
      <c r="T366" s="56">
        <v>364</v>
      </c>
      <c r="U366" s="61">
        <v>-4.0317204301075944E-3</v>
      </c>
    </row>
    <row r="367" spans="1:21" x14ac:dyDescent="0.35">
      <c r="A367" s="54">
        <f>analisis_4_Recorriendo_6_Meses!Y367</f>
        <v>-1.3330320831450436E-2</v>
      </c>
      <c r="B367" s="54">
        <f>analisis_4_Recorriendo_6_Meses!Z367</f>
        <v>-1.9617459538989281E-3</v>
      </c>
      <c r="D367" s="13">
        <v>-5.067567567567626E-3</v>
      </c>
      <c r="E367" s="13">
        <v>-5.1466803911477833E-3</v>
      </c>
      <c r="F367" s="56">
        <v>365</v>
      </c>
      <c r="R367" s="60">
        <f>(A367*$P$1)+(B367*$Q$1)</f>
        <v>-7.6460333926746818E-3</v>
      </c>
      <c r="S367" s="60"/>
      <c r="T367" s="56">
        <v>365</v>
      </c>
      <c r="U367" s="61">
        <v>-4.0036887456206746E-3</v>
      </c>
    </row>
    <row r="368" spans="1:21" x14ac:dyDescent="0.35">
      <c r="A368" s="54">
        <f>analisis_4_Recorriendo_6_Meses!Y368</f>
        <v>-2.5188916876574177E-3</v>
      </c>
      <c r="B368" s="54">
        <f>analisis_4_Recorriendo_6_Meses!Z368</f>
        <v>-2.0147420147420152E-2</v>
      </c>
      <c r="D368" s="13">
        <v>-5.0561797752808248E-3</v>
      </c>
      <c r="E368" s="13">
        <v>-5.1457975986277799E-3</v>
      </c>
      <c r="F368" s="56">
        <v>366</v>
      </c>
      <c r="R368" s="60">
        <f>(A368*$P$1)+(B368*$Q$1)</f>
        <v>-1.1333155917538786E-2</v>
      </c>
      <c r="S368" s="60"/>
      <c r="T368" s="56">
        <v>366</v>
      </c>
      <c r="U368" s="61">
        <v>-3.984968635230058E-3</v>
      </c>
    </row>
    <row r="369" spans="1:21" x14ac:dyDescent="0.35">
      <c r="A369" s="54">
        <f>analisis_4_Recorriendo_6_Meses!Y369</f>
        <v>1.4921946740128525E-2</v>
      </c>
      <c r="B369" s="54">
        <f>analisis_4_Recorriendo_6_Meses!Z369</f>
        <v>-1.4042126379137468E-2</v>
      </c>
      <c r="D369" s="13">
        <v>-5.0462573591253069E-3</v>
      </c>
      <c r="E369" s="13">
        <v>-5.1132213294375669E-3</v>
      </c>
      <c r="F369" s="56">
        <v>367</v>
      </c>
      <c r="R369" s="60">
        <f>(A369*$P$1)+(B369*$Q$1)</f>
        <v>4.399101804955282E-4</v>
      </c>
      <c r="S369" s="60"/>
      <c r="T369" s="56">
        <v>367</v>
      </c>
      <c r="U369" s="61">
        <v>-3.9754998674383594E-3</v>
      </c>
    </row>
    <row r="370" spans="1:21" x14ac:dyDescent="0.35">
      <c r="A370" s="54">
        <f>analisis_4_Recorriendo_6_Meses!Y370</f>
        <v>1.0178692603483279E-2</v>
      </c>
      <c r="B370" s="54">
        <f>analisis_4_Recorriendo_6_Meses!Z370</f>
        <v>-6.6124109867751277E-3</v>
      </c>
      <c r="D370" s="13">
        <v>-4.9318247751668617E-3</v>
      </c>
      <c r="E370" s="13">
        <v>-5.0835148874364766E-3</v>
      </c>
      <c r="F370" s="56">
        <v>368</v>
      </c>
      <c r="R370" s="60">
        <f>(A370*$P$1)+(B370*$Q$1)</f>
        <v>1.7831408083540754E-3</v>
      </c>
      <c r="S370" s="60"/>
      <c r="T370" s="56">
        <v>368</v>
      </c>
      <c r="U370" s="61">
        <v>-3.9572977181530156E-3</v>
      </c>
    </row>
    <row r="371" spans="1:21" x14ac:dyDescent="0.35">
      <c r="A371" s="54">
        <f>analisis_4_Recorriendo_6_Meses!Y371</f>
        <v>3.1124048365427689E-2</v>
      </c>
      <c r="B371" s="54">
        <f>analisis_4_Recorriendo_6_Meses!Z371</f>
        <v>-6.6564260112648519E-3</v>
      </c>
      <c r="D371" s="13">
        <v>-4.9261083743841697E-3</v>
      </c>
      <c r="E371" s="13">
        <v>-5.0818746470920302E-3</v>
      </c>
      <c r="F371" s="56">
        <v>369</v>
      </c>
      <c r="R371" s="60">
        <f>(A371*$P$1)+(B371*$Q$1)</f>
        <v>1.223381117708142E-2</v>
      </c>
      <c r="S371" s="60"/>
      <c r="T371" s="56">
        <v>369</v>
      </c>
      <c r="U371" s="61">
        <v>-3.9482624380996027E-3</v>
      </c>
    </row>
    <row r="372" spans="1:21" x14ac:dyDescent="0.35">
      <c r="A372" s="54">
        <f>analisis_4_Recorriendo_6_Meses!Y372</f>
        <v>-3.0401737242128249E-3</v>
      </c>
      <c r="B372" s="54">
        <f>analisis_4_Recorriendo_6_Meses!Z372</f>
        <v>1.0309278350515611E-2</v>
      </c>
      <c r="D372" s="13">
        <v>-4.9202912812438496E-3</v>
      </c>
      <c r="E372" s="13">
        <v>-5.0441361916771796E-3</v>
      </c>
      <c r="F372" s="56">
        <v>370</v>
      </c>
      <c r="R372" s="60">
        <f>(A372*$P$1)+(B372*$Q$1)</f>
        <v>3.6345523131513929E-3</v>
      </c>
      <c r="S372" s="60"/>
      <c r="T372" s="56">
        <v>370</v>
      </c>
      <c r="U372" s="61">
        <v>-3.9421779300322264E-3</v>
      </c>
    </row>
    <row r="373" spans="1:21" x14ac:dyDescent="0.35">
      <c r="A373" s="54">
        <f>analisis_4_Recorriendo_6_Meses!Y373</f>
        <v>0</v>
      </c>
      <c r="B373" s="54">
        <f>analisis_4_Recorriendo_6_Meses!Z373</f>
        <v>8.6734693877550065E-3</v>
      </c>
      <c r="D373" s="13">
        <v>-4.8353672576560182E-3</v>
      </c>
      <c r="E373" s="13">
        <v>-4.9800796812747945E-3</v>
      </c>
      <c r="F373" s="56">
        <v>371</v>
      </c>
      <c r="R373" s="60">
        <f>(A373*$P$1)+(B373*$Q$1)</f>
        <v>4.3367346938775033E-3</v>
      </c>
      <c r="S373" s="60"/>
      <c r="T373" s="56">
        <v>371</v>
      </c>
      <c r="U373" s="61">
        <v>-3.9367263952812606E-3</v>
      </c>
    </row>
    <row r="374" spans="1:21" x14ac:dyDescent="0.35">
      <c r="A374" s="54">
        <f>analisis_4_Recorriendo_6_Meses!Y374</f>
        <v>-1.0673055979089413E-2</v>
      </c>
      <c r="B374" s="54">
        <f>analisis_4_Recorriendo_6_Meses!Z374</f>
        <v>-2.5290844714213816E-3</v>
      </c>
      <c r="D374" s="13">
        <v>-4.8236358154960411E-3</v>
      </c>
      <c r="E374" s="13">
        <v>-4.9285362247411474E-3</v>
      </c>
      <c r="F374" s="56">
        <v>372</v>
      </c>
      <c r="R374" s="60">
        <f>(A374*$P$1)+(B374*$Q$1)</f>
        <v>-6.6010702252553973E-3</v>
      </c>
      <c r="S374" s="60"/>
      <c r="T374" s="56">
        <v>372</v>
      </c>
      <c r="U374" s="61">
        <v>-3.9035020800224007E-3</v>
      </c>
    </row>
    <row r="375" spans="1:21" x14ac:dyDescent="0.35">
      <c r="A375" s="54">
        <f>analisis_4_Recorriendo_6_Meses!Y375</f>
        <v>9.4671950682518654E-3</v>
      </c>
      <c r="B375" s="54">
        <f>analisis_4_Recorriendo_6_Meses!Z375</f>
        <v>-1.3184584178498885E-2</v>
      </c>
      <c r="D375" s="13">
        <v>-4.7694753577106714E-3</v>
      </c>
      <c r="E375" s="13">
        <v>-4.8951048951049146E-3</v>
      </c>
      <c r="F375" s="56">
        <v>373</v>
      </c>
      <c r="R375" s="60">
        <f>(A375*$P$1)+(B375*$Q$1)</f>
        <v>-1.8586945551235098E-3</v>
      </c>
      <c r="S375" s="60"/>
      <c r="T375" s="56">
        <v>373</v>
      </c>
      <c r="U375" s="61">
        <v>-3.8415489516318638E-3</v>
      </c>
    </row>
    <row r="376" spans="1:21" x14ac:dyDescent="0.35">
      <c r="A376" s="54">
        <f>analisis_4_Recorriendo_6_Meses!Y376</f>
        <v>-1.0905125408942203E-2</v>
      </c>
      <c r="B376" s="54">
        <f>analisis_4_Recorriendo_6_Meses!Z376</f>
        <v>8.7358684480985695E-3</v>
      </c>
      <c r="D376" s="13">
        <v>-4.6466128637808199E-3</v>
      </c>
      <c r="E376" s="13">
        <v>-4.8845470692717337E-3</v>
      </c>
      <c r="F376" s="56">
        <v>374</v>
      </c>
      <c r="R376" s="60">
        <f>(A376*$P$1)+(B376*$Q$1)</f>
        <v>-1.0846284804218167E-3</v>
      </c>
      <c r="S376" s="60"/>
      <c r="T376" s="56">
        <v>374</v>
      </c>
      <c r="U376" s="61">
        <v>-3.8393684964564004E-3</v>
      </c>
    </row>
    <row r="377" spans="1:21" x14ac:dyDescent="0.35">
      <c r="A377" s="54">
        <f>analisis_4_Recorriendo_6_Meses!Y377</f>
        <v>1.4994487320837921E-2</v>
      </c>
      <c r="B377" s="54">
        <f>analisis_4_Recorriendo_6_Meses!Z377</f>
        <v>-1.3245033112582681E-2</v>
      </c>
      <c r="D377" s="13">
        <v>-4.5899632802937143E-3</v>
      </c>
      <c r="E377" s="13">
        <v>-4.8746518105849783E-3</v>
      </c>
      <c r="F377" s="56">
        <v>375</v>
      </c>
      <c r="R377" s="60">
        <f>(A377*$P$1)+(B377*$Q$1)</f>
        <v>8.7472710412762021E-4</v>
      </c>
      <c r="S377" s="60"/>
      <c r="T377" s="56">
        <v>375</v>
      </c>
      <c r="U377" s="61">
        <v>-3.7953346455643737E-3</v>
      </c>
    </row>
    <row r="378" spans="1:21" x14ac:dyDescent="0.35">
      <c r="A378" s="54">
        <f>analisis_4_Recorriendo_6_Meses!Y378</f>
        <v>8.2554855529001839E-3</v>
      </c>
      <c r="B378" s="54">
        <f>analisis_4_Recorriendo_6_Meses!Z378</f>
        <v>-3.4073309241094481E-2</v>
      </c>
      <c r="D378" s="13">
        <v>-4.5861997081509042E-3</v>
      </c>
      <c r="E378" s="13">
        <v>-4.8746518105849783E-3</v>
      </c>
      <c r="F378" s="56">
        <v>376</v>
      </c>
      <c r="R378" s="60">
        <f>(A378*$P$1)+(B378*$Q$1)</f>
        <v>-1.2908911844097148E-2</v>
      </c>
      <c r="S378" s="60"/>
      <c r="T378" s="56">
        <v>376</v>
      </c>
      <c r="U378" s="61">
        <v>-3.7816192327052235E-3</v>
      </c>
    </row>
    <row r="379" spans="1:21" x14ac:dyDescent="0.35">
      <c r="A379" s="54">
        <f>analisis_4_Recorriendo_6_Meses!Y379</f>
        <v>1.5513897866839174E-2</v>
      </c>
      <c r="B379" s="54">
        <f>analisis_4_Recorriendo_6_Meses!Z379</f>
        <v>3.6878674505611851E-2</v>
      </c>
      <c r="D379" s="13">
        <v>-4.5610034207524686E-3</v>
      </c>
      <c r="E379" s="13">
        <v>-4.864489228631013E-3</v>
      </c>
      <c r="F379" s="56">
        <v>377</v>
      </c>
      <c r="R379" s="60">
        <f>(A379*$P$1)+(B379*$Q$1)</f>
        <v>2.6196286186225513E-2</v>
      </c>
      <c r="S379" s="60"/>
      <c r="T379" s="56">
        <v>377</v>
      </c>
      <c r="U379" s="61">
        <v>-3.7541560012981736E-3</v>
      </c>
    </row>
    <row r="380" spans="1:21" x14ac:dyDescent="0.35">
      <c r="A380" s="54">
        <f>analisis_4_Recorriendo_6_Meses!Y380</f>
        <v>4.6679397411414992E-3</v>
      </c>
      <c r="B380" s="54">
        <f>analisis_4_Recorriendo_6_Meses!Z380</f>
        <v>-4.1237113402060981E-3</v>
      </c>
      <c r="D380" s="13">
        <v>-4.5506257110351708E-3</v>
      </c>
      <c r="E380" s="13">
        <v>-4.7770700636943072E-3</v>
      </c>
      <c r="F380" s="56">
        <v>378</v>
      </c>
      <c r="R380" s="60">
        <f>(A380*$P$1)+(B380*$Q$1)</f>
        <v>2.7211420046770055E-4</v>
      </c>
      <c r="S380" s="60"/>
      <c r="T380" s="56">
        <v>378</v>
      </c>
      <c r="U380" s="61">
        <v>-3.7515481793410623E-3</v>
      </c>
    </row>
    <row r="381" spans="1:21" x14ac:dyDescent="0.35">
      <c r="A381" s="54">
        <f>analisis_4_Recorriendo_6_Meses!Y381</f>
        <v>-2.5554382259767704E-2</v>
      </c>
      <c r="B381" s="54">
        <f>analisis_4_Recorriendo_6_Meses!Z381</f>
        <v>-1.915113871635616E-2</v>
      </c>
      <c r="D381" s="13">
        <v>-4.5055726820015371E-3</v>
      </c>
      <c r="E381" s="13">
        <v>-4.7080979284368114E-3</v>
      </c>
      <c r="F381" s="56">
        <v>379</v>
      </c>
      <c r="R381" s="60">
        <f>(A381*$P$1)+(B381*$Q$1)</f>
        <v>-2.235276048806193E-2</v>
      </c>
      <c r="S381" s="60"/>
      <c r="T381" s="56">
        <v>379</v>
      </c>
      <c r="U381" s="61">
        <v>-3.7282728477533609E-3</v>
      </c>
    </row>
    <row r="382" spans="1:21" x14ac:dyDescent="0.35">
      <c r="A382" s="54">
        <f>analisis_4_Recorriendo_6_Meses!Y382</f>
        <v>4.3346337234495059E-4</v>
      </c>
      <c r="B382" s="54">
        <f>analisis_4_Recorriendo_6_Meses!Z382</f>
        <v>-3.0606860158311256E-2</v>
      </c>
      <c r="D382" s="13">
        <v>-4.4939011341749149E-3</v>
      </c>
      <c r="E382" s="13">
        <v>-4.7021943573667636E-3</v>
      </c>
      <c r="F382" s="56">
        <v>380</v>
      </c>
      <c r="R382" s="60">
        <f>(A382*$P$1)+(B382*$Q$1)</f>
        <v>-1.5086698392983152E-2</v>
      </c>
      <c r="S382" s="60"/>
      <c r="T382" s="56">
        <v>380</v>
      </c>
      <c r="U382" s="61">
        <v>-3.6985660596481123E-3</v>
      </c>
    </row>
    <row r="383" spans="1:21" x14ac:dyDescent="0.35">
      <c r="A383" s="54">
        <f>analisis_4_Recorriendo_6_Meses!Y383</f>
        <v>-2.0580589254765941E-2</v>
      </c>
      <c r="B383" s="54">
        <f>analisis_4_Recorriendo_6_Meses!Z383</f>
        <v>-3.4839412084921098E-2</v>
      </c>
      <c r="D383" s="13">
        <v>-4.3826219512194528E-3</v>
      </c>
      <c r="E383" s="13">
        <v>-4.497751124437818E-3</v>
      </c>
      <c r="F383" s="56">
        <v>381</v>
      </c>
      <c r="R383" s="60">
        <f>(A383*$P$1)+(B383*$Q$1)</f>
        <v>-2.7710000669843519E-2</v>
      </c>
      <c r="S383" s="60"/>
      <c r="T383" s="56">
        <v>381</v>
      </c>
      <c r="U383" s="61">
        <v>-3.6816097215581428E-3</v>
      </c>
    </row>
    <row r="384" spans="1:21" x14ac:dyDescent="0.35">
      <c r="A384" s="54">
        <f>analisis_4_Recorriendo_6_Meses!Y384</f>
        <v>-1.7031630170316371E-2</v>
      </c>
      <c r="B384" s="54">
        <f>analisis_4_Recorriendo_6_Meses!Z384</f>
        <v>9.0242526790750219E-3</v>
      </c>
      <c r="D384" s="13">
        <v>-4.3708304577869273E-3</v>
      </c>
      <c r="E384" s="13">
        <v>-4.4025157232704584E-3</v>
      </c>
      <c r="F384" s="56">
        <v>382</v>
      </c>
      <c r="R384" s="60">
        <f>(A384*$P$1)+(B384*$Q$1)</f>
        <v>-4.0036887456206746E-3</v>
      </c>
      <c r="S384" s="60"/>
      <c r="T384" s="56">
        <v>382</v>
      </c>
      <c r="U384" s="61">
        <v>-3.6543889105521759E-3</v>
      </c>
    </row>
    <row r="385" spans="1:21" x14ac:dyDescent="0.35">
      <c r="A385" s="54">
        <f>analisis_4_Recorriendo_6_Meses!Y385</f>
        <v>7.2007200720072074E-3</v>
      </c>
      <c r="B385" s="54">
        <f>analisis_4_Recorriendo_6_Meses!Z385</f>
        <v>6.1486864169927012E-3</v>
      </c>
      <c r="D385" s="13">
        <v>-4.3347782594197739E-3</v>
      </c>
      <c r="E385" s="13">
        <v>-4.3753038405444757E-3</v>
      </c>
      <c r="F385" s="56">
        <v>383</v>
      </c>
      <c r="R385" s="60">
        <f>(A385*$P$1)+(B385*$Q$1)</f>
        <v>6.6747032444999538E-3</v>
      </c>
      <c r="S385" s="60"/>
      <c r="T385" s="56">
        <v>383</v>
      </c>
      <c r="U385" s="61">
        <v>-3.630564251275992E-3</v>
      </c>
    </row>
    <row r="386" spans="1:21" x14ac:dyDescent="0.35">
      <c r="A386" s="54">
        <f>analisis_4_Recorriendo_6_Meses!Y386</f>
        <v>1.1170688114387846E-2</v>
      </c>
      <c r="B386" s="54">
        <f>analisis_4_Recorriendo_6_Meses!Z386</f>
        <v>-2.4444444444444515E-2</v>
      </c>
      <c r="D386" s="13">
        <v>-4.2834890965731866E-3</v>
      </c>
      <c r="E386" s="13">
        <v>-4.3668122270742286E-3</v>
      </c>
      <c r="F386" s="56">
        <v>384</v>
      </c>
      <c r="R386" s="60">
        <f>(A386*$P$1)+(B386*$Q$1)</f>
        <v>-6.6368781650283344E-3</v>
      </c>
      <c r="S386" s="60"/>
      <c r="T386" s="56">
        <v>384</v>
      </c>
      <c r="U386" s="61">
        <v>-3.6301233016408051E-3</v>
      </c>
    </row>
    <row r="387" spans="1:21" x14ac:dyDescent="0.35">
      <c r="A387" s="54">
        <f>analisis_4_Recorriendo_6_Meses!Y387</f>
        <v>-3.5351303579318734E-3</v>
      </c>
      <c r="B387" s="54">
        <f>analisis_4_Recorriendo_6_Meses!Z387</f>
        <v>-2.1070615034168422E-2</v>
      </c>
      <c r="D387" s="13">
        <v>-4.2768273716951568E-3</v>
      </c>
      <c r="E387" s="13">
        <v>-4.3604651162790628E-3</v>
      </c>
      <c r="F387" s="56">
        <v>385</v>
      </c>
      <c r="R387" s="60">
        <f>(A387*$P$1)+(B387*$Q$1)</f>
        <v>-1.2302872696050147E-2</v>
      </c>
      <c r="S387" s="60"/>
      <c r="T387" s="56">
        <v>385</v>
      </c>
      <c r="U387" s="61">
        <v>-3.6297190319074879E-3</v>
      </c>
    </row>
    <row r="388" spans="1:21" x14ac:dyDescent="0.35">
      <c r="A388" s="54">
        <f>analisis_4_Recorriendo_6_Meses!Y388</f>
        <v>-2.6164079822616402E-2</v>
      </c>
      <c r="B388" s="54">
        <f>analisis_4_Recorriendo_6_Meses!Z388</f>
        <v>-1.4543339150668992E-2</v>
      </c>
      <c r="D388" s="13">
        <v>-4.2521260630313806E-3</v>
      </c>
      <c r="E388" s="13">
        <v>-4.3596730245232607E-3</v>
      </c>
      <c r="F388" s="56">
        <v>386</v>
      </c>
      <c r="R388" s="60">
        <f>(A388*$P$1)+(B388*$Q$1)</f>
        <v>-2.0353709486642696E-2</v>
      </c>
      <c r="S388" s="60"/>
      <c r="T388" s="56">
        <v>386</v>
      </c>
      <c r="U388" s="61">
        <v>-3.5597871112079144E-3</v>
      </c>
    </row>
    <row r="389" spans="1:21" x14ac:dyDescent="0.35">
      <c r="A389" s="54">
        <f>analisis_4_Recorriendo_6_Meses!Y389</f>
        <v>2.5045537340619338E-2</v>
      </c>
      <c r="B389" s="54">
        <f>analisis_4_Recorriendo_6_Meses!Z389</f>
        <v>-1.4757969303423848E-2</v>
      </c>
      <c r="D389" s="13">
        <v>-4.1693393200769409E-3</v>
      </c>
      <c r="E389" s="13">
        <v>-4.2492917847024589E-3</v>
      </c>
      <c r="F389" s="56">
        <v>387</v>
      </c>
      <c r="R389" s="60">
        <f>(A389*$P$1)+(B389*$Q$1)</f>
        <v>5.1437840185977451E-3</v>
      </c>
      <c r="S389" s="60"/>
      <c r="T389" s="56">
        <v>387</v>
      </c>
      <c r="U389" s="61">
        <v>-3.5194713363079716E-3</v>
      </c>
    </row>
    <row r="390" spans="1:21" x14ac:dyDescent="0.35">
      <c r="A390" s="54">
        <f>analisis_4_Recorriendo_6_Meses!Y390</f>
        <v>-1.0439804531319546E-2</v>
      </c>
      <c r="B390" s="54">
        <f>analisis_4_Recorriendo_6_Meses!Z390</f>
        <v>1.6776512881965102E-2</v>
      </c>
      <c r="D390" s="13">
        <v>-4.1589648798521194E-3</v>
      </c>
      <c r="E390" s="13">
        <v>-4.2194092827005196E-3</v>
      </c>
      <c r="F390" s="56">
        <v>388</v>
      </c>
      <c r="R390" s="60">
        <f>(A390*$P$1)+(B390*$Q$1)</f>
        <v>3.168354175322778E-3</v>
      </c>
      <c r="S390" s="60"/>
      <c r="T390" s="56">
        <v>388</v>
      </c>
      <c r="U390" s="61">
        <v>-3.5165446472032015E-3</v>
      </c>
    </row>
    <row r="391" spans="1:21" x14ac:dyDescent="0.35">
      <c r="A391" s="54">
        <f>analisis_4_Recorriendo_6_Meses!Y391</f>
        <v>-6.0606060606059713E-3</v>
      </c>
      <c r="B391" s="54">
        <f>analisis_4_Recorriendo_6_Meses!Z391</f>
        <v>-4.1249263406010778E-3</v>
      </c>
      <c r="D391" s="13">
        <v>-4.1470311027332497E-3</v>
      </c>
      <c r="E391" s="13">
        <v>-4.2105263157895334E-3</v>
      </c>
      <c r="F391" s="56">
        <v>389</v>
      </c>
      <c r="R391" s="60">
        <f>(A391*$P$1)+(B391*$Q$1)</f>
        <v>-5.0927662006035245E-3</v>
      </c>
      <c r="S391" s="60"/>
      <c r="T391" s="56">
        <v>389</v>
      </c>
      <c r="U391" s="61">
        <v>-3.4907607411928231E-3</v>
      </c>
    </row>
    <row r="392" spans="1:21" x14ac:dyDescent="0.35">
      <c r="A392" s="54">
        <f>analisis_4_Recorriendo_6_Meses!Y392</f>
        <v>9.0334236675699772E-3</v>
      </c>
      <c r="B392" s="54">
        <f>analisis_4_Recorriendo_6_Meses!Z392</f>
        <v>-5.9171597633124332E-4</v>
      </c>
      <c r="D392" s="13">
        <v>-4.1114664230242053E-3</v>
      </c>
      <c r="E392" s="13">
        <v>-4.2056074766355081E-3</v>
      </c>
      <c r="F392" s="56">
        <v>390</v>
      </c>
      <c r="R392" s="60">
        <f>(A392*$P$1)+(B392*$Q$1)</f>
        <v>4.2208538456193672E-3</v>
      </c>
      <c r="S392" s="60"/>
      <c r="T392" s="56">
        <v>390</v>
      </c>
      <c r="U392" s="61">
        <v>-3.4273280522010047E-3</v>
      </c>
    </row>
    <row r="393" spans="1:21" x14ac:dyDescent="0.35">
      <c r="A393" s="54">
        <f>analisis_4_Recorriendo_6_Meses!Y393</f>
        <v>-1.0966875559534512E-2</v>
      </c>
      <c r="B393" s="54">
        <f>analisis_4_Recorriendo_6_Meses!Z393</f>
        <v>2.0722320899940666E-2</v>
      </c>
      <c r="D393" s="13">
        <v>-4.038521279900449E-3</v>
      </c>
      <c r="E393" s="13">
        <v>-4.1515308770108091E-3</v>
      </c>
      <c r="F393" s="56">
        <v>391</v>
      </c>
      <c r="R393" s="60">
        <f>(A393*$P$1)+(B393*$Q$1)</f>
        <v>4.8777226702030772E-3</v>
      </c>
      <c r="S393" s="60"/>
      <c r="T393" s="56">
        <v>391</v>
      </c>
      <c r="U393" s="61">
        <v>-3.3550798004016395E-3</v>
      </c>
    </row>
    <row r="394" spans="1:21" x14ac:dyDescent="0.35">
      <c r="A394" s="54">
        <f>analisis_4_Recorriendo_6_Meses!Y394</f>
        <v>-3.6207286716450917E-3</v>
      </c>
      <c r="B394" s="54">
        <f>analisis_4_Recorriendo_6_Meses!Z394</f>
        <v>-1.1020881670533512E-2</v>
      </c>
      <c r="D394" s="13">
        <v>-3.8834951456311576E-3</v>
      </c>
      <c r="E394" s="13">
        <v>-4.1365046535676471E-3</v>
      </c>
      <c r="F394" s="56">
        <v>392</v>
      </c>
      <c r="R394" s="60">
        <f>(A394*$P$1)+(B394*$Q$1)</f>
        <v>-7.3208051710893021E-3</v>
      </c>
      <c r="S394" s="60"/>
      <c r="T394" s="56">
        <v>392</v>
      </c>
      <c r="U394" s="61">
        <v>-3.3467643731136957E-3</v>
      </c>
    </row>
    <row r="395" spans="1:21" x14ac:dyDescent="0.35">
      <c r="A395" s="54">
        <f>analisis_4_Recorriendo_6_Meses!Y395</f>
        <v>-4.7694753577106714E-3</v>
      </c>
      <c r="B395" s="54">
        <f>analisis_4_Recorriendo_6_Meses!Z395</f>
        <v>3.5190615835776376E-3</v>
      </c>
      <c r="D395" s="13">
        <v>-3.8759689922480941E-3</v>
      </c>
      <c r="E395" s="13">
        <v>-4.1249263406010778E-3</v>
      </c>
      <c r="F395" s="56">
        <v>393</v>
      </c>
      <c r="R395" s="60">
        <f>(A395*$P$1)+(B395*$Q$1)</f>
        <v>-6.2520688706651692E-4</v>
      </c>
      <c r="S395" s="60"/>
      <c r="T395" s="56">
        <v>393</v>
      </c>
      <c r="U395" s="61">
        <v>-3.3082731146415996E-3</v>
      </c>
    </row>
    <row r="396" spans="1:21" x14ac:dyDescent="0.35">
      <c r="A396" s="54">
        <f>analisis_4_Recorriendo_6_Meses!Y396</f>
        <v>3.6513007759013372E-3</v>
      </c>
      <c r="B396" s="54">
        <f>analisis_4_Recorriendo_6_Meses!Z396</f>
        <v>-1.1689070718877601E-3</v>
      </c>
      <c r="D396" s="13">
        <v>-3.8297872340425474E-3</v>
      </c>
      <c r="E396" s="13">
        <v>-4.1237113402060981E-3</v>
      </c>
      <c r="F396" s="56">
        <v>394</v>
      </c>
      <c r="R396" s="60">
        <f>(A396*$P$1)+(B396*$Q$1)</f>
        <v>1.2411968520067884E-3</v>
      </c>
      <c r="S396" s="60"/>
      <c r="T396" s="56">
        <v>394</v>
      </c>
      <c r="U396" s="61">
        <v>-3.256022408963596E-3</v>
      </c>
    </row>
    <row r="397" spans="1:21" x14ac:dyDescent="0.35">
      <c r="A397" s="54">
        <f>analisis_4_Recorriendo_6_Meses!Y397</f>
        <v>2.2737608003638343E-3</v>
      </c>
      <c r="B397" s="54">
        <f>analisis_4_Recorriendo_6_Meses!Z397</f>
        <v>-2.3405500292568255E-3</v>
      </c>
      <c r="D397" s="13">
        <v>-3.8144950813090708E-3</v>
      </c>
      <c r="E397" s="13">
        <v>-4.1007615700058746E-3</v>
      </c>
      <c r="F397" s="56">
        <v>395</v>
      </c>
      <c r="R397" s="60">
        <f>(A397*$P$1)+(B397*$Q$1)</f>
        <v>-3.3394614446495595E-5</v>
      </c>
      <c r="S397" s="60"/>
      <c r="T397" s="56">
        <v>395</v>
      </c>
      <c r="U397" s="61">
        <v>-3.2468075773086388E-3</v>
      </c>
    </row>
    <row r="398" spans="1:21" x14ac:dyDescent="0.35">
      <c r="A398" s="54">
        <f>analisis_4_Recorriendo_6_Meses!Y398</f>
        <v>-9.5281306715063914E-3</v>
      </c>
      <c r="B398" s="54">
        <f>analisis_4_Recorriendo_6_Meses!Z398</f>
        <v>-1.1730205278592124E-3</v>
      </c>
      <c r="D398" s="13">
        <v>-3.7002775208141462E-3</v>
      </c>
      <c r="E398" s="13">
        <v>-4.0221216691805851E-3</v>
      </c>
      <c r="F398" s="56">
        <v>396</v>
      </c>
      <c r="R398" s="60">
        <f>(A398*$P$1)+(B398*$Q$1)</f>
        <v>-5.3505755996828015E-3</v>
      </c>
      <c r="S398" s="60"/>
      <c r="T398" s="56">
        <v>396</v>
      </c>
      <c r="U398" s="61">
        <v>-3.2251142685776257E-3</v>
      </c>
    </row>
    <row r="399" spans="1:21" x14ac:dyDescent="0.35">
      <c r="A399" s="54">
        <f>analisis_4_Recorriendo_6_Meses!Y399</f>
        <v>2.0384791571232262E-2</v>
      </c>
      <c r="B399" s="54">
        <f>analisis_4_Recorriendo_6_Meses!Z399</f>
        <v>1.879036993540812E-2</v>
      </c>
      <c r="D399" s="13">
        <v>-3.6978341257263752E-3</v>
      </c>
      <c r="E399" s="13">
        <v>-4.0035587188612031E-3</v>
      </c>
      <c r="F399" s="56">
        <v>397</v>
      </c>
      <c r="R399" s="60">
        <f>(A399*$P$1)+(B399*$Q$1)</f>
        <v>1.9587580753320191E-2</v>
      </c>
      <c r="S399" s="60"/>
      <c r="T399" s="56">
        <v>397</v>
      </c>
      <c r="U399" s="61">
        <v>-3.2127309441629982E-3</v>
      </c>
    </row>
    <row r="400" spans="1:21" x14ac:dyDescent="0.35">
      <c r="A400" s="54">
        <f>analisis_4_Recorriendo_6_Meses!Y400</f>
        <v>-6.7340067340066704E-3</v>
      </c>
      <c r="B400" s="54">
        <f>analisis_4_Recorriendo_6_Meses!Z400</f>
        <v>-1.6714697406340212E-2</v>
      </c>
      <c r="D400" s="13">
        <v>-3.6207286716450917E-3</v>
      </c>
      <c r="E400" s="13">
        <v>-4.0022870211547596E-3</v>
      </c>
      <c r="F400" s="56">
        <v>398</v>
      </c>
      <c r="R400" s="60">
        <f>(A400*$P$1)+(B400*$Q$1)</f>
        <v>-1.172435207017344E-2</v>
      </c>
      <c r="S400" s="60"/>
      <c r="T400" s="56">
        <v>398</v>
      </c>
      <c r="U400" s="61">
        <v>-3.1738369128322869E-3</v>
      </c>
    </row>
    <row r="401" spans="1:21" x14ac:dyDescent="0.35">
      <c r="A401" s="54">
        <f>analisis_4_Recorriendo_6_Meses!Y401</f>
        <v>-1.8305084745762763E-2</v>
      </c>
      <c r="B401" s="54">
        <f>analisis_4_Recorriendo_6_Meses!Z401</f>
        <v>-1.4654161781946074E-2</v>
      </c>
      <c r="D401" s="13">
        <v>-3.598740440845787E-3</v>
      </c>
      <c r="E401" s="13">
        <v>-3.972758229284919E-3</v>
      </c>
      <c r="F401" s="56">
        <v>399</v>
      </c>
      <c r="R401" s="60">
        <f>(A401*$P$1)+(B401*$Q$1)</f>
        <v>-1.647962326385442E-2</v>
      </c>
      <c r="S401" s="60"/>
      <c r="T401" s="56">
        <v>399</v>
      </c>
      <c r="U401" s="61">
        <v>-3.1510209159657898E-3</v>
      </c>
    </row>
    <row r="402" spans="1:21" x14ac:dyDescent="0.35">
      <c r="A402" s="54">
        <f>analisis_4_Recorriendo_6_Meses!Y402</f>
        <v>-3.5911602209944639E-2</v>
      </c>
      <c r="B402" s="54">
        <f>analisis_4_Recorriendo_6_Meses!Z402</f>
        <v>-2.2605591909577574E-2</v>
      </c>
      <c r="D402" s="13">
        <v>-3.5564853556484229E-3</v>
      </c>
      <c r="E402" s="13">
        <v>-3.8845726970033454E-3</v>
      </c>
      <c r="F402" s="56">
        <v>400</v>
      </c>
      <c r="R402" s="60">
        <f>(A402*$P$1)+(B402*$Q$1)</f>
        <v>-2.9258597059761107E-2</v>
      </c>
      <c r="S402" s="60"/>
      <c r="T402" s="56">
        <v>400</v>
      </c>
      <c r="U402" s="61">
        <v>-3.0889586543632209E-3</v>
      </c>
    </row>
    <row r="403" spans="1:21" x14ac:dyDescent="0.35">
      <c r="A403" s="54">
        <f>analisis_4_Recorriendo_6_Meses!Y403</f>
        <v>-1.6236867239732562E-2</v>
      </c>
      <c r="B403" s="54">
        <f>analisis_4_Recorriendo_6_Meses!Z403</f>
        <v>2.4345709068776108E-3</v>
      </c>
      <c r="D403" s="13">
        <v>-3.5351303579318734E-3</v>
      </c>
      <c r="E403" s="13">
        <v>-3.8402457757295652E-3</v>
      </c>
      <c r="F403" s="56">
        <v>401</v>
      </c>
      <c r="R403" s="60">
        <f>(A403*$P$1)+(B403*$Q$1)</f>
        <v>-6.9011481664274753E-3</v>
      </c>
      <c r="S403" s="60"/>
      <c r="T403" s="56">
        <v>401</v>
      </c>
      <c r="U403" s="61">
        <v>-3.0692186628416274E-3</v>
      </c>
    </row>
    <row r="404" spans="1:21" x14ac:dyDescent="0.35">
      <c r="A404" s="54">
        <f>analisis_4_Recorriendo_6_Meses!Y404</f>
        <v>-3.8834951456311576E-3</v>
      </c>
      <c r="B404" s="54">
        <f>analisis_4_Recorriendo_6_Meses!Z404</f>
        <v>-1.8214936247722961E-2</v>
      </c>
      <c r="D404" s="13">
        <v>-3.4927458355721508E-3</v>
      </c>
      <c r="E404" s="13">
        <v>-3.7854889589905676E-3</v>
      </c>
      <c r="F404" s="56">
        <v>402</v>
      </c>
      <c r="R404" s="60">
        <f>(A404*$P$1)+(B404*$Q$1)</f>
        <v>-1.1049215696677059E-2</v>
      </c>
      <c r="S404" s="60"/>
      <c r="T404" s="56">
        <v>402</v>
      </c>
      <c r="U404" s="61">
        <v>-3.0509562272367143E-3</v>
      </c>
    </row>
    <row r="405" spans="1:21" x14ac:dyDescent="0.35">
      <c r="A405" s="54">
        <f>analisis_4_Recorriendo_6_Meses!Y405</f>
        <v>7.066276803118888E-3</v>
      </c>
      <c r="B405" s="54">
        <f>analisis_4_Recorriendo_6_Meses!Z405</f>
        <v>3.7105751391464884E-3</v>
      </c>
      <c r="D405" s="13">
        <v>-3.463203463203543E-3</v>
      </c>
      <c r="E405" s="13">
        <v>-3.7565740045079421E-3</v>
      </c>
      <c r="F405" s="56">
        <v>403</v>
      </c>
      <c r="R405" s="60">
        <f>(A405*$P$1)+(B405*$Q$1)</f>
        <v>5.3884259711326887E-3</v>
      </c>
      <c r="S405" s="60"/>
      <c r="T405" s="56">
        <v>403</v>
      </c>
      <c r="U405" s="61">
        <v>-3.0048954676632155E-3</v>
      </c>
    </row>
    <row r="406" spans="1:21" x14ac:dyDescent="0.35">
      <c r="A406" s="54">
        <f>analisis_4_Recorriendo_6_Meses!Y406</f>
        <v>-7.0166948947495561E-3</v>
      </c>
      <c r="B406" s="54">
        <f>analisis_4_Recorriendo_6_Meses!Z406</f>
        <v>-7.4553296364756674E-2</v>
      </c>
      <c r="D406" s="13">
        <v>-3.4482758620689477E-3</v>
      </c>
      <c r="E406" s="13">
        <v>-3.6576444769568918E-3</v>
      </c>
      <c r="F406" s="56">
        <v>404</v>
      </c>
      <c r="R406" s="60">
        <f>(A406*$P$1)+(B406*$Q$1)</f>
        <v>-4.0784995629753115E-2</v>
      </c>
      <c r="S406" s="60"/>
      <c r="T406" s="56">
        <v>404</v>
      </c>
      <c r="U406" s="61">
        <v>-2.9905575050734566E-3</v>
      </c>
    </row>
    <row r="407" spans="1:21" x14ac:dyDescent="0.35">
      <c r="A407" s="54">
        <f>analisis_4_Recorriendo_6_Meses!Y407</f>
        <v>-1.0964912280701651E-2</v>
      </c>
      <c r="B407" s="54">
        <f>analisis_4_Recorriendo_6_Meses!Z407</f>
        <v>5.9920106524633731E-3</v>
      </c>
      <c r="D407" s="13">
        <v>-3.4122414160802665E-3</v>
      </c>
      <c r="E407" s="13">
        <v>-3.6416605972323895E-3</v>
      </c>
      <c r="F407" s="56">
        <v>405</v>
      </c>
      <c r="R407" s="60">
        <f>(A407*$P$1)+(B407*$Q$1)</f>
        <v>-2.4864508141191391E-3</v>
      </c>
      <c r="S407" s="60"/>
      <c r="T407" s="56">
        <v>405</v>
      </c>
      <c r="U407" s="61">
        <v>-2.9706868919936102E-3</v>
      </c>
    </row>
    <row r="408" spans="1:21" x14ac:dyDescent="0.35">
      <c r="A408" s="54">
        <f>analisis_4_Recorriendo_6_Meses!Y408</f>
        <v>4.1882237004186888E-3</v>
      </c>
      <c r="B408" s="54">
        <f>analisis_4_Recorriendo_6_Meses!Z408</f>
        <v>1.9192587690271407E-2</v>
      </c>
      <c r="D408" s="13">
        <v>-3.3712600084282278E-3</v>
      </c>
      <c r="E408" s="13">
        <v>-3.6157024793388578E-3</v>
      </c>
      <c r="F408" s="56">
        <v>406</v>
      </c>
      <c r="R408" s="60">
        <f>(A408*$P$1)+(B408*$Q$1)</f>
        <v>1.1690405695345048E-2</v>
      </c>
      <c r="S408" s="60"/>
      <c r="T408" s="56">
        <v>406</v>
      </c>
      <c r="U408" s="61">
        <v>-2.9624438969134961E-3</v>
      </c>
    </row>
    <row r="409" spans="1:21" x14ac:dyDescent="0.35">
      <c r="A409" s="54">
        <f>analisis_4_Recorriendo_6_Meses!Y409</f>
        <v>3.6800785083414768E-3</v>
      </c>
      <c r="B409" s="54">
        <f>analisis_4_Recorriendo_6_Meses!Z409</f>
        <v>1.6233766233766232E-2</v>
      </c>
      <c r="D409" s="13">
        <v>-3.2851511169513488E-3</v>
      </c>
      <c r="E409" s="13">
        <v>-3.6026762738034113E-3</v>
      </c>
      <c r="F409" s="56">
        <v>407</v>
      </c>
      <c r="R409" s="60">
        <f>(A409*$P$1)+(B409*$Q$1)</f>
        <v>9.9569223710538543E-3</v>
      </c>
      <c r="S409" s="60"/>
      <c r="T409" s="56">
        <v>407</v>
      </c>
      <c r="U409" s="61">
        <v>-2.9598039076779402E-3</v>
      </c>
    </row>
    <row r="410" spans="1:21" x14ac:dyDescent="0.35">
      <c r="A410" s="54">
        <f>analisis_4_Recorriendo_6_Meses!Y410</f>
        <v>1.0266438523588408E-2</v>
      </c>
      <c r="B410" s="54">
        <f>analisis_4_Recorriendo_6_Meses!Z410</f>
        <v>-3.9616613418530414E-2</v>
      </c>
      <c r="D410" s="13">
        <v>-3.2378580323784672E-3</v>
      </c>
      <c r="E410" s="13">
        <v>-3.5496957403651263E-3</v>
      </c>
      <c r="F410" s="56">
        <v>408</v>
      </c>
      <c r="R410" s="60">
        <f>(A410*$P$1)+(B410*$Q$1)</f>
        <v>-1.4675087447471003E-2</v>
      </c>
      <c r="S410" s="60"/>
      <c r="T410" s="56">
        <v>408</v>
      </c>
      <c r="U410" s="61">
        <v>-2.9295748495697833E-3</v>
      </c>
    </row>
    <row r="411" spans="1:21" x14ac:dyDescent="0.35">
      <c r="A411" s="54">
        <f>analisis_4_Recorriendo_6_Meses!Y411</f>
        <v>-2.2259859666102146E-2</v>
      </c>
      <c r="B411" s="54">
        <f>analisis_4_Recorriendo_6_Meses!Z411</f>
        <v>-1.0645375914837003E-2</v>
      </c>
      <c r="D411" s="13">
        <v>-3.233783526726302E-3</v>
      </c>
      <c r="E411" s="13">
        <v>-3.5211267605633053E-3</v>
      </c>
      <c r="F411" s="56">
        <v>409</v>
      </c>
      <c r="R411" s="60">
        <f>(A411*$P$1)+(B411*$Q$1)</f>
        <v>-1.6452617790469574E-2</v>
      </c>
      <c r="S411" s="60"/>
      <c r="T411" s="56">
        <v>409</v>
      </c>
      <c r="U411" s="61">
        <v>-2.9068081908920763E-3</v>
      </c>
    </row>
    <row r="412" spans="1:21" x14ac:dyDescent="0.35">
      <c r="A412" s="54">
        <f>analisis_4_Recorriendo_6_Meses!Y412</f>
        <v>-1.0640930462756737E-2</v>
      </c>
      <c r="B412" s="54">
        <f>analisis_4_Recorriendo_6_Meses!Z412</f>
        <v>5.1782111634162839E-2</v>
      </c>
      <c r="D412" s="13">
        <v>-3.1223980016652493E-3</v>
      </c>
      <c r="E412" s="13">
        <v>-3.5140562248996122E-3</v>
      </c>
      <c r="F412" s="56">
        <v>410</v>
      </c>
      <c r="R412" s="60">
        <f>(A412*$P$1)+(B412*$Q$1)</f>
        <v>2.0570590585703052E-2</v>
      </c>
      <c r="S412" s="60"/>
      <c r="T412" s="56">
        <v>410</v>
      </c>
      <c r="U412" s="61">
        <v>-2.885284501789348E-3</v>
      </c>
    </row>
    <row r="413" spans="1:21" x14ac:dyDescent="0.35">
      <c r="A413" s="54">
        <f>analisis_4_Recorriendo_6_Meses!Y413</f>
        <v>-2.0010005002501181E-2</v>
      </c>
      <c r="B413" s="54">
        <f>analisis_4_Recorriendo_6_Meses!Z413</f>
        <v>-6.3938618925829841E-4</v>
      </c>
      <c r="D413" s="13">
        <v>-3.0922930542341236E-3</v>
      </c>
      <c r="E413" s="13">
        <v>-3.4527406128615381E-3</v>
      </c>
      <c r="F413" s="56">
        <v>411</v>
      </c>
      <c r="R413" s="60">
        <f>(A413*$P$1)+(B413*$Q$1)</f>
        <v>-1.032469559587974E-2</v>
      </c>
      <c r="S413" s="60"/>
      <c r="T413" s="56">
        <v>411</v>
      </c>
      <c r="U413" s="61">
        <v>-2.8593809239874945E-3</v>
      </c>
    </row>
    <row r="414" spans="1:21" x14ac:dyDescent="0.35">
      <c r="A414" s="54">
        <f>analisis_4_Recorriendo_6_Meses!Y414</f>
        <v>2.6033690658499316E-2</v>
      </c>
      <c r="B414" s="54">
        <f>analisis_4_Recorriendo_6_Meses!Z414</f>
        <v>1.0236724248240459E-2</v>
      </c>
      <c r="D414" s="13">
        <v>-3.0892801977137575E-3</v>
      </c>
      <c r="E414" s="13">
        <v>-3.4482758620690145E-3</v>
      </c>
      <c r="F414" s="56">
        <v>412</v>
      </c>
      <c r="R414" s="60">
        <f>(A414*$P$1)+(B414*$Q$1)</f>
        <v>1.8135207453369887E-2</v>
      </c>
      <c r="S414" s="60"/>
      <c r="T414" s="56">
        <v>412</v>
      </c>
      <c r="U414" s="61">
        <v>-2.8297885601446162E-3</v>
      </c>
    </row>
    <row r="415" spans="1:21" x14ac:dyDescent="0.35">
      <c r="A415" s="54">
        <f>analisis_4_Recorriendo_6_Meses!Y415</f>
        <v>-1.3432835820895677E-2</v>
      </c>
      <c r="B415" s="54">
        <f>analisis_4_Recorriendo_6_Meses!Z415</f>
        <v>-3.6732108929702238E-2</v>
      </c>
      <c r="D415" s="13">
        <v>-3.0401737242128249E-3</v>
      </c>
      <c r="E415" s="13">
        <v>-3.4146341463414773E-3</v>
      </c>
      <c r="F415" s="56">
        <v>413</v>
      </c>
      <c r="R415" s="60">
        <f>(A415*$P$1)+(B415*$Q$1)</f>
        <v>-2.5082472375298957E-2</v>
      </c>
      <c r="S415" s="60"/>
      <c r="T415" s="56">
        <v>413</v>
      </c>
      <c r="U415" s="61">
        <v>-2.7739855800137901E-3</v>
      </c>
    </row>
    <row r="416" spans="1:21" x14ac:dyDescent="0.35">
      <c r="A416" s="54">
        <f>analisis_4_Recorriendo_6_Meses!Y416</f>
        <v>-2.1936459909228379E-2</v>
      </c>
      <c r="B416" s="54">
        <f>analisis_4_Recorriendo_6_Meses!Z416</f>
        <v>2.169625246548312E-2</v>
      </c>
      <c r="D416" s="13">
        <v>-3.0376670716890579E-3</v>
      </c>
      <c r="E416" s="13">
        <v>-3.3931168201648226E-3</v>
      </c>
      <c r="F416" s="56">
        <v>414</v>
      </c>
      <c r="R416" s="60">
        <f>(A416*$P$1)+(B416*$Q$1)</f>
        <v>-1.2010372187262926E-4</v>
      </c>
      <c r="S416" s="60"/>
      <c r="T416" s="56">
        <v>414</v>
      </c>
      <c r="U416" s="61">
        <v>-2.7675909873511716E-3</v>
      </c>
    </row>
    <row r="417" spans="1:21" x14ac:dyDescent="0.35">
      <c r="A417" s="54">
        <f>analisis_4_Recorriendo_6_Meses!Y417</f>
        <v>-1.8561484918793475E-2</v>
      </c>
      <c r="B417" s="54">
        <f>analisis_4_Recorriendo_6_Meses!Z417</f>
        <v>-2.8314028314028284E-2</v>
      </c>
      <c r="D417" s="13">
        <v>-3.0120481927711981E-3</v>
      </c>
      <c r="E417" s="13">
        <v>-3.3816425120773083E-3</v>
      </c>
      <c r="F417" s="56">
        <v>415</v>
      </c>
      <c r="R417" s="60">
        <f>(A417*$P$1)+(B417*$Q$1)</f>
        <v>-2.3437756616410878E-2</v>
      </c>
      <c r="S417" s="60"/>
      <c r="T417" s="56">
        <v>415</v>
      </c>
      <c r="U417" s="61">
        <v>-2.6696308211267535E-3</v>
      </c>
    </row>
    <row r="418" spans="1:21" x14ac:dyDescent="0.35">
      <c r="A418" s="54">
        <f>analisis_4_Recorriendo_6_Meses!Y418</f>
        <v>-4.2290517467822419E-2</v>
      </c>
      <c r="B418" s="54">
        <f>analisis_4_Recorriendo_6_Meses!Z418</f>
        <v>-4.5033112582781441E-2</v>
      </c>
      <c r="D418" s="24">
        <v>-2.9727875600273372E-3</v>
      </c>
      <c r="E418" s="13">
        <v>-3.3767486734201779E-3</v>
      </c>
      <c r="F418" s="56">
        <v>416</v>
      </c>
      <c r="R418" s="60">
        <f>(A418*$P$1)+(B418*$Q$1)</f>
        <v>-4.3661815025301934E-2</v>
      </c>
      <c r="S418" s="60"/>
      <c r="T418" s="56">
        <v>416</v>
      </c>
      <c r="U418" s="61">
        <v>-2.6484094642907252E-3</v>
      </c>
    </row>
    <row r="419" spans="1:21" x14ac:dyDescent="0.35">
      <c r="A419" s="54">
        <f>analisis_4_Recorriendo_6_Meses!Y419</f>
        <v>-9.3252879868349816E-3</v>
      </c>
      <c r="B419" s="54">
        <f>analisis_4_Recorriendo_6_Meses!Z419</f>
        <v>3.1206657420249605E-2</v>
      </c>
      <c r="D419" s="13">
        <v>-2.8927458833999881E-3</v>
      </c>
      <c r="E419" s="13">
        <v>-3.1905195989061202E-3</v>
      </c>
      <c r="F419" s="56">
        <v>417</v>
      </c>
      <c r="R419" s="60">
        <f>(A419*$P$1)+(B419*$Q$1)</f>
        <v>1.0940684716707311E-2</v>
      </c>
      <c r="S419" s="60"/>
      <c r="T419" s="56">
        <v>417</v>
      </c>
      <c r="U419" s="61">
        <v>-2.5192668458145729E-3</v>
      </c>
    </row>
    <row r="420" spans="1:21" x14ac:dyDescent="0.35">
      <c r="A420" s="54">
        <f>analisis_4_Recorriendo_6_Meses!Y420</f>
        <v>1.135105204872657E-2</v>
      </c>
      <c r="B420" s="54">
        <f>analisis_4_Recorriendo_6_Meses!Z420</f>
        <v>0</v>
      </c>
      <c r="D420" s="13">
        <v>-2.8384279475981542E-3</v>
      </c>
      <c r="E420" s="13">
        <v>-3.1880977683314943E-3</v>
      </c>
      <c r="F420" s="56">
        <v>418</v>
      </c>
      <c r="R420" s="60">
        <f>(A420*$P$1)+(B420*$Q$1)</f>
        <v>5.675526024363285E-3</v>
      </c>
      <c r="S420" s="60"/>
      <c r="T420" s="56">
        <v>418</v>
      </c>
      <c r="U420" s="61">
        <v>-2.5188400177877934E-3</v>
      </c>
    </row>
    <row r="421" spans="1:21" x14ac:dyDescent="0.35">
      <c r="A421" s="54">
        <f>analisis_4_Recorriendo_6_Meses!Y421</f>
        <v>-2.4911032028469851E-2</v>
      </c>
      <c r="B421" s="54">
        <f>analisis_4_Recorriendo_6_Meses!Z421</f>
        <v>-5.7162071284465349E-2</v>
      </c>
      <c r="D421" s="13">
        <v>-2.7902983472848798E-3</v>
      </c>
      <c r="E421" s="13">
        <v>-3.0927835051545735E-3</v>
      </c>
      <c r="F421" s="56">
        <v>419</v>
      </c>
      <c r="R421" s="60">
        <f>(A421*$P$1)+(B421*$Q$1)</f>
        <v>-4.10365516564676E-2</v>
      </c>
      <c r="S421" s="60"/>
      <c r="T421" s="56">
        <v>419</v>
      </c>
      <c r="U421" s="61">
        <v>-2.5043301858259483E-3</v>
      </c>
    </row>
    <row r="422" spans="1:21" x14ac:dyDescent="0.35">
      <c r="A422" s="54">
        <f>analisis_4_Recorriendo_6_Meses!Y422</f>
        <v>1.4037057832679469E-3</v>
      </c>
      <c r="B422" s="54">
        <f>analisis_4_Recorriendo_6_Meses!Z422</f>
        <v>-1.2838801711840209E-2</v>
      </c>
      <c r="D422" s="13">
        <v>-2.688774367017803E-3</v>
      </c>
      <c r="E422" s="13">
        <v>-2.9985007496253009E-3</v>
      </c>
      <c r="F422" s="56">
        <v>420</v>
      </c>
      <c r="R422" s="60">
        <f>(A422*$P$1)+(B422*$Q$1)</f>
        <v>-5.7175479642861309E-3</v>
      </c>
      <c r="S422" s="60"/>
      <c r="T422" s="56">
        <v>420</v>
      </c>
      <c r="U422" s="61">
        <v>-2.4982571387129763E-3</v>
      </c>
    </row>
    <row r="423" spans="1:21" x14ac:dyDescent="0.35">
      <c r="A423" s="54">
        <f>analisis_4_Recorriendo_6_Meses!Y423</f>
        <v>-5.0462573591253069E-3</v>
      </c>
      <c r="B423" s="54">
        <f>analisis_4_Recorriendo_6_Meses!Z423</f>
        <v>-5.7803468208092535E-3</v>
      </c>
      <c r="D423" s="13">
        <v>-2.6259250417760664E-3</v>
      </c>
      <c r="E423" s="13">
        <v>-2.9861888764463715E-3</v>
      </c>
      <c r="F423" s="56">
        <v>421</v>
      </c>
      <c r="R423" s="60">
        <f>(A423*$P$1)+(B423*$Q$1)</f>
        <v>-5.4133020899672802E-3</v>
      </c>
      <c r="S423" s="60"/>
      <c r="T423" s="56">
        <v>421</v>
      </c>
      <c r="U423" s="61">
        <v>-2.4920475663843186E-3</v>
      </c>
    </row>
    <row r="424" spans="1:21" x14ac:dyDescent="0.35">
      <c r="A424" s="54">
        <f>analisis_4_Recorriendo_6_Meses!Y424</f>
        <v>1.0143702451394742E-2</v>
      </c>
      <c r="B424" s="54">
        <f>analisis_4_Recorriendo_6_Meses!Z424</f>
        <v>-4.0697674418604689E-2</v>
      </c>
      <c r="D424" s="13">
        <v>-2.5690430314707223E-3</v>
      </c>
      <c r="E424" s="13">
        <v>-2.9239766081870723E-3</v>
      </c>
      <c r="F424" s="56">
        <v>422</v>
      </c>
      <c r="R424" s="60">
        <f>(A424*$P$1)+(B424*$Q$1)</f>
        <v>-1.5276985983604973E-2</v>
      </c>
      <c r="S424" s="60"/>
      <c r="T424" s="56">
        <v>422</v>
      </c>
      <c r="U424" s="61">
        <v>-2.4864508141191391E-3</v>
      </c>
    </row>
    <row r="425" spans="1:21" x14ac:dyDescent="0.35">
      <c r="A425" s="54">
        <f>analisis_4_Recorriendo_6_Meses!Y425</f>
        <v>3.2635983263598373E-2</v>
      </c>
      <c r="B425" s="54">
        <f>analisis_4_Recorriendo_6_Meses!Z425</f>
        <v>-3.5606060606060523E-2</v>
      </c>
      <c r="D425" s="13">
        <v>-2.5188916876574177E-3</v>
      </c>
      <c r="E425" s="13">
        <v>-2.8901734104047334E-3</v>
      </c>
      <c r="F425" s="56">
        <v>423</v>
      </c>
      <c r="R425" s="60">
        <f>(A425*$P$1)+(B425*$Q$1)</f>
        <v>-1.4850386712310752E-3</v>
      </c>
      <c r="S425" s="60"/>
      <c r="T425" s="56">
        <v>423</v>
      </c>
      <c r="U425" s="61">
        <v>-2.4853580147372054E-3</v>
      </c>
    </row>
    <row r="426" spans="1:21" x14ac:dyDescent="0.35">
      <c r="A426" s="54">
        <f>analisis_4_Recorriendo_6_Meses!Y426</f>
        <v>-1.1075094543490104E-2</v>
      </c>
      <c r="B426" s="54">
        <f>analisis_4_Recorriendo_6_Meses!Z426</f>
        <v>5.0274941084053323E-2</v>
      </c>
      <c r="D426" s="13">
        <v>-2.5011368804001692E-3</v>
      </c>
      <c r="E426" s="13">
        <v>-2.8860028860028244E-3</v>
      </c>
      <c r="F426" s="56">
        <v>424</v>
      </c>
      <c r="R426" s="60">
        <f>(A426*$P$1)+(B426*$Q$1)</f>
        <v>1.9599923270281608E-2</v>
      </c>
      <c r="S426" s="60"/>
      <c r="T426" s="56">
        <v>424</v>
      </c>
      <c r="U426" s="61">
        <v>-2.4528405653631916E-3</v>
      </c>
    </row>
    <row r="427" spans="1:21" x14ac:dyDescent="0.35">
      <c r="A427" s="54">
        <f>analisis_4_Recorriendo_6_Meses!Y427</f>
        <v>1.3657470636437355E-3</v>
      </c>
      <c r="B427" s="54">
        <f>analisis_4_Recorriendo_6_Meses!Z427</f>
        <v>1.7202692595362785E-2</v>
      </c>
      <c r="D427" s="13">
        <v>-2.4630541871921668E-3</v>
      </c>
      <c r="E427" s="13">
        <v>-2.8851702250431138E-3</v>
      </c>
      <c r="F427" s="56">
        <v>425</v>
      </c>
      <c r="R427" s="60">
        <f>(A427*$P$1)+(B427*$Q$1)</f>
        <v>9.284219829503261E-3</v>
      </c>
      <c r="S427" s="60"/>
      <c r="T427" s="56">
        <v>425</v>
      </c>
      <c r="U427" s="61">
        <v>-2.3963102351206474E-3</v>
      </c>
    </row>
    <row r="428" spans="1:21" x14ac:dyDescent="0.35">
      <c r="A428" s="54">
        <f>analisis_4_Recorriendo_6_Meses!Y428</f>
        <v>-2.5913802509547078E-2</v>
      </c>
      <c r="B428" s="54">
        <f>analisis_4_Recorriendo_6_Meses!Z428</f>
        <v>6.6176470588235189E-3</v>
      </c>
      <c r="D428" s="13">
        <v>-2.4592683676605684E-3</v>
      </c>
      <c r="E428" s="13">
        <v>-2.8591851322373784E-3</v>
      </c>
      <c r="F428" s="56">
        <v>426</v>
      </c>
      <c r="R428" s="60">
        <f>(A428*$P$1)+(B428*$Q$1)</f>
        <v>-9.648077725361779E-3</v>
      </c>
      <c r="S428" s="60"/>
      <c r="T428" s="56">
        <v>426</v>
      </c>
      <c r="U428" s="61">
        <v>-2.3905630784654764E-3</v>
      </c>
    </row>
    <row r="429" spans="1:21" x14ac:dyDescent="0.35">
      <c r="A429" s="54">
        <f>analisis_4_Recorriendo_6_Meses!Y429</f>
        <v>3.276393167180066E-2</v>
      </c>
      <c r="B429" s="54">
        <f>analisis_4_Recorriendo_6_Meses!Z429</f>
        <v>-2.4105186267348436E-2</v>
      </c>
      <c r="D429" s="13">
        <v>-2.4417314095449374E-3</v>
      </c>
      <c r="E429" s="13">
        <v>-2.8469750889680372E-3</v>
      </c>
      <c r="F429" s="56">
        <v>427</v>
      </c>
      <c r="R429" s="60">
        <f>(A429*$P$1)+(B429*$Q$1)</f>
        <v>4.3293727022261121E-3</v>
      </c>
      <c r="S429" s="60"/>
      <c r="T429" s="56">
        <v>427</v>
      </c>
      <c r="U429" s="61">
        <v>-2.3891216132815281E-3</v>
      </c>
    </row>
    <row r="430" spans="1:21" x14ac:dyDescent="0.35">
      <c r="A430" s="54">
        <f>analisis_4_Recorriendo_6_Meses!Y430</f>
        <v>-5.6941431670282225E-3</v>
      </c>
      <c r="B430" s="54">
        <f>analisis_4_Recorriendo_6_Meses!Z430</f>
        <v>1.1227544910179669E-2</v>
      </c>
      <c r="D430" s="13">
        <v>-2.4122219244171374E-3</v>
      </c>
      <c r="E430" s="13">
        <v>-2.8449502133713316E-3</v>
      </c>
      <c r="F430" s="56">
        <v>428</v>
      </c>
      <c r="R430" s="60">
        <f>(A430*$P$1)+(B430*$Q$1)</f>
        <v>2.766700871575723E-3</v>
      </c>
      <c r="S430" s="60"/>
      <c r="T430" s="56">
        <v>428</v>
      </c>
      <c r="U430" s="61">
        <v>-2.3823776117125779E-3</v>
      </c>
    </row>
    <row r="431" spans="1:21" x14ac:dyDescent="0.35">
      <c r="A431" s="54">
        <f>analisis_4_Recorriendo_6_Meses!Y431</f>
        <v>2.181619852740652E-2</v>
      </c>
      <c r="B431" s="54">
        <f>analisis_4_Recorriendo_6_Meses!Z431</f>
        <v>-7.4019245003699387E-4</v>
      </c>
      <c r="D431" s="13">
        <v>-2.4085833150864775E-3</v>
      </c>
      <c r="E431" s="13">
        <v>-2.7384755819260028E-3</v>
      </c>
      <c r="F431" s="56">
        <v>429</v>
      </c>
      <c r="R431" s="60">
        <f>(A431*$P$1)+(B431*$Q$1)</f>
        <v>1.0538003038684763E-2</v>
      </c>
      <c r="S431" s="60"/>
      <c r="T431" s="56">
        <v>429</v>
      </c>
      <c r="U431" s="61">
        <v>-2.3672682427414793E-3</v>
      </c>
    </row>
    <row r="432" spans="1:21" x14ac:dyDescent="0.35">
      <c r="A432" s="54">
        <f>analisis_4_Recorriendo_6_Meses!Y432</f>
        <v>1.0408326661329079E-2</v>
      </c>
      <c r="B432" s="54">
        <f>analisis_4_Recorriendo_6_Meses!Z432</f>
        <v>-2.5925925925925901E-2</v>
      </c>
      <c r="D432" s="13">
        <v>-2.3949488351839633E-3</v>
      </c>
      <c r="E432" s="13">
        <v>-2.7041644131961689E-3</v>
      </c>
      <c r="F432" s="56">
        <v>430</v>
      </c>
      <c r="R432" s="60">
        <f>(A432*$P$1)+(B432*$Q$1)</f>
        <v>-7.7587996322984109E-3</v>
      </c>
      <c r="S432" s="60"/>
      <c r="T432" s="56">
        <v>430</v>
      </c>
      <c r="U432" s="61">
        <v>-2.3305103612869952E-3</v>
      </c>
    </row>
    <row r="433" spans="1:21" x14ac:dyDescent="0.35">
      <c r="A433" s="54">
        <f>analisis_4_Recorriendo_6_Meses!Y433</f>
        <v>-3.6978341257263752E-3</v>
      </c>
      <c r="B433" s="54">
        <f>analisis_4_Recorriendo_6_Meses!Z433</f>
        <v>1.6730038022813601E-2</v>
      </c>
      <c r="D433" s="13">
        <v>-2.3818975784042186E-3</v>
      </c>
      <c r="E433" s="13">
        <v>-2.5627883136853258E-3</v>
      </c>
      <c r="F433" s="56">
        <v>431</v>
      </c>
      <c r="R433" s="60">
        <f>(A433*$P$1)+(B433*$Q$1)</f>
        <v>6.5161019485436133E-3</v>
      </c>
      <c r="S433" s="60"/>
      <c r="T433" s="56">
        <v>431</v>
      </c>
      <c r="U433" s="61">
        <v>-2.3192277775139023E-3</v>
      </c>
    </row>
    <row r="434" spans="1:21" x14ac:dyDescent="0.35">
      <c r="A434" s="54">
        <f>analisis_4_Recorriendo_6_Meses!Y434</f>
        <v>-1.0869565217391214E-2</v>
      </c>
      <c r="B434" s="54">
        <f>analisis_4_Recorriendo_6_Meses!Z434</f>
        <v>5.7591623036649317E-2</v>
      </c>
      <c r="D434" s="13">
        <v>-2.3762376237623254E-3</v>
      </c>
      <c r="E434" s="13">
        <v>-2.5354969574035071E-3</v>
      </c>
      <c r="F434" s="56">
        <v>432</v>
      </c>
      <c r="R434" s="60">
        <f>(A434*$P$1)+(B434*$Q$1)</f>
        <v>2.3361028909629052E-2</v>
      </c>
      <c r="S434" s="60"/>
      <c r="T434" s="56">
        <v>432</v>
      </c>
      <c r="U434" s="61">
        <v>-2.2630835447021097E-3</v>
      </c>
    </row>
    <row r="435" spans="1:21" x14ac:dyDescent="0.35">
      <c r="A435" s="54">
        <f>analisis_4_Recorriendo_6_Meses!Y435</f>
        <v>-2.4122219244171374E-3</v>
      </c>
      <c r="B435" s="54">
        <f>analisis_4_Recorriendo_6_Meses!Z435</f>
        <v>-7.0721357850069206E-4</v>
      </c>
      <c r="D435" s="13">
        <v>-2.3546032493525176E-3</v>
      </c>
      <c r="E435" s="13">
        <v>-2.5290844714213816E-3</v>
      </c>
      <c r="F435" s="56">
        <v>433</v>
      </c>
      <c r="R435" s="60">
        <f>(A435*$P$1)+(B435*$Q$1)</f>
        <v>-1.5597177514589148E-3</v>
      </c>
      <c r="S435" s="60"/>
      <c r="T435" s="56">
        <v>433</v>
      </c>
      <c r="U435" s="61">
        <v>-2.1984087679449028E-3</v>
      </c>
    </row>
    <row r="436" spans="1:21" x14ac:dyDescent="0.35">
      <c r="A436" s="54">
        <f>analisis_4_Recorriendo_6_Meses!Y436</f>
        <v>-3.4927458355721508E-3</v>
      </c>
      <c r="B436" s="54">
        <f>analisis_4_Recorriendo_6_Meses!Z436</f>
        <v>2.12314225053074E-3</v>
      </c>
      <c r="D436" s="13">
        <v>-2.3538642604942614E-3</v>
      </c>
      <c r="E436" s="13">
        <v>-2.5284450063211708E-3</v>
      </c>
      <c r="F436" s="56">
        <v>434</v>
      </c>
      <c r="R436" s="60">
        <f>(A436*$P$1)+(B436*$Q$1)</f>
        <v>-6.8480179252070538E-4</v>
      </c>
      <c r="S436" s="60"/>
      <c r="T436" s="56">
        <v>434</v>
      </c>
      <c r="U436" s="61">
        <v>-2.1951089845826878E-3</v>
      </c>
    </row>
    <row r="437" spans="1:21" x14ac:dyDescent="0.35">
      <c r="A437" s="54">
        <f>analisis_4_Recorriendo_6_Meses!Y437</f>
        <v>9.1668913453760124E-3</v>
      </c>
      <c r="B437" s="54">
        <f>analisis_4_Recorriendo_6_Meses!Z437</f>
        <v>-6.3559322033898205E-3</v>
      </c>
      <c r="D437" s="13">
        <v>-2.3162771109707186E-3</v>
      </c>
      <c r="E437" s="13">
        <v>-2.5087807325640094E-3</v>
      </c>
      <c r="F437" s="56">
        <v>435</v>
      </c>
      <c r="R437" s="60">
        <f>(A437*$P$1)+(B437*$Q$1)</f>
        <v>1.405479570993096E-3</v>
      </c>
      <c r="S437" s="60"/>
      <c r="T437" s="56">
        <v>435</v>
      </c>
      <c r="U437" s="61">
        <v>-2.1912773026082923E-3</v>
      </c>
    </row>
    <row r="438" spans="1:21" x14ac:dyDescent="0.35">
      <c r="A438" s="54">
        <f>analisis_4_Recorriendo_6_Meses!Y438</f>
        <v>2.8853860539674012E-2</v>
      </c>
      <c r="B438" s="54">
        <f>analisis_4_Recorriendo_6_Meses!Z438</f>
        <v>2.4875621890547237E-2</v>
      </c>
      <c r="D438" s="13">
        <v>-2.256873204759939E-3</v>
      </c>
      <c r="E438" s="13">
        <v>-2.4366471734893133E-3</v>
      </c>
      <c r="F438" s="56">
        <v>436</v>
      </c>
      <c r="R438" s="60">
        <f>(A438*$P$1)+(B438*$Q$1)</f>
        <v>2.6864741215110625E-2</v>
      </c>
      <c r="S438" s="60"/>
      <c r="T438" s="56">
        <v>436</v>
      </c>
      <c r="U438" s="61">
        <v>-2.1689119921324516E-3</v>
      </c>
    </row>
    <row r="439" spans="1:21" x14ac:dyDescent="0.35">
      <c r="A439" s="54">
        <f>analisis_4_Recorriendo_6_Meses!Y439</f>
        <v>1.1685276551545127E-2</v>
      </c>
      <c r="B439" s="54">
        <f>analisis_4_Recorriendo_6_Meses!Z439</f>
        <v>-5.5478502080443881E-3</v>
      </c>
      <c r="D439" s="13">
        <v>-2.2517911975434889E-3</v>
      </c>
      <c r="E439" s="13">
        <v>-2.4061597690086963E-3</v>
      </c>
      <c r="F439" s="56">
        <v>437</v>
      </c>
      <c r="R439" s="60">
        <f>(A439*$P$1)+(B439*$Q$1)</f>
        <v>3.0687131717503694E-3</v>
      </c>
      <c r="S439" s="60"/>
      <c r="T439" s="56">
        <v>437</v>
      </c>
      <c r="U439" s="61">
        <v>-2.1219012337688782E-3</v>
      </c>
    </row>
    <row r="440" spans="1:21" x14ac:dyDescent="0.35">
      <c r="A440" s="54">
        <f>analisis_4_Recorriendo_6_Meses!Y440</f>
        <v>2.8490759753593414E-2</v>
      </c>
      <c r="B440" s="54">
        <f>analisis_4_Recorriendo_6_Meses!Z440</f>
        <v>2.7894002789400924E-3</v>
      </c>
      <c r="D440" s="13">
        <v>-2.2002200220022313E-3</v>
      </c>
      <c r="E440" s="13">
        <v>-2.3598820058996547E-3</v>
      </c>
      <c r="F440" s="56">
        <v>438</v>
      </c>
      <c r="R440" s="60">
        <f>(A440*$P$1)+(B440*$Q$1)</f>
        <v>1.5640080016266752E-2</v>
      </c>
      <c r="S440" s="60"/>
      <c r="T440" s="56">
        <v>438</v>
      </c>
      <c r="U440" s="61">
        <v>-2.111901648980832E-3</v>
      </c>
    </row>
    <row r="441" spans="1:21" x14ac:dyDescent="0.35">
      <c r="A441" s="54">
        <f>analisis_4_Recorriendo_6_Meses!Y441</f>
        <v>-2.4956326428744724E-4</v>
      </c>
      <c r="B441" s="54">
        <f>analisis_4_Recorriendo_6_Meses!Z441</f>
        <v>4.4506258692628566E-2</v>
      </c>
      <c r="D441" s="13">
        <v>-2.1616947686986907E-3</v>
      </c>
      <c r="E441" s="13">
        <v>-2.3405500292568255E-3</v>
      </c>
      <c r="F441" s="56">
        <v>439</v>
      </c>
      <c r="R441" s="60">
        <f>(A441*$P$1)+(B441*$Q$1)</f>
        <v>2.2128347714170559E-2</v>
      </c>
      <c r="S441" s="60"/>
      <c r="T441" s="56">
        <v>439</v>
      </c>
      <c r="U441" s="61">
        <v>-2.0724333607769515E-3</v>
      </c>
    </row>
    <row r="442" spans="1:21" x14ac:dyDescent="0.35">
      <c r="A442" s="54">
        <f>analisis_4_Recorriendo_6_Meses!Y442</f>
        <v>4.9425861208187635E-2</v>
      </c>
      <c r="B442" s="54">
        <f>analisis_4_Recorriendo_6_Meses!Z442</f>
        <v>1.1318242343541939E-2</v>
      </c>
      <c r="D442" s="13">
        <v>-2.1172983273342011E-3</v>
      </c>
      <c r="E442" s="13">
        <v>-2.2848438690023713E-3</v>
      </c>
      <c r="F442" s="56">
        <v>440</v>
      </c>
      <c r="R442" s="60">
        <f>(A442*$P$1)+(B442*$Q$1)</f>
        <v>3.0372051775864786E-2</v>
      </c>
      <c r="S442" s="60"/>
      <c r="T442" s="56">
        <v>440</v>
      </c>
      <c r="U442" s="61">
        <v>-2.0343456778202096E-3</v>
      </c>
    </row>
    <row r="443" spans="1:21" x14ac:dyDescent="0.35">
      <c r="A443" s="54">
        <f>analisis_4_Recorriendo_6_Meses!Y443</f>
        <v>-3.0922930542341236E-3</v>
      </c>
      <c r="B443" s="54">
        <f>analisis_4_Recorriendo_6_Meses!Z443</f>
        <v>5.2666227781435204E-3</v>
      </c>
      <c r="D443" s="13">
        <v>-2.0986358866736175E-3</v>
      </c>
      <c r="E443" s="13">
        <v>-2.2148394241417028E-3</v>
      </c>
      <c r="F443" s="56">
        <v>441</v>
      </c>
      <c r="R443" s="60">
        <f>(A443*$P$1)+(B443*$Q$1)</f>
        <v>1.0871648619546984E-3</v>
      </c>
      <c r="S443" s="60"/>
      <c r="T443" s="56">
        <v>441</v>
      </c>
      <c r="U443" s="61">
        <v>-1.9207847432511505E-3</v>
      </c>
    </row>
    <row r="444" spans="1:21" x14ac:dyDescent="0.35">
      <c r="A444" s="54">
        <f>analisis_4_Recorriendo_6_Meses!Y444</f>
        <v>1.9327129563350091E-2</v>
      </c>
      <c r="B444" s="54">
        <f>analisis_4_Recorriendo_6_Meses!Z444</f>
        <v>2.7504911591355596E-2</v>
      </c>
      <c r="D444" s="13">
        <v>-2.0515158422611422E-3</v>
      </c>
      <c r="E444" s="13">
        <v>-2.1897810218977636E-3</v>
      </c>
      <c r="F444" s="56">
        <v>442</v>
      </c>
      <c r="R444" s="60">
        <f>(A444*$P$1)+(B444*$Q$1)</f>
        <v>2.3416020577352842E-2</v>
      </c>
      <c r="S444" s="60"/>
      <c r="T444" s="56">
        <v>442</v>
      </c>
      <c r="U444" s="61">
        <v>-1.9160659199261021E-3</v>
      </c>
    </row>
    <row r="445" spans="1:21" x14ac:dyDescent="0.35">
      <c r="A445" s="54">
        <f>analisis_4_Recorriendo_6_Meses!Y445</f>
        <v>-6.7883895131085944E-3</v>
      </c>
      <c r="B445" s="54">
        <f>analisis_4_Recorriendo_6_Meses!Z445</f>
        <v>-5.0987890376035627E-2</v>
      </c>
      <c r="D445" s="13">
        <v>-1.9584802193498125E-3</v>
      </c>
      <c r="E445" s="13">
        <v>-2.1586616297896762E-3</v>
      </c>
      <c r="F445" s="56">
        <v>443</v>
      </c>
      <c r="R445" s="60">
        <f>(A445*$P$1)+(B445*$Q$1)</f>
        <v>-2.8888139944572112E-2</v>
      </c>
      <c r="S445" s="60"/>
      <c r="T445" s="56">
        <v>443</v>
      </c>
      <c r="U445" s="61">
        <v>-1.910779535795765E-3</v>
      </c>
    </row>
    <row r="446" spans="1:21" x14ac:dyDescent="0.35">
      <c r="A446" s="54">
        <f>analisis_4_Recorriendo_6_Meses!Y446</f>
        <v>-2.3568230025920365E-4</v>
      </c>
      <c r="B446" s="54">
        <f>analisis_4_Recorriendo_6_Meses!Z446</f>
        <v>-2.619207521826733E-2</v>
      </c>
      <c r="D446" s="13">
        <v>-1.9065776930409508E-3</v>
      </c>
      <c r="E446" s="13">
        <v>-2.1126760563379833E-3</v>
      </c>
      <c r="F446" s="56">
        <v>444</v>
      </c>
      <c r="R446" s="60">
        <f>(A446*$P$1)+(B446*$Q$1)</f>
        <v>-1.3213878759263267E-2</v>
      </c>
      <c r="S446" s="60"/>
      <c r="T446" s="56">
        <v>444</v>
      </c>
      <c r="U446" s="61">
        <v>-1.8747721407423794E-3</v>
      </c>
    </row>
    <row r="447" spans="1:21" x14ac:dyDescent="0.35">
      <c r="A447" s="54">
        <f>analisis_4_Recorriendo_6_Meses!Y447</f>
        <v>-7.0721357850071723E-3</v>
      </c>
      <c r="B447" s="54">
        <f>analisis_4_Recorriendo_6_Meses!Z447</f>
        <v>-3.4482758620690145E-3</v>
      </c>
      <c r="D447" s="13">
        <v>-1.8755861206626672E-3</v>
      </c>
      <c r="E447" s="13">
        <v>-2.0920502092049765E-3</v>
      </c>
      <c r="F447" s="56">
        <v>445</v>
      </c>
      <c r="R447" s="60">
        <f>(A447*$P$1)+(B447*$Q$1)</f>
        <v>-5.2602058235380932E-3</v>
      </c>
      <c r="S447" s="60"/>
      <c r="T447" s="56">
        <v>445</v>
      </c>
      <c r="U447" s="61">
        <v>-1.8586945551235098E-3</v>
      </c>
    </row>
    <row r="448" spans="1:21" x14ac:dyDescent="0.35">
      <c r="A448" s="54">
        <f>analisis_4_Recorriendo_6_Meses!Y448</f>
        <v>-2.3979107312440601E-2</v>
      </c>
      <c r="B448" s="54">
        <f>analisis_4_Recorriendo_6_Meses!Z448</f>
        <v>-6.2283737024221358E-3</v>
      </c>
      <c r="D448" s="13">
        <v>-1.8641259320630367E-3</v>
      </c>
      <c r="E448" s="13">
        <v>-2.0833333333334122E-3</v>
      </c>
      <c r="F448" s="56">
        <v>446</v>
      </c>
      <c r="R448" s="60">
        <f>(A448*$P$1)+(B448*$Q$1)</f>
        <v>-1.5103740507431369E-2</v>
      </c>
      <c r="S448" s="60"/>
      <c r="T448" s="56">
        <v>446</v>
      </c>
      <c r="U448" s="61">
        <v>-1.7945530619322674E-3</v>
      </c>
    </row>
    <row r="449" spans="1:21" x14ac:dyDescent="0.35">
      <c r="A449" s="54">
        <f>analisis_4_Recorriendo_6_Meses!Y449</f>
        <v>2.9189978107515796E-3</v>
      </c>
      <c r="B449" s="54">
        <f>analisis_4_Recorriendo_6_Meses!Z449</f>
        <v>-4.8746518105849783E-3</v>
      </c>
      <c r="D449" s="13">
        <v>-1.803426510369664E-3</v>
      </c>
      <c r="E449" s="13">
        <v>-1.9617459538989281E-3</v>
      </c>
      <c r="F449" s="56">
        <v>447</v>
      </c>
      <c r="R449" s="60">
        <f>(A449*$P$1)+(B449*$Q$1)</f>
        <v>-9.7782699991669935E-4</v>
      </c>
      <c r="S449" s="60"/>
      <c r="T449" s="56">
        <v>447</v>
      </c>
      <c r="U449" s="61">
        <v>-1.7795488313696994E-3</v>
      </c>
    </row>
    <row r="450" spans="1:21" x14ac:dyDescent="0.35">
      <c r="A450" s="54">
        <f>analisis_4_Recorriendo_6_Meses!Y450</f>
        <v>9.7016735386855624E-3</v>
      </c>
      <c r="B450" s="54">
        <f>analisis_4_Recorriendo_6_Meses!Z450</f>
        <v>5.8782365290412995E-2</v>
      </c>
      <c r="D450" s="13">
        <v>-1.6688918558077674E-3</v>
      </c>
      <c r="E450" s="13">
        <v>-1.9579050416054402E-3</v>
      </c>
      <c r="F450" s="56">
        <v>448</v>
      </c>
      <c r="R450" s="60">
        <f>(A450*$P$1)+(B450*$Q$1)</f>
        <v>3.4242019414549282E-2</v>
      </c>
      <c r="S450" s="60"/>
      <c r="T450" s="56">
        <v>448</v>
      </c>
      <c r="U450" s="61">
        <v>-1.7203174885873792E-3</v>
      </c>
    </row>
    <row r="451" spans="1:21" x14ac:dyDescent="0.35">
      <c r="A451" s="54">
        <f>analisis_4_Recorriendo_6_Meses!Y451</f>
        <v>3.8674033149171255E-2</v>
      </c>
      <c r="B451" s="54">
        <f>analisis_4_Recorriendo_6_Meses!Z451</f>
        <v>4.1639127561136746E-2</v>
      </c>
      <c r="D451" s="13">
        <v>-1.5873015873016099E-3</v>
      </c>
      <c r="E451" s="13">
        <v>-1.9569471624267466E-3</v>
      </c>
      <c r="F451" s="56">
        <v>449</v>
      </c>
      <c r="R451" s="60">
        <f>(A451*$P$1)+(B451*$Q$1)</f>
        <v>4.0156580355154001E-2</v>
      </c>
      <c r="S451" s="60"/>
      <c r="T451" s="56">
        <v>449</v>
      </c>
      <c r="U451" s="61">
        <v>-1.6854769351994014E-3</v>
      </c>
    </row>
    <row r="452" spans="1:21" x14ac:dyDescent="0.35">
      <c r="A452" s="54">
        <f>analisis_4_Recorriendo_6_Meses!Y452</f>
        <v>-3.7002775208141462E-3</v>
      </c>
      <c r="B452" s="54">
        <f>analisis_4_Recorriendo_6_Meses!Z452</f>
        <v>-3.4263959390862887E-2</v>
      </c>
      <c r="D452" s="13">
        <v>-1.5769317413832009E-3</v>
      </c>
      <c r="E452" s="13">
        <v>-1.899936668777667E-3</v>
      </c>
      <c r="F452" s="56">
        <v>450</v>
      </c>
      <c r="R452" s="60">
        <f>(A452*$P$1)+(B452*$Q$1)</f>
        <v>-1.8982118455838515E-2</v>
      </c>
      <c r="S452" s="60"/>
      <c r="T452" s="56">
        <v>450</v>
      </c>
      <c r="U452" s="61">
        <v>-1.6297878170201466E-3</v>
      </c>
    </row>
    <row r="453" spans="1:21" x14ac:dyDescent="0.35">
      <c r="A453" s="54">
        <f>analisis_4_Recorriendo_6_Meses!Y453</f>
        <v>-1.299907149489311E-2</v>
      </c>
      <c r="B453" s="54">
        <f>analisis_4_Recorriendo_6_Meses!Z453</f>
        <v>4.4678055190538746E-2</v>
      </c>
      <c r="D453" s="13">
        <v>-1.5649452269170644E-3</v>
      </c>
      <c r="E453" s="13">
        <v>-1.8788163457021676E-3</v>
      </c>
      <c r="F453" s="56">
        <v>451</v>
      </c>
      <c r="R453" s="60">
        <f>(A453*$P$1)+(B453*$Q$1)</f>
        <v>1.5839491847822816E-2</v>
      </c>
      <c r="S453" s="60"/>
      <c r="T453" s="56">
        <v>451</v>
      </c>
      <c r="U453" s="61">
        <v>-1.5771172438942722E-3</v>
      </c>
    </row>
    <row r="454" spans="1:21" x14ac:dyDescent="0.35">
      <c r="A454" s="54">
        <f>analisis_4_Recorriendo_6_Meses!Y454</f>
        <v>-1.4111006585136941E-3</v>
      </c>
      <c r="B454" s="54">
        <f>analisis_4_Recorriendo_6_Meses!Z454</f>
        <v>-4.4025157232704584E-3</v>
      </c>
      <c r="D454" s="13">
        <v>-1.5527950310560052E-3</v>
      </c>
      <c r="E454" s="13">
        <v>-1.7977528089887257E-3</v>
      </c>
      <c r="F454" s="56">
        <v>452</v>
      </c>
      <c r="R454" s="60">
        <f>(A454*$P$1)+(B454*$Q$1)</f>
        <v>-2.9068081908920763E-3</v>
      </c>
      <c r="S454" s="60"/>
      <c r="T454" s="56">
        <v>452</v>
      </c>
      <c r="U454" s="61">
        <v>-1.5597177514589148E-3</v>
      </c>
    </row>
    <row r="455" spans="1:21" x14ac:dyDescent="0.35">
      <c r="A455" s="54">
        <f>analisis_4_Recorriendo_6_Meses!Y455</f>
        <v>6.8299576071596596E-3</v>
      </c>
      <c r="B455" s="54">
        <f>analisis_4_Recorriendo_6_Meses!Z455</f>
        <v>1.2634238787112807E-3</v>
      </c>
      <c r="D455" s="13">
        <v>-1.5168752370118581E-3</v>
      </c>
      <c r="E455" s="13">
        <v>-1.7814726840855782E-3</v>
      </c>
      <c r="F455" s="56">
        <v>453</v>
      </c>
      <c r="R455" s="60">
        <f>(A455*$P$1)+(B455*$Q$1)</f>
        <v>4.0466907429354704E-3</v>
      </c>
      <c r="S455" s="60"/>
      <c r="T455" s="56">
        <v>453</v>
      </c>
      <c r="U455" s="61">
        <v>-1.5561650748371261E-3</v>
      </c>
    </row>
    <row r="456" spans="1:21" x14ac:dyDescent="0.35">
      <c r="A456" s="54">
        <f>analisis_4_Recorriendo_6_Meses!Y456</f>
        <v>3.9532163742690002E-2</v>
      </c>
      <c r="B456" s="54">
        <f>analisis_4_Recorriendo_6_Meses!Z456</f>
        <v>-3.7854889589905676E-3</v>
      </c>
      <c r="D456" s="13">
        <v>-1.5034767900770211E-3</v>
      </c>
      <c r="E456" s="13">
        <v>-1.5948963317383086E-3</v>
      </c>
      <c r="F456" s="56">
        <v>454</v>
      </c>
      <c r="R456" s="60">
        <f>(A456*$P$1)+(B456*$Q$1)</f>
        <v>1.7873337391849715E-2</v>
      </c>
      <c r="S456" s="60"/>
      <c r="T456" s="56">
        <v>454</v>
      </c>
      <c r="U456" s="61">
        <v>-1.5410418312985423E-3</v>
      </c>
    </row>
    <row r="457" spans="1:21" x14ac:dyDescent="0.35">
      <c r="A457" s="54">
        <f>analisis_4_Recorriendo_6_Meses!Y457</f>
        <v>3.1503150315031632E-3</v>
      </c>
      <c r="B457" s="54">
        <f>analisis_4_Recorriendo_6_Meses!Z457</f>
        <v>-1.899936668777667E-3</v>
      </c>
      <c r="D457" s="13">
        <v>-1.4571190674438027E-3</v>
      </c>
      <c r="E457" s="13">
        <v>-1.5631105900742145E-3</v>
      </c>
      <c r="F457" s="56">
        <v>455</v>
      </c>
      <c r="R457" s="60">
        <f>(A457*$P$1)+(B457*$Q$1)</f>
        <v>6.2518918136274812E-4</v>
      </c>
      <c r="S457" s="60"/>
      <c r="T457" s="56">
        <v>455</v>
      </c>
      <c r="U457" s="61">
        <v>-1.5295095970709355E-3</v>
      </c>
    </row>
    <row r="458" spans="1:21" x14ac:dyDescent="0.35">
      <c r="A458" s="54">
        <f>analisis_4_Recorriendo_6_Meses!Y458</f>
        <v>8.9726334679226442E-4</v>
      </c>
      <c r="B458" s="54">
        <f>analisis_4_Recorriendo_6_Meses!Z458</f>
        <v>5.0761421319797002E-3</v>
      </c>
      <c r="D458" s="13">
        <v>-1.4277555682468378E-3</v>
      </c>
      <c r="E458" s="13">
        <v>-1.5209125475284847E-3</v>
      </c>
      <c r="F458" s="56">
        <v>456</v>
      </c>
      <c r="R458" s="60">
        <f>(A458*$P$1)+(B458*$Q$1)</f>
        <v>2.9867027393859825E-3</v>
      </c>
      <c r="S458" s="60"/>
      <c r="T458" s="56">
        <v>456</v>
      </c>
      <c r="U458" s="61">
        <v>-1.5008239515794043E-3</v>
      </c>
    </row>
    <row r="459" spans="1:21" x14ac:dyDescent="0.35">
      <c r="A459" s="54">
        <f>analisis_4_Recorriendo_6_Meses!Y459</f>
        <v>-2.5773195876288631E-2</v>
      </c>
      <c r="B459" s="54">
        <f>analisis_4_Recorriendo_6_Meses!Z459</f>
        <v>1.2626262626262356E-3</v>
      </c>
      <c r="D459" s="13">
        <v>-1.4111006585136941E-3</v>
      </c>
      <c r="E459" s="13">
        <v>-1.5189873417722096E-3</v>
      </c>
      <c r="F459" s="56">
        <v>457</v>
      </c>
      <c r="R459" s="60">
        <f>(A459*$P$1)+(B459*$Q$1)</f>
        <v>-1.2255284806831197E-2</v>
      </c>
      <c r="S459" s="60"/>
      <c r="T459" s="56">
        <v>457</v>
      </c>
      <c r="U459" s="61">
        <v>-1.4850386712310752E-3</v>
      </c>
    </row>
    <row r="460" spans="1:21" x14ac:dyDescent="0.35">
      <c r="A460" s="54">
        <f>analisis_4_Recorriendo_6_Meses!Y460</f>
        <v>-4.3708304577869273E-3</v>
      </c>
      <c r="B460" s="54">
        <f>analisis_4_Recorriendo_6_Meses!Z460</f>
        <v>-5.0441361916771796E-3</v>
      </c>
      <c r="D460" s="13">
        <v>-1.3550135501355527E-3</v>
      </c>
      <c r="E460" s="13">
        <v>-1.5037593984961195E-3</v>
      </c>
      <c r="F460" s="56">
        <v>458</v>
      </c>
      <c r="R460" s="60">
        <f>(A460*$P$1)+(B460*$Q$1)</f>
        <v>-4.7074833247320539E-3</v>
      </c>
      <c r="S460" s="60"/>
      <c r="T460" s="56">
        <v>458</v>
      </c>
      <c r="U460" s="61">
        <v>-1.4811684215225171E-3</v>
      </c>
    </row>
    <row r="461" spans="1:21" x14ac:dyDescent="0.35">
      <c r="A461" s="54">
        <f>analisis_4_Recorriendo_6_Meses!Y461</f>
        <v>-4.1589648798521194E-3</v>
      </c>
      <c r="B461" s="54">
        <f>analisis_4_Recorriendo_6_Meses!Z461</f>
        <v>-1.7743979721165992E-2</v>
      </c>
      <c r="D461" s="13">
        <v>-1.3395847287341431E-3</v>
      </c>
      <c r="E461" s="13">
        <v>-1.4587892049599818E-3</v>
      </c>
      <c r="F461" s="56">
        <v>459</v>
      </c>
      <c r="R461" s="60">
        <f>(A461*$P$1)+(B461*$Q$1)</f>
        <v>-1.0951472300509055E-2</v>
      </c>
      <c r="S461" s="60"/>
      <c r="T461" s="56">
        <v>459</v>
      </c>
      <c r="U461" s="61">
        <v>-1.4595550667629185E-3</v>
      </c>
    </row>
    <row r="462" spans="1:21" x14ac:dyDescent="0.35">
      <c r="A462" s="54">
        <f>analisis_4_Recorriendo_6_Meses!Y462</f>
        <v>6.9605568445478278E-4</v>
      </c>
      <c r="B462" s="54">
        <f>analisis_4_Recorriendo_6_Meses!Z462</f>
        <v>6.4516129032257839E-3</v>
      </c>
      <c r="D462" s="13">
        <v>-1.3342228152101907E-3</v>
      </c>
      <c r="E462" s="13">
        <v>-1.4503263234227394E-3</v>
      </c>
      <c r="F462" s="56">
        <v>460</v>
      </c>
      <c r="R462" s="60">
        <f>(A462*$P$1)+(B462*$Q$1)</f>
        <v>3.5738342938402834E-3</v>
      </c>
      <c r="S462" s="60"/>
      <c r="T462" s="56">
        <v>460</v>
      </c>
      <c r="U462" s="61">
        <v>-1.4277023687311752E-3</v>
      </c>
    </row>
    <row r="463" spans="1:21" x14ac:dyDescent="0.35">
      <c r="A463" s="54">
        <f>analisis_4_Recorriendo_6_Meses!Y463</f>
        <v>2.8518432645490303E-2</v>
      </c>
      <c r="B463" s="54">
        <f>analisis_4_Recorriendo_6_Meses!Z463</f>
        <v>2.9487179487179428E-2</v>
      </c>
      <c r="D463" s="13">
        <v>-1.3138138138138191E-3</v>
      </c>
      <c r="E463" s="13">
        <v>-1.4130946773434356E-3</v>
      </c>
      <c r="F463" s="56">
        <v>461</v>
      </c>
      <c r="R463" s="60">
        <f>(A463*$P$1)+(B463*$Q$1)</f>
        <v>2.9002806066334867E-2</v>
      </c>
      <c r="S463" s="60"/>
      <c r="T463" s="56">
        <v>461</v>
      </c>
      <c r="U463" s="61">
        <v>-1.4175057030992606E-3</v>
      </c>
    </row>
    <row r="464" spans="1:21" x14ac:dyDescent="0.35">
      <c r="A464" s="54">
        <f>analisis_4_Recorriendo_6_Meses!Y464</f>
        <v>6.7628494138863198E-3</v>
      </c>
      <c r="B464" s="54">
        <f>analisis_4_Recorriendo_6_Meses!Z464</f>
        <v>3.5491905354919077E-2</v>
      </c>
      <c r="D464" s="13">
        <v>-1.3123359580052992E-3</v>
      </c>
      <c r="E464" s="13">
        <v>-1.3386880856760882E-3</v>
      </c>
      <c r="F464" s="56">
        <v>462</v>
      </c>
      <c r="R464" s="60">
        <f>(A464*$P$1)+(B464*$Q$1)</f>
        <v>2.11273773844027E-2</v>
      </c>
      <c r="S464" s="60"/>
      <c r="T464" s="56">
        <v>462</v>
      </c>
      <c r="U464" s="61">
        <v>-1.41445563366296E-3</v>
      </c>
    </row>
    <row r="465" spans="1:21" x14ac:dyDescent="0.35">
      <c r="A465" s="54">
        <f>analisis_4_Recorriendo_6_Meses!Y465</f>
        <v>-1.2315270935960529E-2</v>
      </c>
      <c r="B465" s="54">
        <f>analisis_4_Recorriendo_6_Meses!Z465</f>
        <v>6.0132291040289497E-3</v>
      </c>
      <c r="D465" s="13">
        <v>-1.2998266897745921E-3</v>
      </c>
      <c r="E465" s="13">
        <v>-1.2150668286755512E-3</v>
      </c>
      <c r="F465" s="56">
        <v>463</v>
      </c>
      <c r="R465" s="60">
        <f>(A465*$P$1)+(B465*$Q$1)</f>
        <v>-3.1510209159657898E-3</v>
      </c>
      <c r="S465" s="60"/>
      <c r="T465" s="56">
        <v>463</v>
      </c>
      <c r="U465" s="61">
        <v>-1.3552750575585443E-3</v>
      </c>
    </row>
    <row r="466" spans="1:21" x14ac:dyDescent="0.35">
      <c r="A466" s="54">
        <f>analisis_4_Recorriendo_6_Meses!Y466</f>
        <v>1.9496712763545667E-2</v>
      </c>
      <c r="B466" s="54">
        <f>analisis_4_Recorriendo_6_Meses!Z466</f>
        <v>1.6138673042438708E-2</v>
      </c>
      <c r="D466" s="13">
        <v>-1.2746972594008651E-3</v>
      </c>
      <c r="E466" s="13">
        <v>-1.1730205278592124E-3</v>
      </c>
      <c r="F466" s="56">
        <v>464</v>
      </c>
      <c r="R466" s="60">
        <f>(A466*$P$1)+(B466*$Q$1)</f>
        <v>1.7817692902992188E-2</v>
      </c>
      <c r="S466" s="60"/>
      <c r="T466" s="56">
        <v>464</v>
      </c>
      <c r="U466" s="61">
        <v>-1.3304295325169062E-3</v>
      </c>
    </row>
    <row r="467" spans="1:21" x14ac:dyDescent="0.35">
      <c r="A467" s="54">
        <f>analisis_4_Recorriendo_6_Meses!Y467</f>
        <v>-1.3342228152101907E-3</v>
      </c>
      <c r="B467" s="54">
        <f>analisis_4_Recorriendo_6_Meses!Z467</f>
        <v>4.1764705882352988E-2</v>
      </c>
      <c r="D467" s="13">
        <v>-1.2260912211869608E-3</v>
      </c>
      <c r="E467" s="13">
        <v>-1.1689070718877601E-3</v>
      </c>
      <c r="F467" s="56">
        <v>465</v>
      </c>
      <c r="R467" s="60">
        <f>(A467*$P$1)+(B467*$Q$1)</f>
        <v>2.0215241533571397E-2</v>
      </c>
      <c r="S467" s="60"/>
      <c r="T467" s="56">
        <v>465</v>
      </c>
      <c r="U467" s="61">
        <v>-1.3125218878364698E-3</v>
      </c>
    </row>
    <row r="468" spans="1:21" x14ac:dyDescent="0.35">
      <c r="A468" s="54">
        <f>analisis_4_Recorriendo_6_Meses!Y468</f>
        <v>6.457359162770124E-3</v>
      </c>
      <c r="B468" s="54">
        <f>analisis_4_Recorriendo_6_Meses!Z468</f>
        <v>-5.0818746470920302E-3</v>
      </c>
      <c r="D468" s="13">
        <v>-1.2074378169523584E-3</v>
      </c>
      <c r="E468" s="13">
        <v>-1.1194029850746692E-3</v>
      </c>
      <c r="F468" s="56">
        <v>466</v>
      </c>
      <c r="R468" s="60">
        <f>(A468*$P$1)+(B468*$Q$1)</f>
        <v>6.8774225783904686E-4</v>
      </c>
      <c r="S468" s="60"/>
      <c r="T468" s="56">
        <v>466</v>
      </c>
      <c r="U468" s="61">
        <v>-1.2403733002300495E-3</v>
      </c>
    </row>
    <row r="469" spans="1:21" x14ac:dyDescent="0.35">
      <c r="A469" s="54">
        <f>analisis_4_Recorriendo_6_Meses!Y469</f>
        <v>-2.7654867256637166E-2</v>
      </c>
      <c r="B469" s="54">
        <f>analisis_4_Recorriendo_6_Meses!Z469</f>
        <v>-2.3269012485811584E-2</v>
      </c>
      <c r="D469" s="13">
        <v>-1.2048192771083653E-3</v>
      </c>
      <c r="E469" s="13">
        <v>-1.1142061281336809E-3</v>
      </c>
      <c r="F469" s="56">
        <v>467</v>
      </c>
      <c r="R469" s="60">
        <f>(A469*$P$1)+(B469*$Q$1)</f>
        <v>-2.5461939871224373E-2</v>
      </c>
      <c r="S469" s="60"/>
      <c r="T469" s="56">
        <v>467</v>
      </c>
      <c r="U469" s="61">
        <v>-1.1242090492705192E-3</v>
      </c>
    </row>
    <row r="470" spans="1:21" x14ac:dyDescent="0.35">
      <c r="A470" s="54">
        <f>analisis_4_Recorriendo_6_Meses!Y470</f>
        <v>-5.6882821387940841E-3</v>
      </c>
      <c r="B470" s="54">
        <f>analisis_4_Recorriendo_6_Meses!Z470</f>
        <v>1.1621150493898648E-3</v>
      </c>
      <c r="D470" s="13">
        <v>-1.1806375442739527E-3</v>
      </c>
      <c r="E470" s="13">
        <v>-1.0465724751438814E-3</v>
      </c>
      <c r="F470" s="56">
        <v>468</v>
      </c>
      <c r="R470" s="60">
        <f>(A470*$P$1)+(B470*$Q$1)</f>
        <v>-2.2630835447021097E-3</v>
      </c>
      <c r="S470" s="60"/>
      <c r="T470" s="56">
        <v>468</v>
      </c>
      <c r="U470" s="61">
        <v>-1.1114542260965542E-3</v>
      </c>
    </row>
    <row r="471" spans="1:21" x14ac:dyDescent="0.35">
      <c r="A471" s="54">
        <f>analisis_4_Recorriendo_6_Meses!Y471</f>
        <v>-1.0755148741418899E-2</v>
      </c>
      <c r="B471" s="54">
        <f>analisis_4_Recorriendo_6_Meses!Z471</f>
        <v>1.2768427161926806E-2</v>
      </c>
      <c r="D471" s="13">
        <v>-1.1359333585763398E-3</v>
      </c>
      <c r="E471" s="13">
        <v>-9.7608589555878849E-4</v>
      </c>
      <c r="F471" s="56">
        <v>469</v>
      </c>
      <c r="R471" s="60">
        <f>(A471*$P$1)+(B471*$Q$1)</f>
        <v>1.0066392102539533E-3</v>
      </c>
      <c r="S471" s="60"/>
      <c r="T471" s="56">
        <v>469</v>
      </c>
      <c r="U471" s="61">
        <v>-1.0846284804218167E-3</v>
      </c>
    </row>
    <row r="472" spans="1:21" x14ac:dyDescent="0.35">
      <c r="A472" s="54">
        <f>analisis_4_Recorriendo_6_Meses!Y472</f>
        <v>-1.8736988202636948E-2</v>
      </c>
      <c r="B472" s="54">
        <f>analisis_4_Recorriendo_6_Meses!Z472</f>
        <v>6.8767908309456159E-3</v>
      </c>
      <c r="D472" s="13">
        <v>-1.1155734047299678E-3</v>
      </c>
      <c r="E472" s="13">
        <v>-9.6805421103579733E-4</v>
      </c>
      <c r="F472" s="56">
        <v>470</v>
      </c>
      <c r="R472" s="60">
        <f>(A472*$P$1)+(B472*$Q$1)</f>
        <v>-5.9300986858456667E-3</v>
      </c>
      <c r="S472" s="60"/>
      <c r="T472" s="56">
        <v>470</v>
      </c>
      <c r="U472" s="61">
        <v>-1.0731547321812776E-3</v>
      </c>
    </row>
    <row r="473" spans="1:21" x14ac:dyDescent="0.35">
      <c r="A473" s="54">
        <f>analisis_4_Recorriendo_6_Meses!Y473</f>
        <v>8.7223008015086621E-3</v>
      </c>
      <c r="B473" s="54">
        <f>analisis_4_Recorriendo_6_Meses!Z473</f>
        <v>-5.6915196357436326E-4</v>
      </c>
      <c r="D473" s="13">
        <v>-9.9999999999994321E-4</v>
      </c>
      <c r="E473" s="13">
        <v>-9.6478533526288344E-4</v>
      </c>
      <c r="F473" s="56">
        <v>471</v>
      </c>
      <c r="R473" s="60">
        <f>(A473*$P$1)+(B473*$Q$1)</f>
        <v>4.0765744189671495E-3</v>
      </c>
      <c r="S473" s="60"/>
      <c r="T473" s="56">
        <v>471</v>
      </c>
      <c r="U473" s="61">
        <v>-1.0181401627915323E-3</v>
      </c>
    </row>
    <row r="474" spans="1:21" x14ac:dyDescent="0.35">
      <c r="A474" s="54">
        <f>analisis_4_Recorriendo_6_Meses!Y474</f>
        <v>-1.0049076887123153E-2</v>
      </c>
      <c r="B474" s="54">
        <f>analisis_4_Recorriendo_6_Meses!Z474</f>
        <v>-6.2642369020500816E-3</v>
      </c>
      <c r="D474" s="13">
        <v>-8.7013269523600497E-4</v>
      </c>
      <c r="E474" s="13">
        <v>-9.6478533526288344E-4</v>
      </c>
      <c r="F474" s="56">
        <v>472</v>
      </c>
      <c r="R474" s="60">
        <f>(A474*$P$1)+(B474*$Q$1)</f>
        <v>-8.1566568945866183E-3</v>
      </c>
      <c r="S474" s="60"/>
      <c r="T474" s="56">
        <v>472</v>
      </c>
      <c r="U474" s="61">
        <v>-9.89715161814751E-4</v>
      </c>
    </row>
    <row r="475" spans="1:21" x14ac:dyDescent="0.35">
      <c r="A475" s="54">
        <f>analisis_4_Recorriendo_6_Meses!Y475</f>
        <v>3.0689329556185686E-3</v>
      </c>
      <c r="B475" s="54">
        <f>analisis_4_Recorriendo_6_Meses!Z475</f>
        <v>-2.7507163323782259E-2</v>
      </c>
      <c r="D475" s="13">
        <v>-8.6937622256029446E-4</v>
      </c>
      <c r="E475" s="13">
        <v>-8.1699346405227015E-4</v>
      </c>
      <c r="F475" s="56">
        <v>473</v>
      </c>
      <c r="R475" s="60">
        <f>(A475*$P$1)+(B475*$Q$1)</f>
        <v>-1.2219115184081846E-2</v>
      </c>
      <c r="S475" s="60"/>
      <c r="T475" s="56">
        <v>473</v>
      </c>
      <c r="U475" s="61">
        <v>-9.7782699991669935E-4</v>
      </c>
    </row>
    <row r="476" spans="1:21" x14ac:dyDescent="0.35">
      <c r="A476" s="54">
        <f>analisis_4_Recorriendo_6_Meses!Y476</f>
        <v>4.2362908919745751E-3</v>
      </c>
      <c r="B476" s="54">
        <f>analisis_4_Recorriendo_6_Meses!Z476</f>
        <v>-7.0713022981730963E-3</v>
      </c>
      <c r="D476" s="13">
        <v>-8.4745762711877653E-4</v>
      </c>
      <c r="E476" s="13">
        <v>-7.5757575757574142E-4</v>
      </c>
      <c r="F476" s="56">
        <v>474</v>
      </c>
      <c r="R476" s="60">
        <f>(A476*$P$1)+(B476*$Q$1)</f>
        <v>-1.4175057030992606E-3</v>
      </c>
      <c r="S476" s="60"/>
      <c r="T476" s="56">
        <v>474</v>
      </c>
      <c r="U476" s="61">
        <v>-9.3301677106488691E-4</v>
      </c>
    </row>
    <row r="477" spans="1:21" x14ac:dyDescent="0.35">
      <c r="A477" s="54">
        <f>analisis_4_Recorriendo_6_Meses!Y477</f>
        <v>-8.436840871806876E-3</v>
      </c>
      <c r="B477" s="54">
        <f>analisis_4_Recorriendo_6_Meses!Z477</f>
        <v>1.3056379821958388E-2</v>
      </c>
      <c r="D477" s="13">
        <v>-7.9428117553612284E-4</v>
      </c>
      <c r="E477" s="13">
        <v>-7.4128984432911683E-4</v>
      </c>
      <c r="F477" s="56">
        <v>475</v>
      </c>
      <c r="R477" s="60">
        <f>(A477*$P$1)+(B477*$Q$1)</f>
        <v>2.3097694750757562E-3</v>
      </c>
      <c r="S477" s="60"/>
      <c r="T477" s="56">
        <v>475</v>
      </c>
      <c r="U477" s="61">
        <v>-9.2808169859115051E-4</v>
      </c>
    </row>
    <row r="478" spans="1:21" x14ac:dyDescent="0.35">
      <c r="A478" s="54">
        <f>analisis_4_Recorriendo_6_Meses!Y478</f>
        <v>1.3235641692271215E-2</v>
      </c>
      <c r="B478" s="54">
        <f>analisis_4_Recorriendo_6_Meses!Z478</f>
        <v>-4.1007615700058746E-3</v>
      </c>
      <c r="D478" s="13">
        <v>-7.2815533980585281E-4</v>
      </c>
      <c r="E478" s="13">
        <v>-7.4074074074072498E-4</v>
      </c>
      <c r="F478" s="56">
        <v>476</v>
      </c>
      <c r="R478" s="60">
        <f>(A478*$P$1)+(B478*$Q$1)</f>
        <v>4.5674400611326708E-3</v>
      </c>
      <c r="S478" s="60"/>
      <c r="T478" s="56">
        <v>476</v>
      </c>
      <c r="U478" s="61">
        <v>-9.1934890742643733E-4</v>
      </c>
    </row>
    <row r="479" spans="1:21" x14ac:dyDescent="0.35">
      <c r="A479" s="54">
        <f>analisis_4_Recorriendo_6_Meses!Y479</f>
        <v>-9.3305341730813771E-3</v>
      </c>
      <c r="B479" s="54">
        <f>analisis_4_Recorriendo_6_Meses!Z479</f>
        <v>-3.0588235294117621E-2</v>
      </c>
      <c r="D479" s="13">
        <v>-6.4488392089426347E-4</v>
      </c>
      <c r="E479" s="13">
        <v>-7.4019245003699387E-4</v>
      </c>
      <c r="F479" s="56">
        <v>477</v>
      </c>
      <c r="R479" s="60">
        <f>(A479*$P$1)+(B479*$Q$1)</f>
        <v>-1.9959384733599497E-2</v>
      </c>
      <c r="S479" s="60"/>
      <c r="T479" s="56">
        <v>477</v>
      </c>
      <c r="U479" s="61">
        <v>-8.5799034720017658E-4</v>
      </c>
    </row>
    <row r="480" spans="1:21" x14ac:dyDescent="0.35">
      <c r="A480" s="54">
        <f>analisis_4_Recorriendo_6_Meses!Y480</f>
        <v>-2.3546032493525176E-3</v>
      </c>
      <c r="B480" s="54">
        <f>analisis_4_Recorriendo_6_Meses!Z480</f>
        <v>6.674757281553363E-3</v>
      </c>
      <c r="D480" s="13">
        <v>-6.4129970072683063E-4</v>
      </c>
      <c r="E480" s="13">
        <v>-7.3637702503680312E-4</v>
      </c>
      <c r="F480" s="56">
        <v>478</v>
      </c>
      <c r="R480" s="60">
        <f>(A480*$P$1)+(B480*$Q$1)</f>
        <v>2.1600770161004229E-3</v>
      </c>
      <c r="S480" s="60"/>
      <c r="T480" s="56">
        <v>478</v>
      </c>
      <c r="U480" s="61">
        <v>-8.2110887474531706E-4</v>
      </c>
    </row>
    <row r="481" spans="1:21" x14ac:dyDescent="0.35">
      <c r="A481" s="54">
        <f>analisis_4_Recorriendo_6_Meses!Y481</f>
        <v>0</v>
      </c>
      <c r="B481" s="54">
        <f>analisis_4_Recorriendo_6_Meses!Z481</f>
        <v>2.1097046413502196E-2</v>
      </c>
      <c r="D481" s="13">
        <v>-4.166666666667318E-4</v>
      </c>
      <c r="E481" s="13">
        <v>-7.0721357850069206E-4</v>
      </c>
      <c r="F481" s="56">
        <v>479</v>
      </c>
      <c r="R481" s="60">
        <f>(A481*$P$1)+(B481*$Q$1)</f>
        <v>1.0548523206751098E-2</v>
      </c>
      <c r="S481" s="60"/>
      <c r="T481" s="56">
        <v>479</v>
      </c>
      <c r="U481" s="61">
        <v>-8.0490936397335702E-4</v>
      </c>
    </row>
    <row r="482" spans="1:21" x14ac:dyDescent="0.35">
      <c r="A482" s="54">
        <f>analisis_4_Recorriendo_6_Meses!Y482</f>
        <v>-2.5489733301864489E-2</v>
      </c>
      <c r="B482" s="54">
        <f>analisis_4_Recorriendo_6_Meses!Z482</f>
        <v>2.9515938606846019E-3</v>
      </c>
      <c r="D482" s="13">
        <v>-4.163197335552877E-4</v>
      </c>
      <c r="E482" s="13">
        <v>-6.8166325835036041E-4</v>
      </c>
      <c r="F482" s="56">
        <v>480</v>
      </c>
      <c r="R482" s="60">
        <f>(A482*$P$1)+(B482*$Q$1)</f>
        <v>-1.1269069720589943E-2</v>
      </c>
      <c r="S482" s="60"/>
      <c r="T482" s="56">
        <v>480</v>
      </c>
      <c r="U482" s="61">
        <v>-7.5877694488330275E-4</v>
      </c>
    </row>
    <row r="483" spans="1:21" x14ac:dyDescent="0.35">
      <c r="A483" s="54">
        <f>analisis_4_Recorriendo_6_Meses!Y483</f>
        <v>-2.1312666505207134E-2</v>
      </c>
      <c r="B483" s="54">
        <f>analisis_4_Recorriendo_6_Meses!Z483</f>
        <v>1.7068864037669378E-2</v>
      </c>
      <c r="D483" s="13">
        <v>-4.016870857601129E-4</v>
      </c>
      <c r="E483" s="13">
        <v>-6.4061499039076155E-4</v>
      </c>
      <c r="F483" s="56">
        <v>481</v>
      </c>
      <c r="R483" s="60">
        <f>(A483*$P$1)+(B483*$Q$1)</f>
        <v>-2.1219012337688782E-3</v>
      </c>
      <c r="S483" s="60"/>
      <c r="T483" s="56">
        <v>481</v>
      </c>
      <c r="U483" s="61">
        <v>-7.2467069338824804E-4</v>
      </c>
    </row>
    <row r="484" spans="1:21" x14ac:dyDescent="0.35">
      <c r="A484" s="54">
        <f>analisis_4_Recorriendo_6_Meses!Y484</f>
        <v>1.5095273447166706E-2</v>
      </c>
      <c r="B484" s="54">
        <f>analisis_4_Recorriendo_6_Meses!Z484</f>
        <v>6.3657407407407074E-3</v>
      </c>
      <c r="D484" s="13">
        <v>-4.0000000000006252E-4</v>
      </c>
      <c r="E484" s="13">
        <v>-6.3938618925829841E-4</v>
      </c>
      <c r="F484" s="56">
        <v>482</v>
      </c>
      <c r="R484" s="60">
        <f>(A484*$P$1)+(B484*$Q$1)</f>
        <v>1.0730507093953706E-2</v>
      </c>
      <c r="S484" s="60"/>
      <c r="T484" s="56">
        <v>482</v>
      </c>
      <c r="U484" s="61">
        <v>-7.1421451649814408E-4</v>
      </c>
    </row>
    <row r="485" spans="1:21" x14ac:dyDescent="0.35">
      <c r="A485" s="54">
        <f>analisis_4_Recorriendo_6_Meses!Y485</f>
        <v>3.047294002925402E-2</v>
      </c>
      <c r="B485" s="54">
        <f>analisis_4_Recorriendo_6_Meses!Z485</f>
        <v>1.3225991949396229E-2</v>
      </c>
      <c r="D485" s="13">
        <v>-3.9541320680102851E-4</v>
      </c>
      <c r="E485" s="13">
        <v>-5.9206631142697235E-4</v>
      </c>
      <c r="F485" s="56">
        <v>483</v>
      </c>
      <c r="R485" s="60">
        <f>(A485*$P$1)+(B485*$Q$1)</f>
        <v>2.1849465989325124E-2</v>
      </c>
      <c r="S485" s="60"/>
      <c r="T485" s="56">
        <v>483</v>
      </c>
      <c r="U485" s="61">
        <v>-6.8480179252070538E-4</v>
      </c>
    </row>
    <row r="486" spans="1:21" x14ac:dyDescent="0.35">
      <c r="A486" s="54">
        <f>analisis_4_Recorriendo_6_Meses!Y486</f>
        <v>2.4840312278211429E-2</v>
      </c>
      <c r="B486" s="54">
        <f>analisis_4_Recorriendo_6_Meses!Z486</f>
        <v>-3.972758229284919E-3</v>
      </c>
      <c r="D486" s="13">
        <v>-3.9146604032106331E-4</v>
      </c>
      <c r="E486" s="13">
        <v>-5.9171597633124332E-4</v>
      </c>
      <c r="F486" s="56">
        <v>484</v>
      </c>
      <c r="R486" s="60">
        <f>(A486*$P$1)+(B486*$Q$1)</f>
        <v>1.0433777024463256E-2</v>
      </c>
      <c r="S486" s="60"/>
      <c r="T486" s="56">
        <v>484</v>
      </c>
      <c r="U486" s="61">
        <v>-6.2520688706651692E-4</v>
      </c>
    </row>
    <row r="487" spans="1:21" x14ac:dyDescent="0.35">
      <c r="A487" s="54">
        <f>analisis_4_Recorriendo_6_Meses!Y487</f>
        <v>1.3850415512465407E-2</v>
      </c>
      <c r="B487" s="54">
        <f>analisis_4_Recorriendo_6_Meses!Z487</f>
        <v>3.9886039886040045E-3</v>
      </c>
      <c r="D487" s="13">
        <v>-3.8182512409322498E-4</v>
      </c>
      <c r="E487" s="13">
        <v>-5.6915196357436326E-4</v>
      </c>
      <c r="F487" s="56">
        <v>485</v>
      </c>
      <c r="R487" s="60">
        <f>(A487*$P$1)+(B487*$Q$1)</f>
        <v>8.9195097505347064E-3</v>
      </c>
      <c r="S487" s="60"/>
      <c r="T487" s="56">
        <v>485</v>
      </c>
      <c r="U487" s="61">
        <v>-6.1980918058421146E-4</v>
      </c>
    </row>
    <row r="488" spans="1:21" x14ac:dyDescent="0.35">
      <c r="A488" s="54">
        <f>analisis_4_Recorriendo_6_Meses!Y488</f>
        <v>1.1839708561019945E-2</v>
      </c>
      <c r="B488" s="54">
        <f>analisis_4_Recorriendo_6_Meses!Z488</f>
        <v>-1.9296254256526667E-2</v>
      </c>
      <c r="D488" s="13">
        <v>-3.0084235860424537E-4</v>
      </c>
      <c r="E488" s="13">
        <v>-5.3390282968508078E-4</v>
      </c>
      <c r="F488" s="56">
        <v>486</v>
      </c>
      <c r="R488" s="60">
        <f>(A488*$P$1)+(B488*$Q$1)</f>
        <v>-3.7282728477533609E-3</v>
      </c>
      <c r="S488" s="60"/>
      <c r="T488" s="56">
        <v>486</v>
      </c>
      <c r="U488" s="61">
        <v>-5.897128622113152E-4</v>
      </c>
    </row>
    <row r="489" spans="1:21" x14ac:dyDescent="0.35">
      <c r="A489" s="54">
        <f>analisis_4_Recorriendo_6_Meses!Y489</f>
        <v>4.5004500450045648E-3</v>
      </c>
      <c r="B489" s="54">
        <f>analisis_4_Recorriendo_6_Meses!Z489</f>
        <v>6.3657407407407074E-3</v>
      </c>
      <c r="D489" s="13">
        <v>-2.4956326428744724E-4</v>
      </c>
      <c r="E489" s="13">
        <v>-5.1626226122878489E-4</v>
      </c>
      <c r="F489" s="56">
        <v>487</v>
      </c>
      <c r="R489" s="60">
        <f>(A489*$P$1)+(B489*$Q$1)</f>
        <v>5.4330953928726361E-3</v>
      </c>
      <c r="S489" s="60"/>
      <c r="T489" s="56">
        <v>487</v>
      </c>
      <c r="U489" s="61">
        <v>-5.830233694931056E-4</v>
      </c>
    </row>
    <row r="490" spans="1:21" x14ac:dyDescent="0.35">
      <c r="A490" s="54">
        <f>analisis_4_Recorriendo_6_Meses!Y490</f>
        <v>2.2401433691751816E-4</v>
      </c>
      <c r="B490" s="54">
        <f>analisis_4_Recorriendo_6_Meses!Z490</f>
        <v>0</v>
      </c>
      <c r="D490" s="13">
        <v>-2.4230676035873796E-4</v>
      </c>
      <c r="E490" s="13">
        <v>-5.065856129684909E-4</v>
      </c>
      <c r="F490" s="56">
        <v>488</v>
      </c>
      <c r="R490" s="60">
        <f>(A490*$P$1)+(B490*$Q$1)</f>
        <v>1.1200716845875908E-4</v>
      </c>
      <c r="S490" s="60"/>
      <c r="T490" s="56">
        <v>488</v>
      </c>
      <c r="U490" s="61">
        <v>-5.7563331263224375E-4</v>
      </c>
    </row>
    <row r="491" spans="1:21" x14ac:dyDescent="0.35">
      <c r="A491" s="54">
        <f>analisis_4_Recorriendo_6_Meses!Y491</f>
        <v>8.9585666293392745E-3</v>
      </c>
      <c r="B491" s="54">
        <f>analisis_4_Recorriendo_6_Meses!Z491</f>
        <v>4.0828062104657899E-2</v>
      </c>
      <c r="D491" s="13">
        <v>-2.3934897079937794E-4</v>
      </c>
      <c r="E491" s="13">
        <v>-4.8100048100038534E-4</v>
      </c>
      <c r="F491" s="56">
        <v>489</v>
      </c>
      <c r="R491" s="60">
        <f>(A491*$P$1)+(B491*$Q$1)</f>
        <v>2.4893314366998587E-2</v>
      </c>
      <c r="S491" s="60"/>
      <c r="T491" s="56">
        <v>489</v>
      </c>
      <c r="U491" s="61">
        <v>-5.701138762053224E-4</v>
      </c>
    </row>
    <row r="492" spans="1:21" x14ac:dyDescent="0.35">
      <c r="A492" s="54">
        <f>analisis_4_Recorriendo_6_Meses!Y492</f>
        <v>-1.7314095449500425E-2</v>
      </c>
      <c r="B492" s="54">
        <f>analisis_4_Recorriendo_6_Meses!Z492</f>
        <v>-3.3701657458563697E-2</v>
      </c>
      <c r="D492" s="13">
        <v>-2.3568230025920365E-4</v>
      </c>
      <c r="E492" s="13">
        <v>-3.6589828027800992E-4</v>
      </c>
      <c r="F492" s="56">
        <v>490</v>
      </c>
      <c r="R492" s="60">
        <f>(A492*$P$1)+(B492*$Q$1)</f>
        <v>-2.5507876454032061E-2</v>
      </c>
      <c r="S492" s="60"/>
      <c r="T492" s="56">
        <v>490</v>
      </c>
      <c r="U492" s="61">
        <v>-4.0034571707052522E-4</v>
      </c>
    </row>
    <row r="493" spans="1:21" x14ac:dyDescent="0.35">
      <c r="A493" s="54">
        <f>analisis_4_Recorriendo_6_Meses!Y493</f>
        <v>-5.647165123108199E-3</v>
      </c>
      <c r="B493" s="54">
        <f>analisis_4_Recorriendo_6_Meses!Z493</f>
        <v>-4.0022870211547596E-3</v>
      </c>
      <c r="D493" s="13">
        <v>-2.2862368541392582E-4</v>
      </c>
      <c r="E493" s="13">
        <v>0</v>
      </c>
      <c r="F493" s="56">
        <v>491</v>
      </c>
      <c r="R493" s="60">
        <f>(A493*$P$1)+(B493*$Q$1)</f>
        <v>-4.8247260721314793E-3</v>
      </c>
      <c r="S493" s="60"/>
      <c r="T493" s="56">
        <v>491</v>
      </c>
      <c r="U493" s="61">
        <v>-3.7698687328019138E-4</v>
      </c>
    </row>
    <row r="494" spans="1:21" x14ac:dyDescent="0.35">
      <c r="A494" s="54">
        <f>analisis_4_Recorriendo_6_Meses!Y494</f>
        <v>1.5901862789640973E-2</v>
      </c>
      <c r="B494" s="54">
        <f>analisis_4_Recorriendo_6_Meses!Z494</f>
        <v>4.0183696900112928E-3</v>
      </c>
      <c r="D494" s="13">
        <v>-2.1204410517383399E-4</v>
      </c>
      <c r="E494" s="13">
        <v>0</v>
      </c>
      <c r="F494" s="56">
        <v>492</v>
      </c>
      <c r="R494" s="60">
        <f>(A494*$P$1)+(B494*$Q$1)</f>
        <v>9.9601162398261327E-3</v>
      </c>
      <c r="S494" s="60"/>
      <c r="T494" s="56">
        <v>492</v>
      </c>
      <c r="U494" s="61">
        <v>-3.5638540013839494E-4</v>
      </c>
    </row>
    <row r="495" spans="1:21" x14ac:dyDescent="0.35">
      <c r="A495" s="54">
        <f>analisis_4_Recorriendo_6_Meses!Y495</f>
        <v>5.1431127012523253E-3</v>
      </c>
      <c r="B495" s="54">
        <f>analisis_4_Recorriendo_6_Meses!Z495</f>
        <v>5.1457975986277799E-3</v>
      </c>
      <c r="D495" s="13">
        <v>0</v>
      </c>
      <c r="E495" s="13">
        <v>0</v>
      </c>
      <c r="F495" s="56">
        <v>493</v>
      </c>
      <c r="R495" s="60">
        <f>(A495*$P$1)+(B495*$Q$1)</f>
        <v>5.1444551499400526E-3</v>
      </c>
      <c r="S495" s="60"/>
      <c r="T495" s="56">
        <v>493</v>
      </c>
      <c r="U495" s="62">
        <v>-3.0936929790442388E-4</v>
      </c>
    </row>
    <row r="496" spans="1:21" x14ac:dyDescent="0.35">
      <c r="A496" s="54">
        <f>analisis_4_Recorriendo_6_Meses!Y496</f>
        <v>2.8698553948832015E-2</v>
      </c>
      <c r="B496" s="54">
        <f>analisis_4_Recorriendo_6_Meses!Z496</f>
        <v>-3.0147895335608511E-2</v>
      </c>
      <c r="D496" s="13">
        <v>0</v>
      </c>
      <c r="E496" s="13">
        <v>0</v>
      </c>
      <c r="F496" s="56">
        <v>494</v>
      </c>
      <c r="R496" s="60">
        <f>(A496*$P$1)+(B496*$Q$1)</f>
        <v>-7.2467069338824804E-4</v>
      </c>
      <c r="S496" s="60"/>
      <c r="T496" s="56">
        <v>494</v>
      </c>
      <c r="U496" s="61">
        <v>-2.8428444836007139E-4</v>
      </c>
    </row>
    <row r="497" spans="1:21" x14ac:dyDescent="0.35">
      <c r="A497" s="54">
        <f>analisis_4_Recorriendo_6_Meses!Y497</f>
        <v>-7.3529411764706619E-3</v>
      </c>
      <c r="B497" s="54">
        <f>analisis_4_Recorriendo_6_Meses!Z497</f>
        <v>4.6920821114368495E-3</v>
      </c>
      <c r="D497" s="13">
        <v>0</v>
      </c>
      <c r="E497" s="13">
        <v>0</v>
      </c>
      <c r="F497" s="56">
        <v>495</v>
      </c>
      <c r="R497" s="60">
        <f>(A497*$P$1)+(B497*$Q$1)</f>
        <v>-1.3304295325169062E-3</v>
      </c>
      <c r="S497" s="60"/>
      <c r="T497" s="56">
        <v>495</v>
      </c>
      <c r="U497" s="61">
        <v>-2.1956243824280811E-4</v>
      </c>
    </row>
    <row r="498" spans="1:21" x14ac:dyDescent="0.35">
      <c r="A498" s="54">
        <f>analisis_4_Recorriendo_6_Meses!Y498</f>
        <v>9.8039215686275133E-3</v>
      </c>
      <c r="B498" s="54">
        <f>analisis_4_Recorriendo_6_Meses!Z498</f>
        <v>1.4594279042615295E-2</v>
      </c>
      <c r="D498" s="13">
        <v>0</v>
      </c>
      <c r="E498" s="13">
        <v>0</v>
      </c>
      <c r="F498" s="56">
        <v>496</v>
      </c>
      <c r="R498" s="60">
        <f>(A498*$P$1)+(B498*$Q$1)</f>
        <v>1.2199100305621404E-2</v>
      </c>
      <c r="S498" s="60"/>
      <c r="T498" s="56">
        <v>496</v>
      </c>
      <c r="U498" s="61">
        <v>-2.1445692202242241E-4</v>
      </c>
    </row>
    <row r="499" spans="1:21" x14ac:dyDescent="0.35">
      <c r="A499" s="54">
        <f>analisis_4_Recorriendo_6_Meses!Y499</f>
        <v>1.2944983818769184E-3</v>
      </c>
      <c r="B499" s="54">
        <f>analisis_4_Recorriendo_6_Meses!Z499</f>
        <v>1.9562715765247405E-2</v>
      </c>
      <c r="D499" s="13">
        <v>0</v>
      </c>
      <c r="E499" s="13">
        <v>0</v>
      </c>
      <c r="F499" s="56">
        <v>497</v>
      </c>
      <c r="R499" s="60">
        <f>(A499*$P$1)+(B499*$Q$1)</f>
        <v>1.0428607073562161E-2</v>
      </c>
      <c r="S499" s="60"/>
      <c r="T499" s="56">
        <v>497</v>
      </c>
      <c r="U499" s="61">
        <v>-1.7480753073395843E-4</v>
      </c>
    </row>
    <row r="500" spans="1:21" x14ac:dyDescent="0.35">
      <c r="A500" s="54">
        <f>analisis_4_Recorriendo_6_Meses!Y500</f>
        <v>-2.0038784744667092E-2</v>
      </c>
      <c r="B500" s="54">
        <f>analisis_4_Recorriendo_6_Meses!Z500</f>
        <v>-2.4830699774266239E-2</v>
      </c>
      <c r="D500" s="13">
        <v>1.9700551615455311E-4</v>
      </c>
      <c r="E500" s="13">
        <v>0</v>
      </c>
      <c r="F500" s="56">
        <v>498</v>
      </c>
      <c r="R500" s="60">
        <f>(A500*$P$1)+(B500*$Q$1)</f>
        <v>-2.2434742259466664E-2</v>
      </c>
      <c r="S500" s="60"/>
      <c r="T500" s="56">
        <v>498</v>
      </c>
      <c r="U500" s="61">
        <v>-1.5964522868195871E-4</v>
      </c>
    </row>
    <row r="501" spans="1:21" x14ac:dyDescent="0.35">
      <c r="A501" s="54">
        <f>analisis_4_Recorriendo_6_Meses!Y501</f>
        <v>8.7950747581368193E-4</v>
      </c>
      <c r="B501" s="54">
        <f>analisis_4_Recorriendo_6_Meses!Z501</f>
        <v>2.3148148148148064E-2</v>
      </c>
      <c r="D501" s="13">
        <v>1.9805902158839394E-4</v>
      </c>
      <c r="E501" s="13">
        <v>0</v>
      </c>
      <c r="F501" s="56">
        <v>499</v>
      </c>
      <c r="R501" s="60">
        <f>(A501*$P$1)+(B501*$Q$1)</f>
        <v>1.2013827811980873E-2</v>
      </c>
      <c r="S501" s="60"/>
      <c r="T501" s="56">
        <v>499</v>
      </c>
      <c r="U501" s="61">
        <v>-1.4082745702028625E-4</v>
      </c>
    </row>
    <row r="502" spans="1:21" x14ac:dyDescent="0.35">
      <c r="A502" s="54">
        <f>analisis_4_Recorriendo_6_Meses!Y502</f>
        <v>1.73550087873462E-2</v>
      </c>
      <c r="B502" s="54">
        <f>analisis_4_Recorriendo_6_Meses!Z502</f>
        <v>4.1855203619909617E-2</v>
      </c>
      <c r="D502" s="13">
        <v>2.0012007204318612E-4</v>
      </c>
      <c r="E502" s="13">
        <v>0</v>
      </c>
      <c r="F502" s="56">
        <v>500</v>
      </c>
      <c r="R502" s="60">
        <f>(A502*$P$1)+(B502*$Q$1)</f>
        <v>2.9605106203627909E-2</v>
      </c>
      <c r="S502" s="60"/>
      <c r="T502" s="56">
        <v>500</v>
      </c>
      <c r="U502" s="61">
        <v>-1.3533779582287388E-4</v>
      </c>
    </row>
    <row r="503" spans="1:21" x14ac:dyDescent="0.35">
      <c r="A503" s="54">
        <f>analisis_4_Recorriendo_6_Meses!Y503</f>
        <v>7.9896350680198104E-3</v>
      </c>
      <c r="B503" s="54">
        <f>analisis_4_Recorriendo_6_Meses!Z503</f>
        <v>2.6601520086862018E-2</v>
      </c>
      <c r="D503" s="13">
        <v>2.0433183489998195E-4</v>
      </c>
      <c r="E503" s="13">
        <v>4.4662795891013891E-4</v>
      </c>
      <c r="F503" s="56">
        <v>501</v>
      </c>
      <c r="R503" s="60">
        <f>(A503*$P$1)+(B503*$Q$1)</f>
        <v>1.7295577577440914E-2</v>
      </c>
      <c r="S503" s="60"/>
      <c r="T503" s="56">
        <v>501</v>
      </c>
      <c r="U503" s="61">
        <v>-1.351881057868546E-4</v>
      </c>
    </row>
    <row r="504" spans="1:21" x14ac:dyDescent="0.35">
      <c r="A504" s="54">
        <f>analisis_4_Recorriendo_6_Meses!Y504</f>
        <v>1.8851756640959779E-2</v>
      </c>
      <c r="B504" s="54">
        <f>analisis_4_Recorriendo_6_Meses!Z504</f>
        <v>5.2882072977261463E-3</v>
      </c>
      <c r="D504" s="13">
        <v>2.0820320632933603E-4</v>
      </c>
      <c r="E504" s="13">
        <v>5.1020408163255152E-4</v>
      </c>
      <c r="F504" s="56">
        <v>502</v>
      </c>
      <c r="R504" s="60">
        <f>(A504*$P$1)+(B504*$Q$1)</f>
        <v>1.2069981969342962E-2</v>
      </c>
      <c r="S504" s="60"/>
      <c r="T504" s="56">
        <v>502</v>
      </c>
      <c r="U504" s="61">
        <v>-1.2608826801426606E-4</v>
      </c>
    </row>
    <row r="505" spans="1:21" x14ac:dyDescent="0.35">
      <c r="A505" s="54">
        <f>analisis_4_Recorriendo_6_Meses!Y505</f>
        <v>-2.775441547518924E-2</v>
      </c>
      <c r="B505" s="54">
        <f>analisis_4_Recorriendo_6_Meses!Z505</f>
        <v>1.3677012098895212E-2</v>
      </c>
      <c r="D505" s="13">
        <v>2.1141649048636609E-4</v>
      </c>
      <c r="E505" s="13">
        <v>6.1162079510691195E-4</v>
      </c>
      <c r="F505" s="56">
        <v>503</v>
      </c>
      <c r="R505" s="60">
        <f>(A505*$P$1)+(B505*$Q$1)</f>
        <v>-7.0387016881470138E-3</v>
      </c>
      <c r="S505" s="60"/>
      <c r="T505" s="56">
        <v>503</v>
      </c>
      <c r="U505" s="61">
        <v>-1.2010372187262926E-4</v>
      </c>
    </row>
    <row r="506" spans="1:21" x14ac:dyDescent="0.35">
      <c r="A506" s="54">
        <f>analisis_4_Recorriendo_6_Meses!Y506</f>
        <v>-2.4437716262975834E-2</v>
      </c>
      <c r="B506" s="54">
        <f>analisis_4_Recorriendo_6_Meses!Z506</f>
        <v>-1.9719771665801713E-2</v>
      </c>
      <c r="D506" s="13">
        <v>2.1390374331546546E-4</v>
      </c>
      <c r="E506" s="13">
        <v>7.0077084793271111E-4</v>
      </c>
      <c r="F506" s="56">
        <v>504</v>
      </c>
      <c r="R506" s="60">
        <f>(A506*$P$1)+(B506*$Q$1)</f>
        <v>-2.2078743964388775E-2</v>
      </c>
      <c r="S506" s="60"/>
      <c r="T506" s="56">
        <v>504</v>
      </c>
      <c r="U506" s="61">
        <v>-9.901006791395643E-5</v>
      </c>
    </row>
    <row r="507" spans="1:21" x14ac:dyDescent="0.35">
      <c r="A507" s="54">
        <f>analisis_4_Recorriendo_6_Meses!Y507</f>
        <v>2.8818443804035148E-3</v>
      </c>
      <c r="B507" s="54">
        <f>analisis_4_Recorriendo_6_Meses!Z507</f>
        <v>-2.6469031233456855E-2</v>
      </c>
      <c r="D507" s="13">
        <v>2.2401433691751816E-4</v>
      </c>
      <c r="E507" s="13">
        <v>7.0422535211278614E-4</v>
      </c>
      <c r="F507" s="56">
        <v>505</v>
      </c>
      <c r="R507" s="60">
        <f>(A507*$P$1)+(B507*$Q$1)</f>
        <v>-1.179359342652667E-2</v>
      </c>
      <c r="S507" s="60"/>
      <c r="T507" s="56">
        <v>505</v>
      </c>
      <c r="U507" s="61">
        <v>-6.6871382829703977E-5</v>
      </c>
    </row>
    <row r="508" spans="1:21" x14ac:dyDescent="0.35">
      <c r="A508" s="54">
        <f>analisis_4_Recorriendo_6_Meses!Y508</f>
        <v>-7.7365163572060431E-3</v>
      </c>
      <c r="B508" s="54">
        <f>analisis_4_Recorriendo_6_Meses!Z508</f>
        <v>-2.8820010875475862E-2</v>
      </c>
      <c r="D508" s="13">
        <v>2.3174971031281601E-4</v>
      </c>
      <c r="E508" s="13">
        <v>7.0472163495417805E-4</v>
      </c>
      <c r="F508" s="56">
        <v>506</v>
      </c>
      <c r="R508" s="60">
        <f>(A508*$P$1)+(B508*$Q$1)</f>
        <v>-1.8278263616340953E-2</v>
      </c>
      <c r="S508" s="60"/>
      <c r="T508" s="56">
        <v>506</v>
      </c>
      <c r="U508" s="61">
        <v>-3.3394614446495595E-5</v>
      </c>
    </row>
    <row r="509" spans="1:21" x14ac:dyDescent="0.35">
      <c r="A509" s="54">
        <f>analisis_4_Recorriendo_6_Meses!Y509</f>
        <v>2.8291378926264113E-2</v>
      </c>
      <c r="B509" s="54">
        <f>analisis_4_Recorriendo_6_Meses!Z509</f>
        <v>6.1590145576707412E-3</v>
      </c>
      <c r="D509" s="13">
        <v>3.9184952978062551E-4</v>
      </c>
      <c r="E509" s="13">
        <v>7.6335877862593793E-4</v>
      </c>
      <c r="F509" s="56">
        <v>507</v>
      </c>
      <c r="R509" s="60">
        <f>(A509*$P$1)+(B509*$Q$1)</f>
        <v>1.7225196741967427E-2</v>
      </c>
      <c r="S509" s="60"/>
      <c r="T509" s="56">
        <v>507</v>
      </c>
      <c r="U509" s="61">
        <v>-1.094371113813218E-5</v>
      </c>
    </row>
    <row r="510" spans="1:21" x14ac:dyDescent="0.35">
      <c r="A510" s="54">
        <f>analisis_4_Recorriendo_6_Meses!Y510</f>
        <v>-9.53206239168106E-3</v>
      </c>
      <c r="B510" s="54">
        <f>analisis_4_Recorriendo_6_Meses!Z510</f>
        <v>-1.8920422927100718E-2</v>
      </c>
      <c r="D510" s="13">
        <v>4.0016006402567283E-4</v>
      </c>
      <c r="E510" s="13">
        <v>7.6952674105437192E-4</v>
      </c>
      <c r="F510" s="56">
        <v>508</v>
      </c>
      <c r="R510" s="60">
        <f>(A510*$P$1)+(B510*$Q$1)</f>
        <v>-1.4226242659390889E-2</v>
      </c>
      <c r="S510" s="60"/>
      <c r="T510" s="56">
        <v>508</v>
      </c>
      <c r="U510" s="61">
        <v>5.306173853475947E-5</v>
      </c>
    </row>
    <row r="511" spans="1:21" x14ac:dyDescent="0.35">
      <c r="A511" s="54">
        <f>analisis_4_Recorriendo_6_Meses!Y511</f>
        <v>-1.3123359580052992E-3</v>
      </c>
      <c r="B511" s="54">
        <f>analisis_4_Recorriendo_6_Meses!Z511</f>
        <v>3.4032898468520862E-3</v>
      </c>
      <c r="D511" s="13">
        <v>4.3346337234495059E-4</v>
      </c>
      <c r="E511" s="13">
        <v>7.7760497667183411E-4</v>
      </c>
      <c r="F511" s="56">
        <v>509</v>
      </c>
      <c r="R511" s="60">
        <f>(A511*$P$1)+(B511*$Q$1)</f>
        <v>1.0454769444233935E-3</v>
      </c>
      <c r="S511" s="60"/>
      <c r="T511" s="56">
        <v>509</v>
      </c>
      <c r="U511" s="61">
        <v>7.1120524094697799E-5</v>
      </c>
    </row>
    <row r="512" spans="1:21" x14ac:dyDescent="0.35">
      <c r="A512" s="54">
        <f>analisis_4_Recorriendo_6_Meses!Y512</f>
        <v>-3.2851511169513488E-3</v>
      </c>
      <c r="B512" s="54">
        <f>analisis_4_Recorriendo_6_Meses!Z512</f>
        <v>-1.1305822498586932E-2</v>
      </c>
      <c r="D512" s="13">
        <v>4.6189376443425239E-4</v>
      </c>
      <c r="E512" s="13">
        <v>9.4652153336486397E-4</v>
      </c>
      <c r="F512" s="56">
        <v>510</v>
      </c>
      <c r="R512" s="60">
        <f>(A512*$P$1)+(B512*$Q$1)</f>
        <v>-7.2954868077691401E-3</v>
      </c>
      <c r="S512" s="60"/>
      <c r="T512" s="56">
        <v>510</v>
      </c>
      <c r="U512" s="61">
        <v>1.1200716845875908E-4</v>
      </c>
    </row>
    <row r="513" spans="1:21" x14ac:dyDescent="0.35">
      <c r="A513" s="54">
        <f>analisis_4_Recorriendo_6_Meses!Y513</f>
        <v>-2.2412656558997934E-2</v>
      </c>
      <c r="B513" s="54">
        <f>analisis_4_Recorriendo_6_Meses!Z513</f>
        <v>-5.1457975986277799E-3</v>
      </c>
      <c r="D513" s="13">
        <v>4.6479200557741158E-4</v>
      </c>
      <c r="E513" s="13">
        <v>1.0095911155981613E-3</v>
      </c>
      <c r="F513" s="56">
        <v>511</v>
      </c>
      <c r="R513" s="60">
        <f>(A513*$P$1)+(B513*$Q$1)</f>
        <v>-1.3779227078812857E-2</v>
      </c>
      <c r="S513" s="60"/>
      <c r="T513" s="56">
        <v>511</v>
      </c>
      <c r="U513" s="61">
        <v>2.0287262788085472E-4</v>
      </c>
    </row>
    <row r="514" spans="1:21" x14ac:dyDescent="0.35">
      <c r="A514" s="54">
        <f>analisis_4_Recorriendo_6_Meses!Y514</f>
        <v>-2.4724657226343028E-2</v>
      </c>
      <c r="B514" s="54">
        <f>analisis_4_Recorriendo_6_Meses!Z514</f>
        <v>3.4482758620690964E-3</v>
      </c>
      <c r="D514" s="13">
        <v>4.8076923076913512E-4</v>
      </c>
      <c r="E514" s="13">
        <v>1.014198782961439E-3</v>
      </c>
      <c r="F514" s="56">
        <v>512</v>
      </c>
      <c r="R514" s="60">
        <f>(A514*$P$1)+(B514*$Q$1)</f>
        <v>-1.0638190682136965E-2</v>
      </c>
      <c r="S514" s="60"/>
      <c r="T514" s="56">
        <v>512</v>
      </c>
      <c r="U514" s="61">
        <v>2.5030359713793058E-4</v>
      </c>
    </row>
    <row r="515" spans="1:21" x14ac:dyDescent="0.35">
      <c r="A515" s="54">
        <f>analisis_4_Recorriendo_6_Meses!Y515</f>
        <v>-2.535146347084585E-2</v>
      </c>
      <c r="B515" s="54">
        <f>analisis_4_Recorriendo_6_Meses!Z515</f>
        <v>-9.1638029782359753E-3</v>
      </c>
      <c r="D515" s="13">
        <v>5.0632911392412981E-4</v>
      </c>
      <c r="E515" s="13">
        <v>1.0152284263959175E-3</v>
      </c>
      <c r="F515" s="56">
        <v>513</v>
      </c>
      <c r="R515" s="60">
        <f>(A515*$P$1)+(B515*$Q$1)</f>
        <v>-1.7257633224540912E-2</v>
      </c>
      <c r="S515" s="60"/>
      <c r="T515" s="56">
        <v>513</v>
      </c>
      <c r="U515" s="61">
        <v>2.5669499612170684E-4</v>
      </c>
    </row>
    <row r="516" spans="1:21" x14ac:dyDescent="0.35">
      <c r="A516" s="54">
        <f>analisis_4_Recorriendo_6_Meses!Y516</f>
        <v>1.1823126034524536E-3</v>
      </c>
      <c r="B516" s="54">
        <f>analisis_4_Recorriendo_6_Meses!Z516</f>
        <v>-0.10000000000000002</v>
      </c>
      <c r="D516" s="13">
        <v>5.4141851651334945E-4</v>
      </c>
      <c r="E516" s="13">
        <v>1.0266940451745161E-3</v>
      </c>
      <c r="F516" s="56">
        <v>514</v>
      </c>
      <c r="R516" s="60">
        <f>(A516*$P$1)+(B516*$Q$1)</f>
        <v>-4.940884369827378E-2</v>
      </c>
      <c r="S516" s="60"/>
      <c r="T516" s="56">
        <v>514</v>
      </c>
      <c r="U516" s="61">
        <v>2.7211420046770055E-4</v>
      </c>
    </row>
    <row r="517" spans="1:21" x14ac:dyDescent="0.35">
      <c r="A517" s="54">
        <f>analisis_4_Recorriendo_6_Meses!Y517</f>
        <v>-7.5578649031648624E-3</v>
      </c>
      <c r="B517" s="54">
        <f>analisis_4_Recorriendo_6_Meses!Z517</f>
        <v>-9.633911368015436E-3</v>
      </c>
      <c r="D517" s="13">
        <v>5.6785917092563203E-4</v>
      </c>
      <c r="E517" s="13">
        <v>1.0443864229766646E-3</v>
      </c>
      <c r="F517" s="56">
        <v>515</v>
      </c>
      <c r="R517" s="60">
        <f>(A517*$P$1)+(B517*$Q$1)</f>
        <v>-8.5958881355901497E-3</v>
      </c>
      <c r="S517" s="60"/>
      <c r="T517" s="56">
        <v>515</v>
      </c>
      <c r="U517" s="61">
        <v>2.9091092662086177E-4</v>
      </c>
    </row>
    <row r="518" spans="1:21" x14ac:dyDescent="0.35">
      <c r="A518" s="54">
        <f>analisis_4_Recorriendo_6_Meses!Y518</f>
        <v>2.9985721085197474E-2</v>
      </c>
      <c r="B518" s="54">
        <f>analisis_4_Recorriendo_6_Meses!Z518</f>
        <v>-5.4474708171206219E-2</v>
      </c>
      <c r="D518" s="13">
        <v>6.0204695966294781E-4</v>
      </c>
      <c r="E518" s="13">
        <v>1.0706638115631465E-3</v>
      </c>
      <c r="F518" s="56">
        <v>516</v>
      </c>
      <c r="R518" s="60">
        <f>(A518*$P$1)+(B518*$Q$1)</f>
        <v>-1.2244493543004373E-2</v>
      </c>
      <c r="S518" s="60"/>
      <c r="T518" s="56">
        <v>516</v>
      </c>
      <c r="U518" s="61">
        <v>3.8141328572603543E-4</v>
      </c>
    </row>
    <row r="519" spans="1:21" x14ac:dyDescent="0.35">
      <c r="A519" s="54">
        <f>analisis_4_Recorriendo_6_Meses!Y519</f>
        <v>2.4029574861367815E-2</v>
      </c>
      <c r="B519" s="54">
        <f>analisis_4_Recorriendo_6_Meses!Z519</f>
        <v>1.3031550068587071E-2</v>
      </c>
      <c r="D519" s="13">
        <v>6.2266500622667369E-4</v>
      </c>
      <c r="E519" s="13">
        <v>1.1485451761101678E-3</v>
      </c>
      <c r="F519" s="56">
        <v>517</v>
      </c>
      <c r="R519" s="60">
        <f>(A519*$P$1)+(B519*$Q$1)</f>
        <v>1.8530562464977442E-2</v>
      </c>
      <c r="S519" s="60"/>
      <c r="T519" s="56">
        <v>517</v>
      </c>
      <c r="U519" s="61">
        <v>3.9412677022907915E-4</v>
      </c>
    </row>
    <row r="520" spans="1:21" x14ac:dyDescent="0.35">
      <c r="A520" s="54">
        <f>analisis_4_Recorriendo_6_Meses!Y520</f>
        <v>-7.6714801444044091E-3</v>
      </c>
      <c r="B520" s="54">
        <f>analisis_4_Recorriendo_6_Meses!Z520</f>
        <v>-2.5050778605280922E-2</v>
      </c>
      <c r="D520" s="13">
        <v>6.3775510204080272E-4</v>
      </c>
      <c r="E520" s="13">
        <v>1.1621150493898648E-3</v>
      </c>
      <c r="F520" s="56">
        <v>518</v>
      </c>
      <c r="R520" s="60">
        <f>(A520*$P$1)+(B520*$Q$1)</f>
        <v>-1.6361129374842666E-2</v>
      </c>
      <c r="S520" s="60"/>
      <c r="T520" s="56">
        <v>518</v>
      </c>
      <c r="U520" s="61">
        <v>4.399101804955282E-4</v>
      </c>
    </row>
    <row r="521" spans="1:21" x14ac:dyDescent="0.35">
      <c r="A521" s="54">
        <f>analisis_4_Recorriendo_6_Meses!Y521</f>
        <v>-1.0459299681673346E-2</v>
      </c>
      <c r="B521" s="54">
        <f>analisis_4_Recorriendo_6_Meses!Z521</f>
        <v>1.805555555555554E-2</v>
      </c>
      <c r="D521" s="13">
        <v>6.8902158934315886E-4</v>
      </c>
      <c r="E521" s="13">
        <v>1.2626262626262356E-3</v>
      </c>
      <c r="F521" s="56">
        <v>519</v>
      </c>
      <c r="R521" s="60">
        <f>(A521*$P$1)+(B521*$Q$1)</f>
        <v>3.7981279369410969E-3</v>
      </c>
      <c r="S521" s="60"/>
      <c r="T521" s="56">
        <v>519</v>
      </c>
      <c r="U521" s="61">
        <v>4.5104018421667966E-4</v>
      </c>
    </row>
    <row r="522" spans="1:21" x14ac:dyDescent="0.35">
      <c r="A522" s="54">
        <f>analisis_4_Recorriendo_6_Meses!Y522</f>
        <v>3.5156249999999861E-2</v>
      </c>
      <c r="B522" s="54">
        <f>analisis_4_Recorriendo_6_Meses!Z522</f>
        <v>2.9331514324693022E-2</v>
      </c>
      <c r="D522" s="13">
        <v>6.9605568445478278E-4</v>
      </c>
      <c r="E522" s="13">
        <v>1.2634238787112807E-3</v>
      </c>
      <c r="F522" s="56">
        <v>520</v>
      </c>
      <c r="R522" s="60">
        <f>(A522*$P$1)+(B522*$Q$1)</f>
        <v>3.2243882162346443E-2</v>
      </c>
      <c r="S522" s="60"/>
      <c r="T522" s="56">
        <v>520</v>
      </c>
      <c r="U522" s="61">
        <v>6.2518918136274812E-4</v>
      </c>
    </row>
    <row r="523" spans="1:21" x14ac:dyDescent="0.35">
      <c r="A523" s="54">
        <f>analisis_4_Recorriendo_6_Meses!Y523</f>
        <v>-2.4417314095449374E-3</v>
      </c>
      <c r="B523" s="54">
        <f>analisis_4_Recorriendo_6_Meses!Z523</f>
        <v>7.2895957587806115E-3</v>
      </c>
      <c r="D523" s="13">
        <v>6.9816150802888381E-4</v>
      </c>
      <c r="E523" s="13">
        <v>1.4005602240897304E-3</v>
      </c>
      <c r="F523" s="56">
        <v>521</v>
      </c>
      <c r="R523" s="60">
        <f>(A523*$P$1)+(B523*$Q$1)</f>
        <v>2.4239321746178369E-3</v>
      </c>
      <c r="S523" s="60"/>
      <c r="T523" s="56">
        <v>521</v>
      </c>
      <c r="U523" s="61">
        <v>6.7899605502043207E-4</v>
      </c>
    </row>
    <row r="524" spans="1:21" x14ac:dyDescent="0.35">
      <c r="A524" s="54">
        <f>analisis_4_Recorriendo_6_Meses!Y524</f>
        <v>-2.8927458833999881E-3</v>
      </c>
      <c r="B524" s="54">
        <f>analisis_4_Recorriendo_6_Meses!Z524</f>
        <v>-5.2631578947368472E-3</v>
      </c>
      <c r="D524" s="13">
        <v>7.5131480090156176E-4</v>
      </c>
      <c r="E524" s="13">
        <v>1.4025245441794932E-3</v>
      </c>
      <c r="F524" s="56">
        <v>522</v>
      </c>
      <c r="R524" s="60">
        <f>(A524*$P$1)+(B524*$Q$1)</f>
        <v>-4.0779518890684176E-3</v>
      </c>
      <c r="S524" s="60"/>
      <c r="T524" s="56">
        <v>522</v>
      </c>
      <c r="U524" s="61">
        <v>6.8774225783904686E-4</v>
      </c>
    </row>
    <row r="525" spans="1:21" x14ac:dyDescent="0.35">
      <c r="A525" s="54">
        <f>analisis_4_Recorriendo_6_Meses!Y525</f>
        <v>3.7937960276722736E-3</v>
      </c>
      <c r="B525" s="54">
        <f>analisis_4_Recorriendo_6_Meses!Z525</f>
        <v>3.2407407407407426E-2</v>
      </c>
      <c r="D525" s="13">
        <v>7.5457460856440573E-4</v>
      </c>
      <c r="E525" s="13">
        <v>1.4245014245015208E-3</v>
      </c>
      <c r="F525" s="56">
        <v>523</v>
      </c>
      <c r="R525" s="60">
        <f>(A525*$P$1)+(B525*$Q$1)</f>
        <v>1.8100601717539851E-2</v>
      </c>
      <c r="S525" s="60"/>
      <c r="T525" s="56">
        <v>523</v>
      </c>
      <c r="U525" s="61">
        <v>7.0060150501842586E-4</v>
      </c>
    </row>
    <row r="526" spans="1:21" x14ac:dyDescent="0.35">
      <c r="A526" s="54">
        <f>analisis_4_Recorriendo_6_Meses!Y526</f>
        <v>1.4895509115162334E-2</v>
      </c>
      <c r="B526" s="54">
        <f>analisis_4_Recorriendo_6_Meses!Z526</f>
        <v>-6.4061499039076155E-4</v>
      </c>
      <c r="D526" s="13">
        <v>7.7479338842978147E-4</v>
      </c>
      <c r="E526" s="13">
        <v>1.4245014245015208E-3</v>
      </c>
      <c r="F526" s="56">
        <v>524</v>
      </c>
      <c r="R526" s="60">
        <f>(A526*$P$1)+(B526*$Q$1)</f>
        <v>7.1274470623857861E-3</v>
      </c>
      <c r="S526" s="60"/>
      <c r="T526" s="56">
        <v>524</v>
      </c>
      <c r="U526" s="61">
        <v>7.7591539143397363E-4</v>
      </c>
    </row>
    <row r="527" spans="1:21" x14ac:dyDescent="0.35">
      <c r="A527" s="54">
        <f>analisis_4_Recorriendo_6_Meses!Y527</f>
        <v>-6.790799561883794E-3</v>
      </c>
      <c r="B527" s="54">
        <f>analisis_4_Recorriendo_6_Meses!Z527</f>
        <v>-5.5128205128205092E-2</v>
      </c>
      <c r="D527" s="13">
        <v>8.0096115338404385E-4</v>
      </c>
      <c r="E527" s="13">
        <v>1.4471780028944108E-3</v>
      </c>
      <c r="F527" s="56">
        <v>525</v>
      </c>
      <c r="R527" s="60">
        <f>(A527*$P$1)+(B527*$Q$1)</f>
        <v>-3.0959502345044444E-2</v>
      </c>
      <c r="S527" s="60"/>
      <c r="T527" s="56">
        <v>525</v>
      </c>
      <c r="U527" s="61">
        <v>8.106058625108022E-4</v>
      </c>
    </row>
    <row r="528" spans="1:21" x14ac:dyDescent="0.35">
      <c r="A528" s="54">
        <f>analisis_4_Recorriendo_6_Meses!Y528</f>
        <v>3.9700044111160059E-3</v>
      </c>
      <c r="B528" s="54">
        <f>analisis_4_Recorriendo_6_Meses!Z528</f>
        <v>-1.1533242876526453E-2</v>
      </c>
      <c r="D528" s="13">
        <v>8.3910216068804587E-4</v>
      </c>
      <c r="E528" s="13">
        <v>1.4492753623188955E-3</v>
      </c>
      <c r="F528" s="56">
        <v>526</v>
      </c>
      <c r="R528" s="60">
        <f>(A528*$P$1)+(B528*$Q$1)</f>
        <v>-3.7816192327052235E-3</v>
      </c>
      <c r="S528" s="60"/>
      <c r="T528" s="56">
        <v>526</v>
      </c>
      <c r="U528" s="61">
        <v>8.4222346996070709E-4</v>
      </c>
    </row>
    <row r="529" spans="1:21" x14ac:dyDescent="0.35">
      <c r="A529" s="54">
        <f>analisis_4_Recorriendo_6_Meses!Y529</f>
        <v>1.0764499121265265E-2</v>
      </c>
      <c r="B529" s="54">
        <f>analisis_4_Recorriendo_6_Meses!Z529</f>
        <v>-1.37268359643103E-2</v>
      </c>
      <c r="D529" s="13">
        <v>8.6880973066896501E-4</v>
      </c>
      <c r="E529" s="13">
        <v>1.4587892049598521E-3</v>
      </c>
      <c r="F529" s="56">
        <v>527</v>
      </c>
      <c r="R529" s="60">
        <f>(A529*$P$1)+(B529*$Q$1)</f>
        <v>-1.4811684215225171E-3</v>
      </c>
      <c r="S529" s="60"/>
      <c r="T529" s="56">
        <v>527</v>
      </c>
      <c r="U529" s="61">
        <v>8.5054807096463479E-4</v>
      </c>
    </row>
    <row r="530" spans="1:21" x14ac:dyDescent="0.35">
      <c r="A530" s="54">
        <f>analisis_4_Recorriendo_6_Meses!Y530</f>
        <v>-8.6937622256029446E-4</v>
      </c>
      <c r="B530" s="54">
        <f>analisis_4_Recorriendo_6_Meses!Z530</f>
        <v>-9.7425191370910779E-3</v>
      </c>
      <c r="D530" s="13">
        <v>8.7412587412585548E-4</v>
      </c>
      <c r="E530" s="13">
        <v>1.5420200462605684E-3</v>
      </c>
      <c r="F530" s="56">
        <v>528</v>
      </c>
      <c r="R530" s="60">
        <f>(A530*$P$1)+(B530*$Q$1)</f>
        <v>-5.3059476798256863E-3</v>
      </c>
      <c r="S530" s="60"/>
      <c r="T530" s="56">
        <v>528</v>
      </c>
      <c r="U530" s="61">
        <v>8.5754823708829135E-4</v>
      </c>
    </row>
    <row r="531" spans="1:21" x14ac:dyDescent="0.35">
      <c r="A531" s="54">
        <f>analisis_4_Recorriendo_6_Meses!Y531</f>
        <v>-8.7013269523600497E-4</v>
      </c>
      <c r="B531" s="54">
        <f>analisis_4_Recorriendo_6_Meses!Z531</f>
        <v>1.1243851018974009E-2</v>
      </c>
      <c r="D531" s="13">
        <v>8.7950747581368193E-4</v>
      </c>
      <c r="E531" s="13">
        <v>1.5552099533437604E-3</v>
      </c>
      <c r="F531" s="56">
        <v>529</v>
      </c>
      <c r="R531" s="60">
        <f>(A531*$P$1)+(B531*$Q$1)</f>
        <v>5.186859161869002E-3</v>
      </c>
      <c r="S531" s="60"/>
      <c r="T531" s="56">
        <v>529</v>
      </c>
      <c r="U531" s="61">
        <v>8.6682427107964873E-4</v>
      </c>
    </row>
    <row r="532" spans="1:21" x14ac:dyDescent="0.35">
      <c r="A532" s="54">
        <f>analisis_4_Recorriendo_6_Meses!Y532</f>
        <v>-2.3949488351839633E-3</v>
      </c>
      <c r="B532" s="54">
        <f>analisis_4_Recorriendo_6_Meses!Z532</f>
        <v>-4.864489228631013E-3</v>
      </c>
      <c r="D532" s="13">
        <v>8.875739644970751E-4</v>
      </c>
      <c r="E532" s="13">
        <v>1.5915119363393944E-3</v>
      </c>
      <c r="F532" s="56">
        <v>530</v>
      </c>
      <c r="R532" s="60">
        <f>(A532*$P$1)+(B532*$Q$1)</f>
        <v>-3.6297190319074879E-3</v>
      </c>
      <c r="S532" s="60"/>
      <c r="T532" s="56">
        <v>530</v>
      </c>
      <c r="U532" s="61">
        <v>8.7472710412762021E-4</v>
      </c>
    </row>
    <row r="533" spans="1:21" x14ac:dyDescent="0.35">
      <c r="A533" s="54">
        <f>analisis_4_Recorriendo_6_Meses!Y533</f>
        <v>9.602793539938842E-3</v>
      </c>
      <c r="B533" s="54">
        <f>analisis_4_Recorriendo_6_Meses!Z533</f>
        <v>-3.6312849162011142E-2</v>
      </c>
      <c r="D533" s="13">
        <v>8.9726334679226442E-4</v>
      </c>
      <c r="E533" s="13">
        <v>1.8770530267481324E-3</v>
      </c>
      <c r="F533" s="56">
        <v>531</v>
      </c>
      <c r="R533" s="60">
        <f>(A533*$P$1)+(B533*$Q$1)</f>
        <v>-1.335502781103615E-2</v>
      </c>
      <c r="S533" s="60"/>
      <c r="T533" s="56">
        <v>531</v>
      </c>
      <c r="U533" s="61">
        <v>8.7767414056816664E-4</v>
      </c>
    </row>
    <row r="534" spans="1:21" x14ac:dyDescent="0.35">
      <c r="A534" s="54">
        <f>analisis_4_Recorriendo_6_Meses!Y534</f>
        <v>-2.1616947686986907E-3</v>
      </c>
      <c r="B534" s="54">
        <f>analisis_4_Recorriendo_6_Meses!Z534</f>
        <v>-8.6956521739131147E-3</v>
      </c>
      <c r="D534" s="13">
        <v>9.1771183848275131E-4</v>
      </c>
      <c r="E534" s="13">
        <v>1.8832391713748918E-3</v>
      </c>
      <c r="F534" s="56">
        <v>532</v>
      </c>
      <c r="R534" s="60">
        <f>(A534*$P$1)+(B534*$Q$1)</f>
        <v>-5.4286734713059025E-3</v>
      </c>
      <c r="S534" s="60"/>
      <c r="T534" s="56">
        <v>532</v>
      </c>
      <c r="U534" s="61">
        <v>8.8434527018588953E-4</v>
      </c>
    </row>
    <row r="535" spans="1:21" x14ac:dyDescent="0.35">
      <c r="A535" s="54">
        <f>analisis_4_Recorriendo_6_Meses!Y535</f>
        <v>-1.2998266897745921E-3</v>
      </c>
      <c r="B535" s="54">
        <f>analisis_4_Recorriendo_6_Meses!Z535</f>
        <v>-2.9239766081870723E-3</v>
      </c>
      <c r="D535" s="13">
        <v>9.5419847328252413E-4</v>
      </c>
      <c r="E535" s="13">
        <v>1.9569471624266421E-3</v>
      </c>
      <c r="F535" s="56">
        <v>533</v>
      </c>
      <c r="R535" s="60">
        <f>(A535*$P$1)+(B535*$Q$1)</f>
        <v>-2.111901648980832E-3</v>
      </c>
      <c r="S535" s="60"/>
      <c r="T535" s="56">
        <v>533</v>
      </c>
      <c r="U535" s="61">
        <v>9.2293493308719761E-4</v>
      </c>
    </row>
    <row r="536" spans="1:21" x14ac:dyDescent="0.35">
      <c r="A536" s="54">
        <f>analisis_4_Recorriendo_6_Meses!Y536</f>
        <v>1.0845986984815001E-3</v>
      </c>
      <c r="B536" s="54">
        <f>analisis_4_Recorriendo_6_Meses!Z536</f>
        <v>1.9061583577712593E-2</v>
      </c>
      <c r="D536" s="13">
        <v>1.0224948875256496E-3</v>
      </c>
      <c r="E536" s="13">
        <v>1.993355481727532E-3</v>
      </c>
      <c r="F536" s="56">
        <v>534</v>
      </c>
      <c r="R536" s="60">
        <f>(A536*$P$1)+(B536*$Q$1)</f>
        <v>1.0073091138097047E-2</v>
      </c>
      <c r="S536" s="60"/>
      <c r="T536" s="56">
        <v>534</v>
      </c>
      <c r="U536" s="61">
        <v>1.0066392102539533E-3</v>
      </c>
    </row>
    <row r="537" spans="1:21" x14ac:dyDescent="0.35">
      <c r="A537" s="54">
        <f>analisis_4_Recorriendo_6_Meses!Y537</f>
        <v>9.3174431202600154E-3</v>
      </c>
      <c r="B537" s="54">
        <f>analisis_4_Recorriendo_6_Meses!Z537</f>
        <v>6.4748201438848815E-3</v>
      </c>
      <c r="D537" s="13">
        <v>1.067919692439068E-3</v>
      </c>
      <c r="E537" s="13">
        <v>2.0314880650075745E-3</v>
      </c>
      <c r="F537" s="56">
        <v>535</v>
      </c>
      <c r="R537" s="60">
        <f>(A537*$P$1)+(B537*$Q$1)</f>
        <v>7.8961316320724489E-3</v>
      </c>
      <c r="S537" s="60"/>
      <c r="T537" s="56">
        <v>535</v>
      </c>
      <c r="U537" s="61">
        <v>1.0454769444233935E-3</v>
      </c>
    </row>
    <row r="538" spans="1:21" x14ac:dyDescent="0.35">
      <c r="A538" s="54">
        <f>analisis_4_Recorriendo_6_Meses!Y538</f>
        <v>6.6552168312580999E-3</v>
      </c>
      <c r="B538" s="54">
        <f>analisis_4_Recorriendo_6_Meses!Z538</f>
        <v>-2.8591851322373784E-3</v>
      </c>
      <c r="D538" s="13">
        <v>1.0845986984815001E-3</v>
      </c>
      <c r="E538" s="13">
        <v>2.0909566126504288E-3</v>
      </c>
      <c r="F538" s="56">
        <v>536</v>
      </c>
      <c r="R538" s="60">
        <f>(A538*$P$1)+(B538*$Q$1)</f>
        <v>1.8980158495103608E-3</v>
      </c>
      <c r="S538" s="60"/>
      <c r="T538" s="56">
        <v>536</v>
      </c>
      <c r="U538" s="61">
        <v>1.0684931740368138E-3</v>
      </c>
    </row>
    <row r="539" spans="1:21" x14ac:dyDescent="0.35">
      <c r="A539" s="54">
        <f>analisis_4_Recorriendo_6_Meses!Y539</f>
        <v>-3.4122414160802665E-3</v>
      </c>
      <c r="B539" s="54">
        <f>analisis_4_Recorriendo_6_Meses!Z539</f>
        <v>2.0071684587813703E-2</v>
      </c>
      <c r="D539" s="13">
        <v>1.1818002757533023E-3</v>
      </c>
      <c r="E539" s="13">
        <v>2.12314225053074E-3</v>
      </c>
      <c r="F539" s="56">
        <v>537</v>
      </c>
      <c r="R539" s="60">
        <f>(A539*$P$1)+(B539*$Q$1)</f>
        <v>8.329721585866718E-3</v>
      </c>
      <c r="S539" s="60"/>
      <c r="T539" s="56">
        <v>537</v>
      </c>
      <c r="U539" s="61">
        <v>1.0871648619546984E-3</v>
      </c>
    </row>
    <row r="540" spans="1:21" x14ac:dyDescent="0.35">
      <c r="A540" s="54">
        <f>analisis_4_Recorriendo_6_Meses!Y540</f>
        <v>4.4939011341750667E-3</v>
      </c>
      <c r="B540" s="54">
        <f>analisis_4_Recorriendo_6_Meses!Z540</f>
        <v>2.6001405481377315E-2</v>
      </c>
      <c r="D540" s="13">
        <v>1.1823126034524536E-3</v>
      </c>
      <c r="E540" s="13">
        <v>2.188183807439778E-3</v>
      </c>
      <c r="F540" s="56">
        <v>538</v>
      </c>
      <c r="R540" s="60">
        <f>(A540*$P$1)+(B540*$Q$1)</f>
        <v>1.524765330777619E-2</v>
      </c>
      <c r="S540" s="60"/>
      <c r="T540" s="56">
        <v>538</v>
      </c>
      <c r="U540" s="61">
        <v>1.1839724462505133E-3</v>
      </c>
    </row>
    <row r="541" spans="1:21" x14ac:dyDescent="0.35">
      <c r="A541" s="54">
        <f>analisis_4_Recorriendo_6_Meses!Y541</f>
        <v>-6.1780997017468935E-3</v>
      </c>
      <c r="B541" s="54">
        <f>analisis_4_Recorriendo_6_Meses!Z541</f>
        <v>-7.534246575342427E-3</v>
      </c>
      <c r="D541" s="13">
        <v>1.2257405515831495E-3</v>
      </c>
      <c r="E541" s="13">
        <v>2.192982456140434E-3</v>
      </c>
      <c r="F541" s="56">
        <v>539</v>
      </c>
      <c r="R541" s="60">
        <f>(A541*$P$1)+(B541*$Q$1)</f>
        <v>-6.8561731385446602E-3</v>
      </c>
      <c r="S541" s="60"/>
      <c r="T541" s="56">
        <v>539</v>
      </c>
      <c r="U541" s="61">
        <v>1.2411968520067884E-3</v>
      </c>
    </row>
    <row r="542" spans="1:21" x14ac:dyDescent="0.35">
      <c r="A542" s="54">
        <f>analisis_4_Recorriendo_6_Meses!Y542</f>
        <v>6.8595927116827504E-3</v>
      </c>
      <c r="B542" s="54">
        <f>analisis_4_Recorriendo_6_Meses!Z542</f>
        <v>-3.450655624568668E-2</v>
      </c>
      <c r="D542" s="13">
        <v>1.2607690691320689E-3</v>
      </c>
      <c r="E542" s="13">
        <v>2.2140221402213549E-3</v>
      </c>
      <c r="F542" s="56">
        <v>540</v>
      </c>
      <c r="R542" s="60">
        <f>(A542*$P$1)+(B542*$Q$1)</f>
        <v>-1.3823481767001964E-2</v>
      </c>
      <c r="S542" s="60"/>
      <c r="T542" s="56">
        <v>540</v>
      </c>
      <c r="U542" s="61">
        <v>1.249609497032262E-3</v>
      </c>
    </row>
    <row r="543" spans="1:21" x14ac:dyDescent="0.35">
      <c r="A543" s="54">
        <f>analisis_4_Recorriendo_6_Meses!Y543</f>
        <v>4.8967426016607194E-3</v>
      </c>
      <c r="B543" s="54">
        <f>analisis_4_Recorriendo_6_Meses!Z543</f>
        <v>1.143674052894926E-2</v>
      </c>
      <c r="D543" s="13">
        <v>1.2719949120202495E-3</v>
      </c>
      <c r="E543" s="13">
        <v>2.2189349112426877E-3</v>
      </c>
      <c r="F543" s="56">
        <v>541</v>
      </c>
      <c r="R543" s="60">
        <f>(A543*$P$1)+(B543*$Q$1)</f>
        <v>8.1667415653049902E-3</v>
      </c>
      <c r="S543" s="60"/>
      <c r="T543" s="56">
        <v>541</v>
      </c>
      <c r="U543" s="61">
        <v>1.2783272437529463E-3</v>
      </c>
    </row>
    <row r="544" spans="1:21" x14ac:dyDescent="0.35">
      <c r="A544" s="54">
        <f>analisis_4_Recorriendo_6_Meses!Y544</f>
        <v>-8.4745762711877653E-4</v>
      </c>
      <c r="B544" s="54">
        <f>analisis_4_Recorriendo_6_Meses!Z544</f>
        <v>-7.0671378091872539E-3</v>
      </c>
      <c r="D544" s="13">
        <v>1.2944983818769184E-3</v>
      </c>
      <c r="E544" s="13">
        <v>2.2321428571428891E-3</v>
      </c>
      <c r="F544" s="56">
        <v>542</v>
      </c>
      <c r="R544" s="60">
        <f>(A544*$P$1)+(B544*$Q$1)</f>
        <v>-3.9572977181530156E-3</v>
      </c>
      <c r="S544" s="60"/>
      <c r="T544" s="56">
        <v>542</v>
      </c>
      <c r="U544" s="61">
        <v>1.3241289366154397E-3</v>
      </c>
    </row>
    <row r="545" spans="1:21" x14ac:dyDescent="0.35">
      <c r="A545" s="54">
        <f>analisis_4_Recorriendo_6_Meses!Y545</f>
        <v>-2.1204410517383399E-4</v>
      </c>
      <c r="B545" s="54">
        <f>analisis_4_Recorriendo_6_Meses!Z545</f>
        <v>-2.8469750889680372E-3</v>
      </c>
      <c r="D545" s="13">
        <v>1.3126230584117758E-3</v>
      </c>
      <c r="E545" s="24">
        <v>2.3540489642184894E-3</v>
      </c>
      <c r="F545" s="56">
        <v>543</v>
      </c>
      <c r="R545" s="60">
        <f>(A545*$P$1)+(B545*$Q$1)</f>
        <v>-1.5295095970709355E-3</v>
      </c>
      <c r="S545" s="60"/>
      <c r="T545" s="56">
        <v>543</v>
      </c>
      <c r="U545" s="61">
        <v>1.3377246962743377E-3</v>
      </c>
    </row>
    <row r="546" spans="1:21" x14ac:dyDescent="0.35">
      <c r="A546" s="54">
        <f>analisis_4_Recorriendo_6_Meses!Y546</f>
        <v>-7.8472958642629362E-3</v>
      </c>
      <c r="B546" s="54">
        <f>analisis_4_Recorriendo_6_Meses!Z546</f>
        <v>2.0699500356888004E-2</v>
      </c>
      <c r="D546" s="13">
        <v>1.3192612137203667E-3</v>
      </c>
      <c r="E546" s="13">
        <v>2.3995200959807525E-3</v>
      </c>
      <c r="F546" s="56">
        <v>544</v>
      </c>
      <c r="R546" s="60">
        <f>(A546*$P$1)+(B546*$Q$1)</f>
        <v>6.4261022463125341E-3</v>
      </c>
      <c r="S546" s="60"/>
      <c r="T546" s="56">
        <v>544</v>
      </c>
      <c r="U546" s="61">
        <v>1.345082845519173E-3</v>
      </c>
    </row>
    <row r="547" spans="1:21" x14ac:dyDescent="0.35">
      <c r="A547" s="54">
        <f>analisis_4_Recorriendo_6_Meses!Y547</f>
        <v>-2.77896536981617E-2</v>
      </c>
      <c r="B547" s="54">
        <f>analisis_4_Recorriendo_6_Meses!Z547</f>
        <v>-4.8951048951049146E-3</v>
      </c>
      <c r="D547" s="13">
        <v>1.3286093888397316E-3</v>
      </c>
      <c r="E547" s="13">
        <v>2.4345709068776108E-3</v>
      </c>
      <c r="F547" s="56">
        <v>545</v>
      </c>
      <c r="R547" s="60">
        <f>(A547*$P$1)+(B547*$Q$1)</f>
        <v>-1.6342379296633305E-2</v>
      </c>
      <c r="S547" s="60"/>
      <c r="T547" s="56">
        <v>545</v>
      </c>
      <c r="U547" s="61">
        <v>1.3558594344906649E-3</v>
      </c>
    </row>
    <row r="548" spans="1:21" x14ac:dyDescent="0.35">
      <c r="A548" s="54">
        <f>analisis_4_Recorriendo_6_Meses!Y548</f>
        <v>1.3192612137203667E-3</v>
      </c>
      <c r="B548" s="54">
        <f>analisis_4_Recorriendo_6_Meses!Z548</f>
        <v>2.1082220660576172E-2</v>
      </c>
      <c r="D548" s="13">
        <v>1.3657470636437355E-3</v>
      </c>
      <c r="E548" s="13">
        <v>2.4402147388970577E-3</v>
      </c>
      <c r="F548" s="56">
        <v>546</v>
      </c>
      <c r="R548" s="60">
        <f>(A548*$P$1)+(B548*$Q$1)</f>
        <v>1.1200740937148269E-2</v>
      </c>
      <c r="S548" s="60"/>
      <c r="T548" s="56">
        <v>546</v>
      </c>
      <c r="U548" s="61">
        <v>1.3606351371695724E-3</v>
      </c>
    </row>
    <row r="549" spans="1:21" x14ac:dyDescent="0.35">
      <c r="A549" s="54">
        <f>analisis_4_Recorriendo_6_Meses!Y549</f>
        <v>-1.9982433025911212E-2</v>
      </c>
      <c r="B549" s="54">
        <f>analisis_4_Recorriendo_6_Meses!Z549</f>
        <v>-1.1699931176875426E-2</v>
      </c>
      <c r="D549" s="13">
        <v>1.4037057832679469E-3</v>
      </c>
      <c r="E549" s="13">
        <v>2.4449877750611594E-3</v>
      </c>
      <c r="F549" s="56">
        <v>547</v>
      </c>
      <c r="R549" s="60">
        <f>(A549*$P$1)+(B549*$Q$1)</f>
        <v>-1.584118210139332E-2</v>
      </c>
      <c r="S549" s="60"/>
      <c r="T549" s="56">
        <v>547</v>
      </c>
      <c r="U549" s="61">
        <v>1.405479570993096E-3</v>
      </c>
    </row>
    <row r="550" spans="1:21" x14ac:dyDescent="0.35">
      <c r="A550" s="54">
        <f>analisis_4_Recorriendo_6_Meses!Y550</f>
        <v>-2.688774367017803E-3</v>
      </c>
      <c r="B550" s="54">
        <f>analisis_4_Recorriendo_6_Meses!Z550</f>
        <v>6.9637883008357541E-3</v>
      </c>
      <c r="D550" s="13">
        <v>1.5060240963854208E-3</v>
      </c>
      <c r="E550" s="13">
        <v>2.5693730729702316E-3</v>
      </c>
      <c r="F550" s="56">
        <v>548</v>
      </c>
      <c r="R550" s="60">
        <f>(A550*$P$1)+(B550*$Q$1)</f>
        <v>2.1375069669089756E-3</v>
      </c>
      <c r="S550" s="60"/>
      <c r="T550" s="56">
        <v>548</v>
      </c>
      <c r="U550" s="61">
        <v>1.475886288638018E-3</v>
      </c>
    </row>
    <row r="551" spans="1:21" x14ac:dyDescent="0.35">
      <c r="A551" s="54">
        <f>analisis_4_Recorriendo_6_Meses!Y551</f>
        <v>-2.3140867220849275E-2</v>
      </c>
      <c r="B551" s="54">
        <f>analisis_4_Recorriendo_6_Meses!Z551</f>
        <v>2.2821576763485358E-2</v>
      </c>
      <c r="D551" s="13">
        <v>1.5113350125943365E-3</v>
      </c>
      <c r="E551" s="13">
        <v>2.768166089965462E-3</v>
      </c>
      <c r="F551" s="56">
        <v>549</v>
      </c>
      <c r="R551" s="60">
        <f>(A551*$P$1)+(B551*$Q$1)</f>
        <v>-1.5964522868195871E-4</v>
      </c>
      <c r="S551" s="60"/>
      <c r="T551" s="56">
        <v>549</v>
      </c>
      <c r="U551" s="61">
        <v>1.5003830801843471E-3</v>
      </c>
    </row>
    <row r="552" spans="1:21" x14ac:dyDescent="0.35">
      <c r="A552" s="54">
        <f>analisis_4_Recorriendo_6_Meses!Y552</f>
        <v>-6.2097516099355113E-3</v>
      </c>
      <c r="B552" s="54">
        <f>analisis_4_Recorriendo_6_Meses!Z552</f>
        <v>5.4090601757944608E-3</v>
      </c>
      <c r="D552" s="13">
        <v>1.5748031496064057E-3</v>
      </c>
      <c r="E552" s="13">
        <v>2.7894002789400924E-3</v>
      </c>
      <c r="F552" s="56">
        <v>550</v>
      </c>
      <c r="R552" s="60">
        <f>(A552*$P$1)+(B552*$Q$1)</f>
        <v>-4.0034571707052522E-4</v>
      </c>
      <c r="S552" s="60"/>
      <c r="T552" s="56">
        <v>550</v>
      </c>
      <c r="U552" s="61">
        <v>1.5100999016916792E-3</v>
      </c>
    </row>
    <row r="553" spans="1:21" x14ac:dyDescent="0.35">
      <c r="A553" s="54">
        <f>analisis_4_Recorriendo_6_Meses!Y553</f>
        <v>7.8685489470029235E-3</v>
      </c>
      <c r="B553" s="54">
        <f>analisis_4_Recorriendo_6_Meses!Z553</f>
        <v>-1.8829858776059138E-2</v>
      </c>
      <c r="D553" s="13">
        <v>1.5835312747426423E-3</v>
      </c>
      <c r="E553" s="13">
        <v>2.8476506881821889E-3</v>
      </c>
      <c r="F553" s="56">
        <v>551</v>
      </c>
      <c r="R553" s="60">
        <f>(A553*$P$1)+(B553*$Q$1)</f>
        <v>-5.4806549145281075E-3</v>
      </c>
      <c r="S553" s="60"/>
      <c r="T553" s="56">
        <v>551</v>
      </c>
      <c r="U553" s="61">
        <v>1.6257282798548831E-3</v>
      </c>
    </row>
    <row r="554" spans="1:21" x14ac:dyDescent="0.35">
      <c r="A554" s="54">
        <f>analisis_4_Recorriendo_6_Meses!Y554</f>
        <v>-9.644087256027431E-3</v>
      </c>
      <c r="B554" s="54">
        <f>analisis_4_Recorriendo_6_Meses!Z554</f>
        <v>1.5764222069910926E-2</v>
      </c>
      <c r="D554" s="13">
        <v>1.5847860538827482E-3</v>
      </c>
      <c r="E554" s="13">
        <v>2.8818443804033964E-3</v>
      </c>
      <c r="F554" s="56">
        <v>552</v>
      </c>
      <c r="R554" s="60">
        <f>(A554*$P$1)+(B554*$Q$1)</f>
        <v>3.0600674069417473E-3</v>
      </c>
      <c r="S554" s="60"/>
      <c r="T554" s="56">
        <v>552</v>
      </c>
      <c r="U554" s="61">
        <v>1.6373544499590264E-3</v>
      </c>
    </row>
    <row r="555" spans="1:21" x14ac:dyDescent="0.35">
      <c r="A555" s="54">
        <f>analisis_4_Recorriendo_6_Meses!Y555</f>
        <v>3.9415719916530163E-3</v>
      </c>
      <c r="B555" s="54">
        <f>analisis_4_Recorriendo_6_Meses!Z555</f>
        <v>1.9568151147098457E-2</v>
      </c>
      <c r="D555" s="13">
        <v>1.6590626296142327E-3</v>
      </c>
      <c r="E555" s="13">
        <v>2.9197080291970181E-3</v>
      </c>
      <c r="F555" s="56">
        <v>553</v>
      </c>
      <c r="R555" s="60">
        <f>(A555*$P$1)+(B555*$Q$1)</f>
        <v>1.1754861569375736E-2</v>
      </c>
      <c r="S555" s="60"/>
      <c r="T555" s="56">
        <v>553</v>
      </c>
      <c r="U555" s="61">
        <v>1.6468871941818968E-3</v>
      </c>
    </row>
    <row r="556" spans="1:21" x14ac:dyDescent="0.35">
      <c r="A556" s="54">
        <f>analisis_4_Recorriendo_6_Meses!Y556</f>
        <v>4.6189376443425239E-4</v>
      </c>
      <c r="B556" s="54">
        <f>analisis_4_Recorriendo_6_Meses!Z556</f>
        <v>9.2653871608206866E-3</v>
      </c>
      <c r="D556" s="13">
        <v>1.6594067620825201E-3</v>
      </c>
      <c r="E556" s="13">
        <v>2.9268292682926205E-3</v>
      </c>
      <c r="F556" s="56">
        <v>554</v>
      </c>
      <c r="R556" s="60">
        <f>(A556*$P$1)+(B556*$Q$1)</f>
        <v>4.8636404626274691E-3</v>
      </c>
      <c r="S556" s="60"/>
      <c r="T556" s="56">
        <v>554</v>
      </c>
      <c r="U556" s="61">
        <v>1.7252979314953897E-3</v>
      </c>
    </row>
    <row r="557" spans="1:21" x14ac:dyDescent="0.35">
      <c r="A557" s="54">
        <f>analisis_4_Recorriendo_6_Meses!Y557</f>
        <v>-8.079409048938167E-3</v>
      </c>
      <c r="B557" s="54">
        <f>analisis_4_Recorriendo_6_Meses!Z557</f>
        <v>-6.5573770491803044E-3</v>
      </c>
      <c r="D557" s="13">
        <v>1.8458698661743952E-3</v>
      </c>
      <c r="E557" s="13">
        <v>2.9311187103078788E-3</v>
      </c>
      <c r="F557" s="56">
        <v>555</v>
      </c>
      <c r="R557" s="60">
        <f>(A557*$P$1)+(B557*$Q$1)</f>
        <v>-7.3183930490592353E-3</v>
      </c>
      <c r="S557" s="60"/>
      <c r="T557" s="56">
        <v>555</v>
      </c>
      <c r="U557" s="61">
        <v>1.7789104259045307E-3</v>
      </c>
    </row>
    <row r="558" spans="1:21" x14ac:dyDescent="0.35">
      <c r="A558" s="54">
        <f>analisis_4_Recorriendo_6_Meses!Y558</f>
        <v>6.9816150802888381E-4</v>
      </c>
      <c r="B558" s="54">
        <f>analisis_4_Recorriendo_6_Meses!Z558</f>
        <v>8.580858085808515E-3</v>
      </c>
      <c r="D558" s="13">
        <v>1.9053667831058201E-3</v>
      </c>
      <c r="E558" s="13">
        <v>2.9515938606846019E-3</v>
      </c>
      <c r="F558" s="56">
        <v>556</v>
      </c>
      <c r="R558" s="60">
        <f>(A558*$P$1)+(B558*$Q$1)</f>
        <v>4.6395097969186994E-3</v>
      </c>
      <c r="S558" s="60"/>
      <c r="T558" s="56">
        <v>556</v>
      </c>
      <c r="U558" s="61">
        <v>1.7831408083540754E-3</v>
      </c>
    </row>
    <row r="559" spans="1:21" x14ac:dyDescent="0.35">
      <c r="A559" s="54">
        <f>analisis_4_Recorriendo_6_Meses!Y559</f>
        <v>-3.4883720930232558E-2</v>
      </c>
      <c r="B559" s="54">
        <f>analisis_4_Recorriendo_6_Meses!Z559</f>
        <v>-2.2251308900523552E-2</v>
      </c>
      <c r="D559" s="13">
        <v>1.9253910950663153E-3</v>
      </c>
      <c r="E559" s="13">
        <v>2.9673590504450406E-3</v>
      </c>
      <c r="F559" s="56">
        <v>557</v>
      </c>
      <c r="R559" s="60">
        <f>(A559*$P$1)+(B559*$Q$1)</f>
        <v>-2.8567514915378053E-2</v>
      </c>
      <c r="S559" s="60"/>
      <c r="T559" s="56">
        <v>557</v>
      </c>
      <c r="U559" s="61">
        <v>1.809606015006876E-3</v>
      </c>
    </row>
    <row r="560" spans="1:21" x14ac:dyDescent="0.35">
      <c r="A560" s="54">
        <f>analisis_4_Recorriendo_6_Meses!Y560</f>
        <v>-1.42168674698796E-2</v>
      </c>
      <c r="B560" s="54">
        <f>analisis_4_Recorriendo_6_Meses!Z560</f>
        <v>3.1459170013386925E-2</v>
      </c>
      <c r="D560" s="13">
        <v>1.9650655021834808E-3</v>
      </c>
      <c r="E560" s="13">
        <v>3.1496062992125312E-3</v>
      </c>
      <c r="F560" s="56">
        <v>558</v>
      </c>
      <c r="R560" s="60">
        <f>(A560*$P$1)+(B560*$Q$1)</f>
        <v>8.6211512717536617E-3</v>
      </c>
      <c r="S560" s="60"/>
      <c r="T560" s="56">
        <v>558</v>
      </c>
      <c r="U560" s="61">
        <v>1.8580453363062322E-3</v>
      </c>
    </row>
    <row r="561" spans="1:21" x14ac:dyDescent="0.35">
      <c r="A561" s="54">
        <f>analisis_4_Recorriendo_6_Meses!Y561</f>
        <v>1.5644096797848953E-2</v>
      </c>
      <c r="B561" s="54">
        <f>analisis_4_Recorriendo_6_Meses!Z561</f>
        <v>-2.1414665801427649E-2</v>
      </c>
      <c r="D561" s="13">
        <v>2.0576131687242878E-3</v>
      </c>
      <c r="E561" s="13">
        <v>3.3783783783783924E-3</v>
      </c>
      <c r="F561" s="56">
        <v>559</v>
      </c>
      <c r="R561" s="60">
        <f>(A561*$P$1)+(B561*$Q$1)</f>
        <v>-2.885284501789348E-3</v>
      </c>
      <c r="S561" s="60"/>
      <c r="T561" s="56">
        <v>559</v>
      </c>
      <c r="U561" s="61">
        <v>1.8980158495103608E-3</v>
      </c>
    </row>
    <row r="562" spans="1:21" x14ac:dyDescent="0.35">
      <c r="A562" s="54">
        <f>analisis_4_Recorriendo_6_Meses!Y562</f>
        <v>1.9253910950663153E-3</v>
      </c>
      <c r="B562" s="54">
        <f>analisis_4_Recorriendo_6_Meses!Z562</f>
        <v>-2.4535809018567587E-2</v>
      </c>
      <c r="D562" s="13">
        <v>2.0703933747411901E-3</v>
      </c>
      <c r="E562" s="13">
        <v>3.4032898468520862E-3</v>
      </c>
      <c r="F562" s="56">
        <v>560</v>
      </c>
      <c r="R562" s="60">
        <f>(A562*$P$1)+(B562*$Q$1)</f>
        <v>-1.1305208961750636E-2</v>
      </c>
      <c r="S562" s="60"/>
      <c r="T562" s="56">
        <v>560</v>
      </c>
      <c r="U562" s="61">
        <v>1.9431862533340494E-3</v>
      </c>
    </row>
    <row r="563" spans="1:21" x14ac:dyDescent="0.35">
      <c r="A563" s="54">
        <f>analisis_4_Recorriendo_6_Meses!Y563</f>
        <v>7.9269757386499703E-3</v>
      </c>
      <c r="B563" s="54">
        <f>analisis_4_Recorriendo_6_Meses!Z563</f>
        <v>3.1951053704962533E-2</v>
      </c>
      <c r="D563" s="13">
        <v>2.0798668885191646E-3</v>
      </c>
      <c r="E563" s="13">
        <v>3.4482758620690964E-3</v>
      </c>
      <c r="F563" s="56">
        <v>561</v>
      </c>
      <c r="R563" s="60">
        <f>(A563*$P$1)+(B563*$Q$1)</f>
        <v>1.9939014721806252E-2</v>
      </c>
      <c r="S563" s="60"/>
      <c r="T563" s="56">
        <v>561</v>
      </c>
      <c r="U563" s="61">
        <v>1.9541781836864463E-3</v>
      </c>
    </row>
    <row r="564" spans="1:21" x14ac:dyDescent="0.35">
      <c r="A564" s="54">
        <f>analisis_4_Recorriendo_6_Meses!Y564</f>
        <v>-8.5795996186844477E-3</v>
      </c>
      <c r="B564" s="54">
        <f>analisis_4_Recorriendo_6_Meses!Z564</f>
        <v>-1.515151515151518E-2</v>
      </c>
      <c r="D564" s="13">
        <v>2.1359914560341304E-3</v>
      </c>
      <c r="E564" s="13">
        <v>3.5140562248994339E-3</v>
      </c>
      <c r="F564" s="56">
        <v>562</v>
      </c>
      <c r="R564" s="60">
        <f>(A564*$P$1)+(B564*$Q$1)</f>
        <v>-1.1865557385099814E-2</v>
      </c>
      <c r="S564" s="60"/>
      <c r="T564" s="56">
        <v>562</v>
      </c>
      <c r="U564" s="61">
        <v>1.9749919016467722E-3</v>
      </c>
    </row>
    <row r="565" spans="1:21" x14ac:dyDescent="0.35">
      <c r="A565" s="54">
        <f>analisis_4_Recorriendo_6_Meses!Y565</f>
        <v>4.8076923076913512E-4</v>
      </c>
      <c r="B565" s="54">
        <f>analisis_4_Recorriendo_6_Meses!Z565</f>
        <v>6.0200668896320982E-3</v>
      </c>
      <c r="D565" s="13">
        <v>2.1892483580638143E-3</v>
      </c>
      <c r="E565" s="13">
        <v>3.5190615835776376E-3</v>
      </c>
      <c r="F565" s="56">
        <v>563</v>
      </c>
      <c r="R565" s="60">
        <f>(A565*$P$1)+(B565*$Q$1)</f>
        <v>3.2504180602006168E-3</v>
      </c>
      <c r="S565" s="60"/>
      <c r="T565" s="56">
        <v>563</v>
      </c>
      <c r="U565" s="61">
        <v>2.0010223232533029E-3</v>
      </c>
    </row>
    <row r="566" spans="1:21" x14ac:dyDescent="0.35">
      <c r="A566" s="54">
        <f>analisis_4_Recorriendo_6_Meses!Y566</f>
        <v>1.3214800576645947E-2</v>
      </c>
      <c r="B566" s="54">
        <f>analisis_4_Recorriendo_6_Meses!Z566</f>
        <v>-1.2632978723404223E-2</v>
      </c>
      <c r="D566" s="13">
        <v>2.2737608003638343E-3</v>
      </c>
      <c r="E566" s="13">
        <v>3.5335689045935641E-3</v>
      </c>
      <c r="F566" s="56">
        <v>564</v>
      </c>
      <c r="R566" s="60">
        <f>(A566*$P$1)+(B566*$Q$1)</f>
        <v>2.9091092662086177E-4</v>
      </c>
      <c r="S566" s="60"/>
      <c r="T566" s="56">
        <v>564</v>
      </c>
      <c r="U566" s="61">
        <v>2.1375069669089756E-3</v>
      </c>
    </row>
    <row r="567" spans="1:21" x14ac:dyDescent="0.35">
      <c r="A567" s="54">
        <f>analisis_4_Recorriendo_6_Meses!Y567</f>
        <v>-4.5055726820015371E-3</v>
      </c>
      <c r="B567" s="54">
        <f>analisis_4_Recorriendo_6_Meses!Z567</f>
        <v>2.2895622895622886E-2</v>
      </c>
      <c r="D567" s="13">
        <v>2.2930998540754521E-3</v>
      </c>
      <c r="E567" s="13">
        <v>3.5360678925034604E-3</v>
      </c>
      <c r="F567" s="56">
        <v>565</v>
      </c>
      <c r="R567" s="60">
        <f>(A567*$P$1)+(B567*$Q$1)</f>
        <v>9.1950251068106739E-3</v>
      </c>
      <c r="S567" s="60"/>
      <c r="T567" s="56">
        <v>565</v>
      </c>
      <c r="U567" s="61">
        <v>2.1600770161004229E-3</v>
      </c>
    </row>
    <row r="568" spans="1:21" x14ac:dyDescent="0.35">
      <c r="A568" s="54">
        <f>analisis_4_Recorriendo_6_Meses!Y568</f>
        <v>1.5483563601715239E-2</v>
      </c>
      <c r="B568" s="54">
        <f>analisis_4_Recorriendo_6_Meses!Z568</f>
        <v>1.711652402896641E-2</v>
      </c>
      <c r="D568" s="13">
        <v>2.3105360443623248E-3</v>
      </c>
      <c r="E568" s="13">
        <v>3.5532994923858012E-3</v>
      </c>
      <c r="F568" s="56">
        <v>566</v>
      </c>
      <c r="R568" s="60">
        <f>(A568*$P$1)+(B568*$Q$1)</f>
        <v>1.6300043815340823E-2</v>
      </c>
      <c r="S568" s="60"/>
      <c r="T568" s="56">
        <v>566</v>
      </c>
      <c r="U568" s="61">
        <v>2.1981994954080302E-3</v>
      </c>
    </row>
    <row r="569" spans="1:21" x14ac:dyDescent="0.35">
      <c r="A569" s="54">
        <f>analisis_4_Recorriendo_6_Meses!Y569</f>
        <v>9.383063570255654E-3</v>
      </c>
      <c r="B569" s="54">
        <f>analisis_4_Recorriendo_6_Meses!Z569</f>
        <v>-5.8252427184465926E-3</v>
      </c>
      <c r="D569" s="13">
        <v>2.321654706627257E-3</v>
      </c>
      <c r="E569" s="13">
        <v>3.6603221083455866E-3</v>
      </c>
      <c r="F569" s="56">
        <v>567</v>
      </c>
      <c r="R569" s="60">
        <f>(A569*$P$1)+(B569*$Q$1)</f>
        <v>1.7789104259045307E-3</v>
      </c>
      <c r="S569" s="60"/>
      <c r="T569" s="56">
        <v>567</v>
      </c>
      <c r="U569" s="61">
        <v>2.2806348677101036E-3</v>
      </c>
    </row>
    <row r="570" spans="1:21" x14ac:dyDescent="0.35">
      <c r="A570" s="54">
        <f>analisis_4_Recorriendo_6_Meses!Y570</f>
        <v>4.6479200557741158E-4</v>
      </c>
      <c r="B570" s="54">
        <f>analisis_4_Recorriendo_6_Meses!Z570</f>
        <v>9.7656250000000243E-3</v>
      </c>
      <c r="D570" s="13">
        <v>2.3403543965229115E-3</v>
      </c>
      <c r="E570" s="13">
        <v>3.691983122362884E-3</v>
      </c>
      <c r="F570" s="56">
        <v>568</v>
      </c>
      <c r="R570" s="60">
        <f>(A570*$P$1)+(B570*$Q$1)</f>
        <v>5.1152085027887182E-3</v>
      </c>
      <c r="S570" s="60"/>
      <c r="T570" s="56">
        <v>568</v>
      </c>
      <c r="U570" s="61">
        <v>2.3097694750757562E-3</v>
      </c>
    </row>
    <row r="571" spans="1:21" x14ac:dyDescent="0.35">
      <c r="A571" s="54">
        <f>analisis_4_Recorriendo_6_Meses!Y571</f>
        <v>1.4634146341463474E-2</v>
      </c>
      <c r="B571" s="54">
        <f>analisis_4_Recorriendo_6_Meses!Z571</f>
        <v>-5.8027079303674955E-3</v>
      </c>
      <c r="D571" s="13">
        <v>2.4600246002460377E-3</v>
      </c>
      <c r="E571" s="13">
        <v>3.6954915003696021E-3</v>
      </c>
      <c r="F571" s="56">
        <v>569</v>
      </c>
      <c r="R571" s="60">
        <f>(A571*$P$1)+(B571*$Q$1)</f>
        <v>4.4157192055479895E-3</v>
      </c>
      <c r="S571" s="60"/>
      <c r="T571" s="56">
        <v>569</v>
      </c>
      <c r="U571" s="61">
        <v>2.3528357512695732E-3</v>
      </c>
    </row>
    <row r="572" spans="1:21" x14ac:dyDescent="0.35">
      <c r="A572" s="54">
        <f>analisis_4_Recorriendo_6_Meses!Y572</f>
        <v>-7.783882783882699E-3</v>
      </c>
      <c r="B572" s="54">
        <f>analisis_4_Recorriendo_6_Meses!Z572</f>
        <v>-1.8806744487678283E-2</v>
      </c>
      <c r="D572" s="13">
        <v>2.4790236460717498E-3</v>
      </c>
      <c r="E572" s="13">
        <v>3.7037037037037563E-3</v>
      </c>
      <c r="F572" s="56">
        <v>570</v>
      </c>
      <c r="R572" s="60">
        <f>(A572*$P$1)+(B572*$Q$1)</f>
        <v>-1.329531363578049E-2</v>
      </c>
      <c r="S572" s="60"/>
      <c r="T572" s="56">
        <v>570</v>
      </c>
      <c r="U572" s="61">
        <v>2.3656103195265066E-3</v>
      </c>
    </row>
    <row r="573" spans="1:21" x14ac:dyDescent="0.35">
      <c r="A573" s="54">
        <f>analisis_4_Recorriendo_6_Meses!Y573</f>
        <v>1.8458698661743952E-3</v>
      </c>
      <c r="B573" s="54">
        <f>analisis_4_Recorriendo_6_Meses!Z573</f>
        <v>0</v>
      </c>
      <c r="D573" s="13">
        <v>2.4838549428713719E-3</v>
      </c>
      <c r="E573" s="13">
        <v>3.7105751391464884E-3</v>
      </c>
      <c r="F573" s="56">
        <v>571</v>
      </c>
      <c r="R573" s="60">
        <f>(A573*$P$1)+(B573*$Q$1)</f>
        <v>9.2293493308719761E-4</v>
      </c>
      <c r="S573" s="60"/>
      <c r="T573" s="56">
        <v>571</v>
      </c>
      <c r="U573" s="61">
        <v>2.3992840945268263E-3</v>
      </c>
    </row>
    <row r="574" spans="1:21" x14ac:dyDescent="0.35">
      <c r="A574" s="54">
        <f>analisis_4_Recorriendo_6_Meses!Y574</f>
        <v>2.7637033625056988E-3</v>
      </c>
      <c r="B574" s="54">
        <f>analisis_4_Recorriendo_6_Meses!Z574</f>
        <v>-1.5201586252478546E-2</v>
      </c>
      <c r="D574" s="13">
        <v>2.4992189940645239E-3</v>
      </c>
      <c r="E574" s="13">
        <v>3.7160906726124644E-3</v>
      </c>
      <c r="F574" s="56">
        <v>572</v>
      </c>
      <c r="R574" s="60">
        <f>(A574*$P$1)+(B574*$Q$1)</f>
        <v>-6.218941444986424E-3</v>
      </c>
      <c r="S574" s="60"/>
      <c r="T574" s="56">
        <v>572</v>
      </c>
      <c r="U574" s="61">
        <v>2.4239321746178369E-3</v>
      </c>
    </row>
    <row r="575" spans="1:21" x14ac:dyDescent="0.35">
      <c r="A575" s="54">
        <f>analisis_4_Recorriendo_6_Meses!Y575</f>
        <v>6.8902158934315886E-4</v>
      </c>
      <c r="B575" s="54">
        <f>analisis_4_Recorriendo_6_Meses!Z575</f>
        <v>-7.3825503355705504E-3</v>
      </c>
      <c r="D575" s="13">
        <v>2.6083467094702136E-3</v>
      </c>
      <c r="E575" s="13">
        <v>3.8259206121472162E-3</v>
      </c>
      <c r="F575" s="56">
        <v>573</v>
      </c>
      <c r="R575" s="60">
        <f>(A575*$P$1)+(B575*$Q$1)</f>
        <v>-3.3467643731136957E-3</v>
      </c>
      <c r="S575" s="60"/>
      <c r="T575" s="56">
        <v>573</v>
      </c>
      <c r="U575" s="61">
        <v>2.4721661366025388E-3</v>
      </c>
    </row>
    <row r="576" spans="1:21" x14ac:dyDescent="0.35">
      <c r="A576" s="54">
        <f>analisis_4_Recorriendo_6_Meses!Y576</f>
        <v>-2.7082855175579519E-2</v>
      </c>
      <c r="B576" s="54">
        <f>analisis_4_Recorriendo_6_Meses!Z576</f>
        <v>1.7579445571332088E-2</v>
      </c>
      <c r="D576" s="13">
        <v>2.6402640264025839E-3</v>
      </c>
      <c r="E576" s="13">
        <v>3.9858281665191946E-3</v>
      </c>
      <c r="F576" s="56">
        <v>574</v>
      </c>
      <c r="R576" s="60">
        <f>(A576*$P$1)+(B576*$Q$1)</f>
        <v>-4.7517048021237154E-3</v>
      </c>
      <c r="S576" s="60"/>
      <c r="T576" s="56">
        <v>574</v>
      </c>
      <c r="U576" s="61">
        <v>2.4987506246876025E-3</v>
      </c>
    </row>
    <row r="577" spans="1:21" x14ac:dyDescent="0.35">
      <c r="A577" s="54">
        <f>analisis_4_Recorriendo_6_Meses!Y577</f>
        <v>-9.6720924746403324E-3</v>
      </c>
      <c r="B577" s="54">
        <f>analisis_4_Recorriendo_6_Meses!Z577</f>
        <v>1.993355481727532E-3</v>
      </c>
      <c r="D577" s="13">
        <v>2.7606710554256837E-3</v>
      </c>
      <c r="E577" s="13">
        <v>3.9886039886040045E-3</v>
      </c>
      <c r="F577" s="56">
        <v>575</v>
      </c>
      <c r="R577" s="60">
        <f>(A577*$P$1)+(B577*$Q$1)</f>
        <v>-3.8393684964564004E-3</v>
      </c>
      <c r="S577" s="60"/>
      <c r="T577" s="56">
        <v>575</v>
      </c>
      <c r="U577" s="61">
        <v>2.4993439421561237E-3</v>
      </c>
    </row>
    <row r="578" spans="1:21" x14ac:dyDescent="0.35">
      <c r="A578" s="54">
        <f>analisis_4_Recorriendo_6_Meses!Y578</f>
        <v>7.6226774654597502E-3</v>
      </c>
      <c r="B578" s="54">
        <f>analisis_4_Recorriendo_6_Meses!Z578</f>
        <v>-3.3156498673740056E-2</v>
      </c>
      <c r="D578" s="13">
        <v>2.7637033625056988E-3</v>
      </c>
      <c r="E578" s="13">
        <v>4.0183696900112928E-3</v>
      </c>
      <c r="F578" s="56">
        <v>576</v>
      </c>
      <c r="R578" s="60">
        <f>(A578*$P$1)+(B578*$Q$1)</f>
        <v>-1.2766910604140154E-2</v>
      </c>
      <c r="S578" s="60"/>
      <c r="T578" s="56">
        <v>576</v>
      </c>
      <c r="U578" s="61">
        <v>2.5242807241836356E-3</v>
      </c>
    </row>
    <row r="579" spans="1:21" x14ac:dyDescent="0.35">
      <c r="A579" s="54">
        <f>analisis_4_Recorriendo_6_Meses!Y579</f>
        <v>-1.6784869976359192E-2</v>
      </c>
      <c r="B579" s="54">
        <f>analisis_4_Recorriendo_6_Meses!Z579</f>
        <v>1.851851851851849E-2</v>
      </c>
      <c r="D579" s="13">
        <v>2.8735632183907039E-3</v>
      </c>
      <c r="E579" s="13">
        <v>4.0431266846361518E-3</v>
      </c>
      <c r="F579" s="56">
        <v>577</v>
      </c>
      <c r="R579" s="60">
        <f>(A579*$P$1)+(B579*$Q$1)</f>
        <v>8.6682427107964873E-4</v>
      </c>
      <c r="S579" s="60"/>
      <c r="T579" s="56">
        <v>577</v>
      </c>
      <c r="U579" s="61">
        <v>2.5904435307010747E-3</v>
      </c>
    </row>
    <row r="580" spans="1:21" x14ac:dyDescent="0.35">
      <c r="A580" s="54">
        <f>analisis_4_Recorriendo_6_Meses!Y580</f>
        <v>-1.9475835537388849E-2</v>
      </c>
      <c r="B580" s="54">
        <f>analisis_4_Recorriendo_6_Meses!Z580</f>
        <v>1.4814814814814859E-2</v>
      </c>
      <c r="D580" s="13">
        <v>2.8735632183908002E-3</v>
      </c>
      <c r="E580" s="13">
        <v>4.1688379364251326E-3</v>
      </c>
      <c r="F580" s="56">
        <v>578</v>
      </c>
      <c r="R580" s="60">
        <f>(A580*$P$1)+(B580*$Q$1)</f>
        <v>-2.3305103612869952E-3</v>
      </c>
      <c r="S580" s="60"/>
      <c r="T580" s="56">
        <v>578</v>
      </c>
      <c r="U580" s="61">
        <v>2.5927249473367883E-3</v>
      </c>
    </row>
    <row r="581" spans="1:21" x14ac:dyDescent="0.35">
      <c r="A581" s="54">
        <f>analisis_4_Recorriendo_6_Meses!Y581</f>
        <v>-1.2260912211869608E-3</v>
      </c>
      <c r="B581" s="54">
        <f>analisis_4_Recorriendo_6_Meses!Z581</f>
        <v>1.7252820172528188E-2</v>
      </c>
      <c r="D581" s="13">
        <v>2.8818443804035148E-3</v>
      </c>
      <c r="E581" s="13">
        <v>4.3186180422264808E-3</v>
      </c>
      <c r="F581" s="56">
        <v>579</v>
      </c>
      <c r="R581" s="60">
        <f>(A581*$P$1)+(B581*$Q$1)</f>
        <v>8.0133644756706143E-3</v>
      </c>
      <c r="S581" s="60"/>
      <c r="T581" s="56">
        <v>579</v>
      </c>
      <c r="U581" s="61">
        <v>2.6512788521521301E-3</v>
      </c>
    </row>
    <row r="582" spans="1:21" x14ac:dyDescent="0.35">
      <c r="A582" s="54">
        <f>analisis_4_Recorriendo_6_Meses!Y582</f>
        <v>-1.0557328750306893E-2</v>
      </c>
      <c r="B582" s="54">
        <f>analisis_4_Recorriendo_6_Meses!Z582</f>
        <v>-2.1526418786692765E-2</v>
      </c>
      <c r="D582" s="13">
        <v>2.9189978107515796E-3</v>
      </c>
      <c r="E582" s="13">
        <v>4.3859649122806946E-3</v>
      </c>
      <c r="F582" s="56">
        <v>580</v>
      </c>
      <c r="R582" s="60">
        <f>(A582*$P$1)+(B582*$Q$1)</f>
        <v>-1.6041873768499828E-2</v>
      </c>
      <c r="S582" s="60"/>
      <c r="T582" s="56">
        <v>580</v>
      </c>
      <c r="U582" s="61">
        <v>2.6789387083504838E-3</v>
      </c>
    </row>
    <row r="583" spans="1:21" x14ac:dyDescent="0.35">
      <c r="A583" s="54">
        <f>analisis_4_Recorriendo_6_Meses!Y583</f>
        <v>1.5632754342431825E-2</v>
      </c>
      <c r="B583" s="54">
        <f>analisis_4_Recorriendo_6_Meses!Z583</f>
        <v>7.333333333333295E-3</v>
      </c>
      <c r="D583" s="13">
        <v>2.9233190915224322E-3</v>
      </c>
      <c r="E583" s="13">
        <v>4.4709388971683984E-3</v>
      </c>
      <c r="F583" s="56">
        <v>581</v>
      </c>
      <c r="R583" s="60">
        <f>(A583*$P$1)+(B583*$Q$1)</f>
        <v>1.148304383788256E-2</v>
      </c>
      <c r="S583" s="60"/>
      <c r="T583" s="56">
        <v>581</v>
      </c>
      <c r="U583" s="61">
        <v>2.7017117570586969E-3</v>
      </c>
    </row>
    <row r="584" spans="1:21" x14ac:dyDescent="0.35">
      <c r="A584" s="54">
        <f>analisis_4_Recorriendo_6_Meses!Y584</f>
        <v>1.0505741509894936E-2</v>
      </c>
      <c r="B584" s="54">
        <f>analisis_4_Recorriendo_6_Meses!Z584</f>
        <v>-1.7868960953011222E-2</v>
      </c>
      <c r="D584" s="13">
        <v>2.929115407147014E-3</v>
      </c>
      <c r="E584" s="13">
        <v>4.5278137128071478E-3</v>
      </c>
      <c r="F584" s="56">
        <v>582</v>
      </c>
      <c r="R584" s="60">
        <f>(A584*$P$1)+(B584*$Q$1)</f>
        <v>-3.6816097215581428E-3</v>
      </c>
      <c r="S584" s="60"/>
      <c r="T584" s="56">
        <v>582</v>
      </c>
      <c r="U584" s="61">
        <v>2.7062848543178827E-3</v>
      </c>
    </row>
    <row r="585" spans="1:21" x14ac:dyDescent="0.35">
      <c r="A585" s="54">
        <f>analisis_4_Recorriendo_6_Meses!Y585</f>
        <v>-1.3297872340425463E-2</v>
      </c>
      <c r="B585" s="54">
        <f>analisis_4_Recorriendo_6_Meses!Z585</f>
        <v>4.0431266846361518E-3</v>
      </c>
      <c r="D585" s="13">
        <v>2.9371893357433929E-3</v>
      </c>
      <c r="E585" s="13">
        <v>4.578754578754644E-3</v>
      </c>
      <c r="F585" s="56">
        <v>583</v>
      </c>
      <c r="R585" s="60">
        <f>(A585*$P$1)+(B585*$Q$1)</f>
        <v>-4.627372827894655E-3</v>
      </c>
      <c r="S585" s="60"/>
      <c r="T585" s="56">
        <v>583</v>
      </c>
      <c r="U585" s="61">
        <v>2.7213205822778199E-3</v>
      </c>
    </row>
    <row r="586" spans="1:21" x14ac:dyDescent="0.35">
      <c r="A586" s="54">
        <f>analisis_4_Recorriendo_6_Meses!Y586</f>
        <v>1.1271747120803744E-2</v>
      </c>
      <c r="B586" s="54">
        <f>analisis_4_Recorriendo_6_Meses!Z586</f>
        <v>-1.7449664429530186E-2</v>
      </c>
      <c r="D586" s="13">
        <v>2.9755092698558611E-3</v>
      </c>
      <c r="E586" s="13">
        <v>4.6535677352636945E-3</v>
      </c>
      <c r="F586" s="56">
        <v>584</v>
      </c>
      <c r="R586" s="60">
        <f>(A586*$P$1)+(B586*$Q$1)</f>
        <v>-3.0889586543632209E-3</v>
      </c>
      <c r="S586" s="60"/>
      <c r="T586" s="56">
        <v>584</v>
      </c>
      <c r="U586" s="61">
        <v>2.7532950594323894E-3</v>
      </c>
    </row>
    <row r="587" spans="1:21" x14ac:dyDescent="0.35">
      <c r="A587" s="54">
        <f>analisis_4_Recorriendo_6_Meses!Y587</f>
        <v>-2.4230676035873796E-4</v>
      </c>
      <c r="B587" s="54">
        <f>analisis_4_Recorriendo_6_Meses!Z587</f>
        <v>-1.9125683060109366E-2</v>
      </c>
      <c r="D587" s="13">
        <v>3.0689329556185686E-3</v>
      </c>
      <c r="E587" s="13">
        <v>4.6920821114368495E-3</v>
      </c>
      <c r="F587" s="56">
        <v>585</v>
      </c>
      <c r="R587" s="60">
        <f>(A587*$P$1)+(B587*$Q$1)</f>
        <v>-9.6839949102340526E-3</v>
      </c>
      <c r="S587" s="60"/>
      <c r="T587" s="56">
        <v>585</v>
      </c>
      <c r="U587" s="61">
        <v>2.766700871575723E-3</v>
      </c>
    </row>
    <row r="588" spans="1:21" x14ac:dyDescent="0.35">
      <c r="A588" s="54">
        <f>analisis_4_Recorriendo_6_Meses!Y588</f>
        <v>7.51333010179356E-3</v>
      </c>
      <c r="B588" s="54">
        <f>analisis_4_Recorriendo_6_Meses!Z588</f>
        <v>-1.5320334261838361E-2</v>
      </c>
      <c r="D588" s="13">
        <v>3.0731407498463866E-3</v>
      </c>
      <c r="E588" s="13">
        <v>4.9019607843137957E-3</v>
      </c>
      <c r="F588" s="56">
        <v>586</v>
      </c>
      <c r="R588" s="60">
        <f>(A588*$P$1)+(B588*$Q$1)</f>
        <v>-3.9035020800224007E-3</v>
      </c>
      <c r="S588" s="60"/>
      <c r="T588" s="56">
        <v>586</v>
      </c>
      <c r="U588" s="61">
        <v>2.7898118275100324E-3</v>
      </c>
    </row>
    <row r="589" spans="1:21" x14ac:dyDescent="0.35">
      <c r="A589" s="54">
        <f>analisis_4_Recorriendo_6_Meses!Y589</f>
        <v>1.3471253307673858E-2</v>
      </c>
      <c r="B589" s="54">
        <f>analisis_4_Recorriendo_6_Meses!Z589</f>
        <v>3.5360678925034604E-3</v>
      </c>
      <c r="D589" s="13">
        <v>3.1259768677713343E-3</v>
      </c>
      <c r="E589" s="13">
        <v>4.9786628733997354E-3</v>
      </c>
      <c r="F589" s="56">
        <v>587</v>
      </c>
      <c r="R589" s="60">
        <f>(A589*$P$1)+(B589*$Q$1)</f>
        <v>8.503660600088659E-3</v>
      </c>
      <c r="S589" s="60"/>
      <c r="T589" s="56">
        <v>587</v>
      </c>
      <c r="U589" s="61">
        <v>2.8039316504607031E-3</v>
      </c>
    </row>
    <row r="590" spans="1:21" x14ac:dyDescent="0.35">
      <c r="A590" s="54">
        <f>analisis_4_Recorriendo_6_Meses!Y590</f>
        <v>-6.6460954189413984E-3</v>
      </c>
      <c r="B590" s="54">
        <f>analisis_4_Recorriendo_6_Meses!Z590</f>
        <v>7.0472163495417805E-4</v>
      </c>
      <c r="D590" s="13">
        <v>3.1503150315031632E-3</v>
      </c>
      <c r="E590" s="13">
        <v>4.9822064056938434E-3</v>
      </c>
      <c r="F590" s="56">
        <v>588</v>
      </c>
      <c r="R590" s="60">
        <f>(A590*$P$1)+(B590*$Q$1)</f>
        <v>-2.9706868919936102E-3</v>
      </c>
      <c r="S590" s="60"/>
      <c r="T590" s="56">
        <v>588</v>
      </c>
      <c r="U590" s="61">
        <v>2.8080535930946086E-3</v>
      </c>
    </row>
    <row r="591" spans="1:21" x14ac:dyDescent="0.35">
      <c r="A591" s="54">
        <f>analisis_4_Recorriendo_6_Meses!Y591</f>
        <v>1.1708482676224659E-2</v>
      </c>
      <c r="B591" s="54">
        <f>analisis_4_Recorriendo_6_Meses!Z591</f>
        <v>7.0422535211278614E-4</v>
      </c>
      <c r="D591" s="13">
        <v>3.1588447653429731E-3</v>
      </c>
      <c r="E591" s="13">
        <v>5.0761421319797002E-3</v>
      </c>
      <c r="F591" s="56">
        <v>589</v>
      </c>
      <c r="R591" s="60">
        <f>(A591*$P$1)+(B591*$Q$1)</f>
        <v>6.2063540141687225E-3</v>
      </c>
      <c r="S591" s="60"/>
      <c r="T591" s="56">
        <v>589</v>
      </c>
      <c r="U591" s="61">
        <v>2.9138911354343114E-3</v>
      </c>
    </row>
    <row r="592" spans="1:21" x14ac:dyDescent="0.35">
      <c r="A592" s="54">
        <f>analisis_4_Recorriendo_6_Meses!Y592</f>
        <v>-1.0628247520075644E-2</v>
      </c>
      <c r="B592" s="54">
        <f>analisis_4_Recorriendo_6_Meses!Z592</f>
        <v>1.6889514426460129E-2</v>
      </c>
      <c r="D592" s="13">
        <v>3.1894013738960393E-3</v>
      </c>
      <c r="E592" s="13">
        <v>5.1457975986277799E-3</v>
      </c>
      <c r="F592" s="56">
        <v>590</v>
      </c>
      <c r="R592" s="60">
        <f>(A592*$P$1)+(B592*$Q$1)</f>
        <v>3.1306334531922423E-3</v>
      </c>
      <c r="S592" s="60"/>
      <c r="T592" s="56">
        <v>590</v>
      </c>
      <c r="U592" s="61">
        <v>2.9716889855976722E-3</v>
      </c>
    </row>
    <row r="593" spans="1:21" x14ac:dyDescent="0.35">
      <c r="A593" s="54">
        <f>analisis_4_Recorriendo_6_Meses!Y593</f>
        <v>-2.6259250417760664E-3</v>
      </c>
      <c r="B593" s="54">
        <f>analisis_4_Recorriendo_6_Meses!Z593</f>
        <v>2.768166089965462E-3</v>
      </c>
      <c r="D593" s="13">
        <v>3.2340032340032474E-3</v>
      </c>
      <c r="E593" s="13">
        <v>5.2552552552552765E-3</v>
      </c>
      <c r="F593" s="56">
        <v>591</v>
      </c>
      <c r="R593" s="60">
        <f>(A593*$P$1)+(B593*$Q$1)</f>
        <v>7.1120524094697799E-5</v>
      </c>
      <c r="S593" s="60"/>
      <c r="T593" s="56">
        <v>591</v>
      </c>
      <c r="U593" s="61">
        <v>2.9867027393859825E-3</v>
      </c>
    </row>
    <row r="594" spans="1:21" x14ac:dyDescent="0.35">
      <c r="A594" s="54">
        <f>analisis_4_Recorriendo_6_Meses!Y594</f>
        <v>-2.3934897079937794E-4</v>
      </c>
      <c r="B594" s="54">
        <f>analisis_4_Recorriendo_6_Meses!Z594</f>
        <v>-2.0013802622498338E-2</v>
      </c>
      <c r="D594" s="13">
        <v>3.4059945504087679E-3</v>
      </c>
      <c r="E594" s="13">
        <v>5.2666227781435204E-3</v>
      </c>
      <c r="F594" s="56">
        <v>592</v>
      </c>
      <c r="R594" s="60">
        <f>(A594*$P$1)+(B594*$Q$1)</f>
        <v>-1.0126575796648858E-2</v>
      </c>
      <c r="S594" s="60"/>
      <c r="T594" s="56">
        <v>592</v>
      </c>
      <c r="U594" s="61">
        <v>3.0211895394296018E-3</v>
      </c>
    </row>
    <row r="595" spans="1:21" x14ac:dyDescent="0.35">
      <c r="A595" s="54">
        <f>analisis_4_Recorriendo_6_Meses!Y595</f>
        <v>4.7881254488866586E-3</v>
      </c>
      <c r="B595" s="54">
        <f>analisis_4_Recorriendo_6_Meses!Z595</f>
        <v>-2.1126760563379833E-3</v>
      </c>
      <c r="D595" s="13">
        <v>3.4498620055199102E-3</v>
      </c>
      <c r="E595" s="13">
        <v>5.2681992337164484E-3</v>
      </c>
      <c r="F595" s="56">
        <v>593</v>
      </c>
      <c r="R595" s="60">
        <f>(A595*$P$1)+(B595*$Q$1)</f>
        <v>1.3377246962743377E-3</v>
      </c>
      <c r="S595" s="60"/>
      <c r="T595" s="56">
        <v>593</v>
      </c>
      <c r="U595" s="61">
        <v>3.0349848717996326E-3</v>
      </c>
    </row>
    <row r="596" spans="1:21" x14ac:dyDescent="0.35">
      <c r="A596" s="54">
        <f>analisis_4_Recorriendo_6_Meses!Y596</f>
        <v>4.7653085537289214E-3</v>
      </c>
      <c r="B596" s="54">
        <f>analisis_4_Recorriendo_6_Meses!Z596</f>
        <v>-1.976005645730412E-2</v>
      </c>
      <c r="D596" s="13">
        <v>3.5366931918655304E-3</v>
      </c>
      <c r="E596" s="13">
        <v>5.2808449351897744E-3</v>
      </c>
      <c r="F596" s="56">
        <v>594</v>
      </c>
      <c r="R596" s="60">
        <f>(A596*$P$1)+(B596*$Q$1)</f>
        <v>-7.4973739517875991E-3</v>
      </c>
      <c r="S596" s="60"/>
      <c r="T596" s="56">
        <v>594</v>
      </c>
      <c r="U596" s="61">
        <v>3.0600674069417473E-3</v>
      </c>
    </row>
    <row r="597" spans="1:21" x14ac:dyDescent="0.35">
      <c r="A597" s="54">
        <f>analisis_4_Recorriendo_6_Meses!Y597</f>
        <v>1.4228124258951895E-2</v>
      </c>
      <c r="B597" s="54">
        <f>analisis_4_Recorriendo_6_Meses!Z597</f>
        <v>-7.1994240460764155E-3</v>
      </c>
      <c r="D597" s="13">
        <v>3.5545023696682406E-3</v>
      </c>
      <c r="E597" s="13">
        <v>5.2882072977261463E-3</v>
      </c>
      <c r="F597" s="56">
        <v>595</v>
      </c>
      <c r="R597" s="60">
        <f>(A597*$P$1)+(B597*$Q$1)</f>
        <v>3.5143501064377396E-3</v>
      </c>
      <c r="S597" s="60"/>
      <c r="T597" s="56">
        <v>595</v>
      </c>
      <c r="U597" s="61">
        <v>3.0687131717503694E-3</v>
      </c>
    </row>
    <row r="598" spans="1:21" x14ac:dyDescent="0.35">
      <c r="A598" s="54">
        <f>analisis_4_Recorriendo_6_Meses!Y598</f>
        <v>-2.0341360766892788E-2</v>
      </c>
      <c r="B598" s="54">
        <f>analisis_4_Recorriendo_6_Meses!Z598</f>
        <v>-1.4503263234227394E-3</v>
      </c>
      <c r="D598" s="13">
        <v>3.6513007759013372E-3</v>
      </c>
      <c r="E598" s="13">
        <v>5.4090601757944608E-3</v>
      </c>
      <c r="F598" s="56">
        <v>596</v>
      </c>
      <c r="R598" s="60">
        <f>(A598*$P$1)+(B598*$Q$1)</f>
        <v>-1.0895843545157763E-2</v>
      </c>
      <c r="S598" s="60"/>
      <c r="T598" s="56">
        <v>596</v>
      </c>
      <c r="U598" s="61">
        <v>3.1135447735707311E-3</v>
      </c>
    </row>
    <row r="599" spans="1:21" x14ac:dyDescent="0.35">
      <c r="A599" s="54">
        <f>analisis_4_Recorriendo_6_Meses!Y599</f>
        <v>5.4892601431981861E-3</v>
      </c>
      <c r="B599" s="54">
        <f>analisis_4_Recorriendo_6_Meses!Z599</f>
        <v>-5.0835148874364766E-3</v>
      </c>
      <c r="D599" s="13">
        <v>3.6800785083414768E-3</v>
      </c>
      <c r="E599" s="13">
        <v>5.4533060668030039E-3</v>
      </c>
      <c r="F599" s="56">
        <v>597</v>
      </c>
      <c r="R599" s="60">
        <f>(A599*$P$1)+(B599*$Q$1)</f>
        <v>2.0287262788085472E-4</v>
      </c>
      <c r="S599" s="60"/>
      <c r="T599" s="56">
        <v>597</v>
      </c>
      <c r="U599" s="61">
        <v>3.1306334531922423E-3</v>
      </c>
    </row>
    <row r="600" spans="1:21" x14ac:dyDescent="0.35">
      <c r="A600" s="54">
        <f>analisis_4_Recorriendo_6_Meses!Y600</f>
        <v>-5.4592926655590785E-3</v>
      </c>
      <c r="B600" s="54">
        <f>analisis_4_Recorriendo_6_Meses!Z600</f>
        <v>-3.6496350364963508E-2</v>
      </c>
      <c r="D600" s="13">
        <v>3.7212449255752027E-3</v>
      </c>
      <c r="E600" s="13">
        <v>5.6022408963585487E-3</v>
      </c>
      <c r="F600" s="56">
        <v>598</v>
      </c>
      <c r="R600" s="60">
        <f>(A600*$P$1)+(B600*$Q$1)</f>
        <v>-2.0977821515261293E-2</v>
      </c>
      <c r="S600" s="60"/>
      <c r="T600" s="56">
        <v>598</v>
      </c>
      <c r="U600" s="61">
        <v>3.168354175322778E-3</v>
      </c>
    </row>
    <row r="601" spans="1:21" x14ac:dyDescent="0.35">
      <c r="A601" s="54">
        <f>analisis_4_Recorriendo_6_Meses!Y601</f>
        <v>4.2959427207637166E-3</v>
      </c>
      <c r="B601" s="54">
        <f>analisis_4_Recorriendo_6_Meses!Z601</f>
        <v>4.6212121212121308E-2</v>
      </c>
      <c r="D601" s="13">
        <v>3.7792894935753515E-3</v>
      </c>
      <c r="E601" s="13">
        <v>5.625879043600567E-3</v>
      </c>
      <c r="F601" s="56">
        <v>599</v>
      </c>
      <c r="R601" s="60">
        <f>(A601*$P$1)+(B601*$Q$1)</f>
        <v>2.5254031966442513E-2</v>
      </c>
      <c r="S601" s="60"/>
      <c r="T601" s="56">
        <v>599</v>
      </c>
      <c r="U601" s="61">
        <v>3.2385794688841183E-3</v>
      </c>
    </row>
    <row r="602" spans="1:21" x14ac:dyDescent="0.35">
      <c r="A602" s="54">
        <f>analisis_4_Recorriendo_6_Meses!Y602</f>
        <v>-1.9724334600760417E-2</v>
      </c>
      <c r="B602" s="54">
        <f>analisis_4_Recorriendo_6_Meses!Z602</f>
        <v>-1.5930485155684331E-2</v>
      </c>
      <c r="D602" s="13">
        <v>3.7937960276722736E-3</v>
      </c>
      <c r="E602" s="13">
        <v>5.6935817805382725E-3</v>
      </c>
      <c r="F602" s="56">
        <v>600</v>
      </c>
      <c r="R602" s="60">
        <f>(A602*$P$1)+(B602*$Q$1)</f>
        <v>-1.7827409878222372E-2</v>
      </c>
      <c r="S602" s="60"/>
      <c r="T602" s="56">
        <v>600</v>
      </c>
      <c r="U602" s="61">
        <v>3.2504180602006168E-3</v>
      </c>
    </row>
    <row r="603" spans="1:21" x14ac:dyDescent="0.35">
      <c r="A603" s="54">
        <f>analisis_4_Recorriendo_6_Meses!Y603</f>
        <v>3.8787878787877963E-3</v>
      </c>
      <c r="B603" s="54">
        <f>analisis_4_Recorriendo_6_Meses!Z603</f>
        <v>-1.9867549668874142E-2</v>
      </c>
      <c r="D603" s="13">
        <v>3.8240917782027088E-3</v>
      </c>
      <c r="E603" s="13">
        <v>5.7361376673040971E-3</v>
      </c>
      <c r="F603" s="56">
        <v>601</v>
      </c>
      <c r="R603" s="60">
        <f>(A603*$P$1)+(B603*$Q$1)</f>
        <v>-7.9943808950431721E-3</v>
      </c>
      <c r="S603" s="60"/>
      <c r="T603" s="56">
        <v>601</v>
      </c>
      <c r="U603" s="61">
        <v>3.2836743469381248E-3</v>
      </c>
    </row>
    <row r="604" spans="1:21" x14ac:dyDescent="0.35">
      <c r="A604" s="54">
        <f>analisis_4_Recorriendo_6_Meses!Y604</f>
        <v>-1.2074378169523584E-3</v>
      </c>
      <c r="B604" s="54">
        <f>analisis_4_Recorriendo_6_Meses!Z604</f>
        <v>6.0060060060060112E-3</v>
      </c>
      <c r="D604" s="13">
        <v>3.8601758524554946E-3</v>
      </c>
      <c r="E604" s="13">
        <v>5.7547587428065077E-3</v>
      </c>
      <c r="F604" s="56">
        <v>602</v>
      </c>
      <c r="R604" s="60">
        <f>(A604*$P$1)+(B604*$Q$1)</f>
        <v>2.3992840945268263E-3</v>
      </c>
      <c r="S604" s="60"/>
      <c r="T604" s="56">
        <v>602</v>
      </c>
      <c r="U604" s="61">
        <v>3.290826274614864E-3</v>
      </c>
    </row>
    <row r="605" spans="1:21" x14ac:dyDescent="0.35">
      <c r="A605" s="54">
        <f>analisis_4_Recorriendo_6_Meses!Y605</f>
        <v>-1.3297872340425463E-2</v>
      </c>
      <c r="B605" s="54">
        <f>analisis_4_Recorriendo_6_Meses!Z605</f>
        <v>-5.2238805970149464E-3</v>
      </c>
      <c r="D605" s="13">
        <v>3.8787878787877963E-3</v>
      </c>
      <c r="E605" s="13">
        <v>5.8422590068160172E-3</v>
      </c>
      <c r="F605" s="56">
        <v>603</v>
      </c>
      <c r="R605" s="60">
        <f>(A605*$P$1)+(B605*$Q$1)</f>
        <v>-9.2608764687202045E-3</v>
      </c>
      <c r="S605" s="60"/>
      <c r="T605" s="56">
        <v>603</v>
      </c>
      <c r="U605" s="61">
        <v>3.3311454269663748E-3</v>
      </c>
    </row>
    <row r="606" spans="1:21" x14ac:dyDescent="0.35">
      <c r="A606" s="54">
        <f>analisis_4_Recorriendo_6_Meses!Y606</f>
        <v>4.4106836559666676E-3</v>
      </c>
      <c r="B606" s="54">
        <f>analisis_4_Recorriendo_6_Meses!Z606</f>
        <v>1.8754688672168042E-2</v>
      </c>
      <c r="D606" s="13">
        <v>3.9415719916530163E-3</v>
      </c>
      <c r="E606" s="13">
        <v>5.8737151248164522E-3</v>
      </c>
      <c r="F606" s="56">
        <v>604</v>
      </c>
      <c r="R606" s="60">
        <f>(A606*$P$1)+(B606*$Q$1)</f>
        <v>1.1582686164067355E-2</v>
      </c>
      <c r="S606" s="60"/>
      <c r="T606" s="56">
        <v>604</v>
      </c>
      <c r="U606" s="61">
        <v>3.4125223680286352E-3</v>
      </c>
    </row>
    <row r="607" spans="1:21" x14ac:dyDescent="0.35">
      <c r="A607" s="54">
        <f>analisis_4_Recorriendo_6_Meses!Y607</f>
        <v>1.0734325445230487E-2</v>
      </c>
      <c r="B607" s="54">
        <f>analisis_4_Recorriendo_6_Meses!Z607</f>
        <v>-7.3637702503680312E-4</v>
      </c>
      <c r="D607" s="13">
        <v>3.9700044111160059E-3</v>
      </c>
      <c r="E607" s="13">
        <v>5.8910162002945559E-3</v>
      </c>
      <c r="F607" s="56">
        <v>605</v>
      </c>
      <c r="R607" s="60">
        <f>(A607*$P$1)+(B607*$Q$1)</f>
        <v>4.9989742100968425E-3</v>
      </c>
      <c r="S607" s="60"/>
      <c r="T607" s="56">
        <v>605</v>
      </c>
      <c r="U607" s="61">
        <v>3.4186804756424841E-3</v>
      </c>
    </row>
    <row r="608" spans="1:21" x14ac:dyDescent="0.35">
      <c r="A608" s="54">
        <f>analisis_4_Recorriendo_6_Meses!Y608</f>
        <v>-2.0033791938208985E-2</v>
      </c>
      <c r="B608" s="54">
        <f>analisis_4_Recorriendo_6_Meses!Z608</f>
        <v>1.6212232866617455E-2</v>
      </c>
      <c r="D608" s="13">
        <v>3.9977155910906181E-3</v>
      </c>
      <c r="E608" s="13">
        <v>5.9479553903345785E-3</v>
      </c>
      <c r="F608" s="56">
        <v>606</v>
      </c>
      <c r="R608" s="60">
        <f>(A608*$P$1)+(B608*$Q$1)</f>
        <v>-1.910779535795765E-3</v>
      </c>
      <c r="S608" s="60"/>
      <c r="T608" s="56">
        <v>606</v>
      </c>
      <c r="U608" s="61">
        <v>3.4206269522534024E-3</v>
      </c>
    </row>
    <row r="609" spans="1:21" x14ac:dyDescent="0.35">
      <c r="A609" s="54">
        <f>analisis_4_Recorriendo_6_Meses!Y609</f>
        <v>-2.2167487684729027E-2</v>
      </c>
      <c r="B609" s="54">
        <f>analisis_4_Recorriendo_6_Meses!Z609</f>
        <v>-8.701957940536565E-3</v>
      </c>
      <c r="D609" s="13">
        <v>4.0286481647269405E-3</v>
      </c>
      <c r="E609" s="13">
        <v>5.9496567505720362E-3</v>
      </c>
      <c r="F609" s="56">
        <v>607</v>
      </c>
      <c r="R609" s="60">
        <f>(A609*$P$1)+(B609*$Q$1)</f>
        <v>-1.5434722812632796E-2</v>
      </c>
      <c r="S609" s="60"/>
      <c r="T609" s="56">
        <v>607</v>
      </c>
      <c r="U609" s="61">
        <v>3.438149426454565E-3</v>
      </c>
    </row>
    <row r="610" spans="1:21" x14ac:dyDescent="0.35">
      <c r="A610" s="54">
        <f>analisis_4_Recorriendo_6_Meses!Y610</f>
        <v>1.5113350125943365E-3</v>
      </c>
      <c r="B610" s="54">
        <f>analisis_4_Recorriendo_6_Meses!Z610</f>
        <v>-3.6576444769568918E-3</v>
      </c>
      <c r="D610" s="13">
        <v>4.0314452731304747E-3</v>
      </c>
      <c r="E610" s="13">
        <v>5.9920106524633731E-3</v>
      </c>
      <c r="F610" s="56">
        <v>608</v>
      </c>
      <c r="R610" s="60">
        <f>(A610*$P$1)+(B610*$Q$1)</f>
        <v>-1.0731547321812776E-3</v>
      </c>
      <c r="S610" s="60"/>
      <c r="T610" s="56">
        <v>608</v>
      </c>
      <c r="U610" s="61">
        <v>3.4471446884849896E-3</v>
      </c>
    </row>
    <row r="611" spans="1:21" x14ac:dyDescent="0.35">
      <c r="A611" s="54">
        <f>analisis_4_Recorriendo_6_Meses!Y611</f>
        <v>-1.2323943661971704E-2</v>
      </c>
      <c r="B611" s="54">
        <f>analisis_4_Recorriendo_6_Meses!Z611</f>
        <v>5.8737151248164522E-3</v>
      </c>
      <c r="D611" s="13">
        <v>4.145936981757789E-3</v>
      </c>
      <c r="E611" s="13">
        <v>6.0060060060060112E-3</v>
      </c>
      <c r="F611" s="56">
        <v>609</v>
      </c>
      <c r="R611" s="60">
        <f>(A611*$P$1)+(B611*$Q$1)</f>
        <v>-3.2251142685776257E-3</v>
      </c>
      <c r="S611" s="60"/>
      <c r="T611" s="56">
        <v>609</v>
      </c>
      <c r="U611" s="61">
        <v>3.4576458770172553E-3</v>
      </c>
    </row>
    <row r="612" spans="1:21" x14ac:dyDescent="0.35">
      <c r="A612" s="54">
        <f>analisis_4_Recorriendo_6_Meses!Y612</f>
        <v>-7.1301247771836289E-3</v>
      </c>
      <c r="B612" s="54">
        <f>analisis_4_Recorriendo_6_Meses!Z612</f>
        <v>-2.1897810218977636E-3</v>
      </c>
      <c r="D612" s="13">
        <v>4.1882237004186888E-3</v>
      </c>
      <c r="E612" s="13">
        <v>6.0132291040289497E-3</v>
      </c>
      <c r="F612" s="56">
        <v>610</v>
      </c>
      <c r="R612" s="60">
        <f>(A612*$P$1)+(B612*$Q$1)</f>
        <v>-4.6599528995406965E-3</v>
      </c>
      <c r="S612" s="60"/>
      <c r="T612" s="56">
        <v>610</v>
      </c>
      <c r="U612" s="61">
        <v>3.4607485246126099E-3</v>
      </c>
    </row>
    <row r="613" spans="1:21" x14ac:dyDescent="0.35">
      <c r="A613" s="54">
        <f>analisis_4_Recorriendo_6_Meses!Y613</f>
        <v>-1.3336753013593309E-2</v>
      </c>
      <c r="B613" s="54">
        <f>analisis_4_Recorriendo_6_Meses!Z613</f>
        <v>2.8529626920263392E-2</v>
      </c>
      <c r="D613" s="13">
        <v>4.2222222222221715E-3</v>
      </c>
      <c r="E613" s="13">
        <v>6.0200668896320982E-3</v>
      </c>
      <c r="F613" s="56">
        <v>611</v>
      </c>
      <c r="R613" s="60">
        <f>(A613*$P$1)+(B613*$Q$1)</f>
        <v>7.5964369533350418E-3</v>
      </c>
      <c r="S613" s="60"/>
      <c r="T613" s="56">
        <v>611</v>
      </c>
      <c r="U613" s="61">
        <v>3.5143501064377396E-3</v>
      </c>
    </row>
    <row r="614" spans="1:21" x14ac:dyDescent="0.35">
      <c r="A614" s="54">
        <f>analisis_4_Recorriendo_6_Meses!Y614</f>
        <v>6.4985703145308037E-3</v>
      </c>
      <c r="B614" s="54">
        <f>analisis_4_Recorriendo_6_Meses!Z614</f>
        <v>-8.5348506401138682E-3</v>
      </c>
      <c r="D614" s="13">
        <v>4.2362908919745751E-3</v>
      </c>
      <c r="E614" s="13">
        <v>6.0321715817694271E-3</v>
      </c>
      <c r="F614" s="56">
        <v>612</v>
      </c>
      <c r="R614" s="60">
        <f>(A614*$P$1)+(B614*$Q$1)</f>
        <v>-1.0181401627915323E-3</v>
      </c>
      <c r="S614" s="60"/>
      <c r="T614" s="56">
        <v>612</v>
      </c>
      <c r="U614" s="61">
        <v>3.5294334066348189E-3</v>
      </c>
    </row>
    <row r="615" spans="1:21" x14ac:dyDescent="0.35">
      <c r="A615" s="54">
        <f>analisis_4_Recorriendo_6_Meses!Y615</f>
        <v>7.7479338842978147E-4</v>
      </c>
      <c r="B615" s="54">
        <f>analisis_4_Recorriendo_6_Meses!Z615</f>
        <v>1.0043041606886698E-2</v>
      </c>
      <c r="D615" s="13">
        <v>4.2951971885981819E-3</v>
      </c>
      <c r="E615" s="13">
        <v>6.081081081081071E-3</v>
      </c>
      <c r="F615" s="56">
        <v>613</v>
      </c>
      <c r="R615" s="60">
        <f>(A615*$P$1)+(B615*$Q$1)</f>
        <v>5.4089174976582393E-3</v>
      </c>
      <c r="S615" s="60"/>
      <c r="T615" s="56">
        <v>613</v>
      </c>
      <c r="U615" s="61">
        <v>3.5738342938402834E-3</v>
      </c>
    </row>
    <row r="616" spans="1:21" x14ac:dyDescent="0.35">
      <c r="A616" s="54">
        <f>analisis_4_Recorriendo_6_Meses!Y616</f>
        <v>5.6774193548386805E-3</v>
      </c>
      <c r="B616" s="54">
        <f>analisis_4_Recorriendo_6_Meses!Z616</f>
        <v>9.9431818181818579E-3</v>
      </c>
      <c r="D616" s="13">
        <v>4.2959427207637166E-3</v>
      </c>
      <c r="E616" s="13">
        <v>6.0913705583756856E-3</v>
      </c>
      <c r="F616" s="56">
        <v>614</v>
      </c>
      <c r="R616" s="60">
        <f>(A616*$P$1)+(B616*$Q$1)</f>
        <v>7.8103005865102692E-3</v>
      </c>
      <c r="S616" s="60"/>
      <c r="T616" s="56">
        <v>614</v>
      </c>
      <c r="U616" s="61">
        <v>3.6241587791828126E-3</v>
      </c>
    </row>
    <row r="617" spans="1:21" x14ac:dyDescent="0.35">
      <c r="A617" s="54">
        <f>analisis_4_Recorriendo_6_Meses!Y617</f>
        <v>2.6943802925327286E-2</v>
      </c>
      <c r="B617" s="54">
        <f>analisis_4_Recorriendo_6_Meses!Z617</f>
        <v>5.625879043600567E-3</v>
      </c>
      <c r="D617" s="13">
        <v>4.4106836559666676E-3</v>
      </c>
      <c r="E617" s="13">
        <v>6.1099796334012722E-3</v>
      </c>
      <c r="F617" s="56">
        <v>615</v>
      </c>
      <c r="R617" s="60">
        <f>(A617*$P$1)+(B617*$Q$1)</f>
        <v>1.6284840984463925E-2</v>
      </c>
      <c r="S617" s="60"/>
      <c r="T617" s="56">
        <v>615</v>
      </c>
      <c r="U617" s="61">
        <v>3.6345523131513929E-3</v>
      </c>
    </row>
    <row r="618" spans="1:21" x14ac:dyDescent="0.35">
      <c r="A618" s="54">
        <f>analisis_4_Recorriendo_6_Meses!Y618</f>
        <v>1.6991504247876054E-2</v>
      </c>
      <c r="B618" s="54">
        <f>analisis_4_Recorriendo_6_Meses!Z618</f>
        <v>3.1468531468531416E-2</v>
      </c>
      <c r="D618" s="13">
        <v>4.4685604851580144E-3</v>
      </c>
      <c r="E618" s="13">
        <v>6.1486864169927012E-3</v>
      </c>
      <c r="F618" s="56">
        <v>616</v>
      </c>
      <c r="R618" s="60">
        <f>(A618*$P$1)+(B618*$Q$1)</f>
        <v>2.4230017858203737E-2</v>
      </c>
      <c r="S618" s="60"/>
      <c r="T618" s="56">
        <v>616</v>
      </c>
      <c r="U618" s="61">
        <v>3.6482332345162726E-3</v>
      </c>
    </row>
    <row r="619" spans="1:21" x14ac:dyDescent="0.35">
      <c r="A619" s="54">
        <f>analisis_4_Recorriendo_6_Meses!Y619</f>
        <v>3.7837837837837812E-2</v>
      </c>
      <c r="B619" s="54">
        <f>analisis_4_Recorriendo_6_Meses!Z619</f>
        <v>1.1525423728813555E-2</v>
      </c>
      <c r="D619" s="13">
        <v>4.4883303411130098E-3</v>
      </c>
      <c r="E619" s="13">
        <v>6.1590145576707412E-3</v>
      </c>
      <c r="F619" s="56">
        <v>617</v>
      </c>
      <c r="R619" s="60">
        <f>(A619*$P$1)+(B619*$Q$1)</f>
        <v>2.4681630783325685E-2</v>
      </c>
      <c r="S619" s="60"/>
      <c r="T619" s="56">
        <v>617</v>
      </c>
      <c r="U619" s="61">
        <v>3.6487356791622717E-3</v>
      </c>
    </row>
    <row r="620" spans="1:21" x14ac:dyDescent="0.35">
      <c r="A620" s="54">
        <f>analisis_4_Recorriendo_6_Meses!Y620</f>
        <v>3.7642045454545366E-2</v>
      </c>
      <c r="B620" s="54">
        <f>analisis_4_Recorriendo_6_Meses!Z620</f>
        <v>6.0321715817694271E-3</v>
      </c>
      <c r="D620" s="13">
        <v>4.4939011341750667E-3</v>
      </c>
      <c r="E620" s="13">
        <v>6.2984496124030521E-3</v>
      </c>
      <c r="F620" s="56">
        <v>618</v>
      </c>
      <c r="R620" s="60">
        <f>(A620*$P$1)+(B620*$Q$1)</f>
        <v>2.1837108518157396E-2</v>
      </c>
      <c r="S620" s="60"/>
      <c r="T620" s="56">
        <v>618</v>
      </c>
      <c r="U620" s="61">
        <v>3.6590732164519532E-3</v>
      </c>
    </row>
    <row r="621" spans="1:21" x14ac:dyDescent="0.35">
      <c r="A621" s="54">
        <f>analisis_4_Recorriendo_6_Meses!Y621</f>
        <v>1.3689253935660539E-2</v>
      </c>
      <c r="B621" s="54">
        <f>analisis_4_Recorriendo_6_Meses!Z621</f>
        <v>-3.2644903397734855E-2</v>
      </c>
      <c r="D621" s="13">
        <v>4.5004500450045648E-3</v>
      </c>
      <c r="E621" s="13">
        <v>6.3559322033898205E-3</v>
      </c>
      <c r="F621" s="56">
        <v>619</v>
      </c>
      <c r="R621" s="60">
        <f>(A621*$P$1)+(B621*$Q$1)</f>
        <v>-9.4778247310371572E-3</v>
      </c>
      <c r="S621" s="60"/>
      <c r="T621" s="56">
        <v>619</v>
      </c>
      <c r="U621" s="61">
        <v>3.6609538308978486E-3</v>
      </c>
    </row>
    <row r="622" spans="1:21" x14ac:dyDescent="0.35">
      <c r="A622" s="54">
        <f>analisis_4_Recorriendo_6_Meses!Y622</f>
        <v>8.7778528021607155E-3</v>
      </c>
      <c r="B622" s="54">
        <f>analisis_4_Recorriendo_6_Meses!Z622</f>
        <v>-8.2644628099173018E-3</v>
      </c>
      <c r="D622" s="13">
        <v>4.5287901660556584E-3</v>
      </c>
      <c r="E622" s="13">
        <v>6.3559322033898838E-3</v>
      </c>
      <c r="F622" s="56">
        <v>620</v>
      </c>
      <c r="R622" s="60">
        <f>(A622*$P$1)+(B622*$Q$1)</f>
        <v>2.5669499612170684E-4</v>
      </c>
      <c r="S622" s="60"/>
      <c r="T622" s="56">
        <v>620</v>
      </c>
      <c r="U622" s="61">
        <v>3.6791254434190008E-3</v>
      </c>
    </row>
    <row r="623" spans="1:21" x14ac:dyDescent="0.35">
      <c r="A623" s="54">
        <f>analisis_4_Recorriendo_6_Meses!Y623</f>
        <v>8.9245872378402175E-3</v>
      </c>
      <c r="B623" s="54">
        <f>analisis_4_Recorriendo_6_Meses!Z623</f>
        <v>-2.0833333333334122E-3</v>
      </c>
      <c r="D623" s="13">
        <v>4.5358330813425633E-3</v>
      </c>
      <c r="E623" s="13">
        <v>6.357516828721081E-3</v>
      </c>
      <c r="F623" s="56">
        <v>621</v>
      </c>
      <c r="R623" s="60">
        <f>(A623*$P$1)+(B623*$Q$1)</f>
        <v>3.4206269522534024E-3</v>
      </c>
      <c r="S623" s="60"/>
      <c r="T623" s="56">
        <v>621</v>
      </c>
      <c r="U623" s="61">
        <v>3.7102741757900825E-3</v>
      </c>
    </row>
    <row r="624" spans="1:21" x14ac:dyDescent="0.35">
      <c r="A624" s="54">
        <f>analisis_4_Recorriendo_6_Meses!Y624</f>
        <v>7.2976559044670127E-3</v>
      </c>
      <c r="B624" s="54">
        <f>analisis_4_Recorriendo_6_Meses!Z624</f>
        <v>9.0466249130132775E-3</v>
      </c>
      <c r="D624" s="13">
        <v>4.5929018789143813E-3</v>
      </c>
      <c r="E624" s="13">
        <v>6.3657407407407074E-3</v>
      </c>
      <c r="F624" s="56">
        <v>622</v>
      </c>
      <c r="R624" s="60">
        <f>(A624*$P$1)+(B624*$Q$1)</f>
        <v>8.1721404087401455E-3</v>
      </c>
      <c r="S624" s="60"/>
      <c r="T624" s="56">
        <v>622</v>
      </c>
      <c r="U624" s="61">
        <v>3.7145650048875777E-3</v>
      </c>
    </row>
    <row r="625" spans="1:21" x14ac:dyDescent="0.35">
      <c r="A625" s="54">
        <f>analisis_4_Recorriendo_6_Meses!Y625</f>
        <v>-1.3830954994511428E-2</v>
      </c>
      <c r="B625" s="54">
        <f>analisis_4_Recorriendo_6_Meses!Z625</f>
        <v>2.5517241379310291E-2</v>
      </c>
      <c r="D625" s="13">
        <v>4.6679397411414992E-3</v>
      </c>
      <c r="E625" s="13">
        <v>6.3657407407407074E-3</v>
      </c>
      <c r="F625" s="56">
        <v>623</v>
      </c>
      <c r="R625" s="60">
        <f>(A625*$P$1)+(B625*$Q$1)</f>
        <v>5.8431431923994318E-3</v>
      </c>
      <c r="S625" s="60"/>
      <c r="T625" s="56">
        <v>623</v>
      </c>
      <c r="U625" s="61">
        <v>3.7217836501119879E-3</v>
      </c>
    </row>
    <row r="626" spans="1:21" x14ac:dyDescent="0.35">
      <c r="A626" s="54">
        <f>analisis_4_Recorriendo_6_Meses!Y626</f>
        <v>1.9813000890471961E-2</v>
      </c>
      <c r="B626" s="54">
        <f>analisis_4_Recorriendo_6_Meses!Z626</f>
        <v>-2.4209818426361766E-2</v>
      </c>
      <c r="D626" s="13">
        <v>4.7036688617120908E-3</v>
      </c>
      <c r="E626" s="13">
        <v>6.4516129032257839E-3</v>
      </c>
      <c r="F626" s="56">
        <v>624</v>
      </c>
      <c r="R626" s="60">
        <f>(A626*$P$1)+(B626*$Q$1)</f>
        <v>-2.1984087679449028E-3</v>
      </c>
      <c r="S626" s="60"/>
      <c r="T626" s="56">
        <v>624</v>
      </c>
      <c r="U626" s="61">
        <v>3.7623139143297016E-3</v>
      </c>
    </row>
    <row r="627" spans="1:21" x14ac:dyDescent="0.35">
      <c r="A627" s="54">
        <f>analisis_4_Recorriendo_6_Meses!Y627</f>
        <v>2.5321982099978095E-2</v>
      </c>
      <c r="B627" s="54">
        <f>analisis_4_Recorriendo_6_Meses!Z627</f>
        <v>2.687801516195731E-2</v>
      </c>
      <c r="D627" s="13">
        <v>4.7121491497643282E-3</v>
      </c>
      <c r="E627" s="13">
        <v>6.4748201438848815E-3</v>
      </c>
      <c r="F627" s="56">
        <v>625</v>
      </c>
      <c r="R627" s="60">
        <f>(A627*$P$1)+(B627*$Q$1)</f>
        <v>2.6099998630967701E-2</v>
      </c>
      <c r="S627" s="60"/>
      <c r="T627" s="56">
        <v>625</v>
      </c>
      <c r="U627" s="61">
        <v>3.7981279369410969E-3</v>
      </c>
    </row>
    <row r="628" spans="1:21" x14ac:dyDescent="0.35">
      <c r="A628" s="54">
        <f>analisis_4_Recorriendo_6_Meses!Y628</f>
        <v>-1.6393442622950734E-2</v>
      </c>
      <c r="B628" s="54">
        <f>analisis_4_Recorriendo_6_Meses!Z628</f>
        <v>-1.5436241610738283E-2</v>
      </c>
      <c r="D628" s="13">
        <v>4.7301655557944284E-3</v>
      </c>
      <c r="E628" s="13">
        <v>6.4888248017304717E-3</v>
      </c>
      <c r="F628" s="56">
        <v>626</v>
      </c>
      <c r="R628" s="60">
        <f>(A628*$P$1)+(B628*$Q$1)</f>
        <v>-1.5914842116844508E-2</v>
      </c>
      <c r="S628" s="60"/>
      <c r="T628" s="56">
        <v>626</v>
      </c>
      <c r="U628" s="61">
        <v>3.8841066554692149E-3</v>
      </c>
    </row>
    <row r="629" spans="1:21" x14ac:dyDescent="0.35">
      <c r="A629" s="54">
        <f>analisis_4_Recorriendo_6_Meses!Y629</f>
        <v>-3.463203463203543E-3</v>
      </c>
      <c r="B629" s="54">
        <f>analisis_4_Recorriendo_6_Meses!Z629</f>
        <v>-6.8166325835036041E-4</v>
      </c>
      <c r="D629" s="13">
        <v>4.7446904654315607E-3</v>
      </c>
      <c r="E629" s="13">
        <v>6.5312046444121813E-3</v>
      </c>
      <c r="F629" s="56">
        <v>627</v>
      </c>
      <c r="R629" s="60">
        <f>(A629*$P$1)+(B629*$Q$1)</f>
        <v>-2.0724333607769515E-3</v>
      </c>
      <c r="S629" s="60"/>
      <c r="T629" s="56">
        <v>627</v>
      </c>
      <c r="U629" s="61">
        <v>3.9824478766393064E-3</v>
      </c>
    </row>
    <row r="630" spans="1:21" x14ac:dyDescent="0.35">
      <c r="A630" s="54">
        <f>analisis_4_Recorriendo_6_Meses!Y630</f>
        <v>8.6880973066896501E-4</v>
      </c>
      <c r="B630" s="54">
        <f>analisis_4_Recorriendo_6_Meses!Z630</f>
        <v>-2.0463847203274262E-2</v>
      </c>
      <c r="D630" s="13">
        <v>4.7653085537289214E-3</v>
      </c>
      <c r="E630" s="13">
        <v>6.5756196256954481E-3</v>
      </c>
      <c r="F630" s="56">
        <v>628</v>
      </c>
      <c r="R630" s="60">
        <f>(A630*$P$1)+(B630*$Q$1)</f>
        <v>-9.7975187363026489E-3</v>
      </c>
      <c r="S630" s="60"/>
      <c r="T630" s="56">
        <v>628</v>
      </c>
      <c r="U630" s="61">
        <v>3.9883182360397141E-3</v>
      </c>
    </row>
    <row r="631" spans="1:21" x14ac:dyDescent="0.35">
      <c r="A631" s="54">
        <f>analisis_4_Recorriendo_6_Meses!Y631</f>
        <v>6.7274305555556054E-3</v>
      </c>
      <c r="B631" s="54">
        <f>analisis_4_Recorriendo_6_Meses!Z631</f>
        <v>-1.4623955431754812E-2</v>
      </c>
      <c r="D631" s="13">
        <v>4.7701647875109708E-3</v>
      </c>
      <c r="E631" s="13">
        <v>6.6176470588235189E-3</v>
      </c>
      <c r="F631" s="56">
        <v>629</v>
      </c>
      <c r="R631" s="60">
        <f>(A631*$P$1)+(B631*$Q$1)</f>
        <v>-3.9482624380996027E-3</v>
      </c>
      <c r="S631" s="60"/>
      <c r="T631" s="56">
        <v>629</v>
      </c>
      <c r="U631" s="61">
        <v>4.0415860460616994E-3</v>
      </c>
    </row>
    <row r="632" spans="1:21" x14ac:dyDescent="0.35">
      <c r="A632" s="54">
        <f>analisis_4_Recorriendo_6_Meses!Y632</f>
        <v>5.6046561758999356E-3</v>
      </c>
      <c r="B632" s="54">
        <f>analisis_4_Recorriendo_6_Meses!Z632</f>
        <v>9.1872791519433932E-3</v>
      </c>
      <c r="D632" s="13">
        <v>4.7881254488866586E-3</v>
      </c>
      <c r="E632" s="13">
        <v>6.674757281553363E-3</v>
      </c>
      <c r="F632" s="56">
        <v>630</v>
      </c>
      <c r="R632" s="60">
        <f>(A632*$P$1)+(B632*$Q$1)</f>
        <v>7.395967663921664E-3</v>
      </c>
      <c r="S632" s="60"/>
      <c r="T632" s="56">
        <v>630</v>
      </c>
      <c r="U632" s="61">
        <v>4.0466907429354704E-3</v>
      </c>
    </row>
    <row r="633" spans="1:21" x14ac:dyDescent="0.35">
      <c r="A633" s="54">
        <f>analisis_4_Recorriendo_6_Meses!Y633</f>
        <v>1.0075026795284006E-2</v>
      </c>
      <c r="B633" s="54">
        <f>analisis_4_Recorriendo_6_Meses!Z633</f>
        <v>-2.6610644257703014E-2</v>
      </c>
      <c r="D633" s="13">
        <v>4.8689138576778652E-3</v>
      </c>
      <c r="E633" s="13">
        <v>6.7114093959731438E-3</v>
      </c>
      <c r="F633" s="56">
        <v>631</v>
      </c>
      <c r="R633" s="60">
        <f>(A633*$P$1)+(B633*$Q$1)</f>
        <v>-8.2678087312095042E-3</v>
      </c>
      <c r="S633" s="60"/>
      <c r="T633" s="56">
        <v>631</v>
      </c>
      <c r="U633" s="61">
        <v>4.0677517707991004E-3</v>
      </c>
    </row>
    <row r="634" spans="1:21" x14ac:dyDescent="0.35">
      <c r="A634" s="54">
        <f>analisis_4_Recorriendo_6_Meses!Y634</f>
        <v>1.1884550084889693E-2</v>
      </c>
      <c r="B634" s="54">
        <f>analisis_4_Recorriendo_6_Meses!Z634</f>
        <v>-8.633093525179927E-3</v>
      </c>
      <c r="D634" s="13">
        <v>4.8967426016607194E-3</v>
      </c>
      <c r="E634" s="13">
        <v>6.7252974650803187E-3</v>
      </c>
      <c r="F634" s="56">
        <v>632</v>
      </c>
      <c r="R634" s="60">
        <f>(A634*$P$1)+(B634*$Q$1)</f>
        <v>1.6257282798548831E-3</v>
      </c>
      <c r="S634" s="60"/>
      <c r="T634" s="56">
        <v>632</v>
      </c>
      <c r="U634" s="61">
        <v>4.0765744189671495E-3</v